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F:\manuscripts\Submitted\GBDcum\"/>
    </mc:Choice>
  </mc:AlternateContent>
  <xr:revisionPtr revIDLastSave="0" documentId="13_ncr:1_{27FCBBA6-E613-4DD0-9348-7BCF550F711B}" xr6:coauthVersionLast="47" xr6:coauthVersionMax="47" xr10:uidLastSave="{00000000-0000-0000-0000-000000000000}"/>
  <bookViews>
    <workbookView xWindow="-110" yWindow="-110" windowWidth="19420" windowHeight="10300" xr2:uid="{E9A7CB2F-D51E-400C-9F94-D383FD74FB6B}"/>
  </bookViews>
  <sheets>
    <sheet name="Instructions" sheetId="4" r:id="rId1"/>
    <sheet name="Data" sheetId="1" r:id="rId2"/>
    <sheet name="Calc" sheetId="2" r:id="rId3"/>
    <sheet name="CPD" sheetId="5" r:id="rId4"/>
  </sheets>
  <definedNames>
    <definedName name="solver_adj" localSheetId="2" hidden="1">Calc!$C$1</definedName>
    <definedName name="solver_adj" localSheetId="1" hidden="1">Data!$I$1,Data!$I$4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1" hidden="1">Data!$I$1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1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opt" localSheetId="2" hidden="1">Calc!$C$38</definedName>
    <definedName name="solver_opt" localSheetId="1" hidden="1">Data!$I$7</definedName>
    <definedName name="solver_opt" localSheetId="0" hidden="1">Instructions!$A$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2</definedName>
    <definedName name="solver_rel1" localSheetId="1" hidden="1">3</definedName>
    <definedName name="solver_rhs1" localSheetId="1" hidden="1">Data!$I$3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5" l="1"/>
  <c r="I196" i="5"/>
  <c r="Q196" i="5" s="1"/>
  <c r="I26" i="5"/>
  <c r="I27" i="5" s="1"/>
  <c r="I28" i="5" s="1"/>
  <c r="DG6" i="5"/>
  <c r="DF6" i="5"/>
  <c r="DE6" i="5"/>
  <c r="DF7" i="5" s="1"/>
  <c r="DD6" i="5"/>
  <c r="DE7" i="5" s="1"/>
  <c r="DC6" i="5"/>
  <c r="DD7" i="5" s="1"/>
  <c r="DE8" i="5" s="1"/>
  <c r="DB6" i="5"/>
  <c r="DA6" i="5"/>
  <c r="CZ6" i="5"/>
  <c r="DA7" i="5" s="1"/>
  <c r="CY6" i="5"/>
  <c r="CZ7" i="5" s="1"/>
  <c r="DA8" i="5" s="1"/>
  <c r="CX6" i="5"/>
  <c r="CW6" i="5"/>
  <c r="CX7" i="5" s="1"/>
  <c r="CV6" i="5"/>
  <c r="CW7" i="5" s="1"/>
  <c r="CX8" i="5" s="1"/>
  <c r="CU6" i="5"/>
  <c r="CT6" i="5"/>
  <c r="CS6" i="5"/>
  <c r="CR6" i="5"/>
  <c r="CQ6" i="5"/>
  <c r="CR7" i="5" s="1"/>
  <c r="CP6" i="5"/>
  <c r="CO6" i="5"/>
  <c r="CP7" i="5" s="1"/>
  <c r="CN6" i="5"/>
  <c r="CO7" i="5" s="1"/>
  <c r="CM6" i="5"/>
  <c r="CN7" i="5" s="1"/>
  <c r="CO8" i="5" s="1"/>
  <c r="CL6" i="5"/>
  <c r="CK6" i="5"/>
  <c r="CJ6" i="5"/>
  <c r="CK7" i="5" s="1"/>
  <c r="CI6" i="5"/>
  <c r="CJ7" i="5" s="1"/>
  <c r="CH6" i="5"/>
  <c r="CG6" i="5"/>
  <c r="CH7" i="5" s="1"/>
  <c r="CF6" i="5"/>
  <c r="CG7" i="5" s="1"/>
  <c r="CH8" i="5" s="1"/>
  <c r="CE6" i="5"/>
  <c r="CD6" i="5"/>
  <c r="CC6" i="5"/>
  <c r="CB6" i="5"/>
  <c r="CA6" i="5"/>
  <c r="CB7" i="5" s="1"/>
  <c r="BZ6" i="5"/>
  <c r="BY6" i="5"/>
  <c r="BZ7" i="5" s="1"/>
  <c r="BX6" i="5"/>
  <c r="BY7" i="5" s="1"/>
  <c r="BW6" i="5"/>
  <c r="BX7" i="5" s="1"/>
  <c r="BY8" i="5" s="1"/>
  <c r="BV6" i="5"/>
  <c r="BU6" i="5"/>
  <c r="BT6" i="5"/>
  <c r="BU7" i="5" s="1"/>
  <c r="BS6" i="5"/>
  <c r="BT7" i="5" s="1"/>
  <c r="BR6" i="5"/>
  <c r="BQ6" i="5"/>
  <c r="BR7" i="5" s="1"/>
  <c r="BP6" i="5"/>
  <c r="BQ7" i="5" s="1"/>
  <c r="BR8" i="5" s="1"/>
  <c r="BO6" i="5"/>
  <c r="BN6" i="5"/>
  <c r="BM6" i="5"/>
  <c r="BL6" i="5"/>
  <c r="BK6" i="5"/>
  <c r="BL7" i="5" s="1"/>
  <c r="BJ6" i="5"/>
  <c r="BI6" i="5"/>
  <c r="BJ7" i="5" s="1"/>
  <c r="BH6" i="5"/>
  <c r="BI7" i="5" s="1"/>
  <c r="BG6" i="5"/>
  <c r="BH7" i="5" s="1"/>
  <c r="BI8" i="5" s="1"/>
  <c r="BF6" i="5"/>
  <c r="BE6" i="5"/>
  <c r="BD6" i="5"/>
  <c r="BE7" i="5" s="1"/>
  <c r="BC6" i="5"/>
  <c r="BD7" i="5" s="1"/>
  <c r="BB6" i="5"/>
  <c r="BA6" i="5"/>
  <c r="BB7" i="5" s="1"/>
  <c r="AZ6" i="5"/>
  <c r="BA7" i="5" s="1"/>
  <c r="BB8" i="5" s="1"/>
  <c r="AY6" i="5"/>
  <c r="AX6" i="5"/>
  <c r="AW6" i="5"/>
  <c r="AV6" i="5"/>
  <c r="AU6" i="5"/>
  <c r="AV7" i="5" s="1"/>
  <c r="AT6" i="5"/>
  <c r="AS6" i="5"/>
  <c r="AT7" i="5" s="1"/>
  <c r="AR6" i="5"/>
  <c r="AS7" i="5" s="1"/>
  <c r="AT8" i="5" s="1"/>
  <c r="AQ6" i="5"/>
  <c r="AR7" i="5" s="1"/>
  <c r="AS8" i="5" s="1"/>
  <c r="AP6" i="5"/>
  <c r="AO6" i="5"/>
  <c r="AN6" i="5"/>
  <c r="AO7" i="5" s="1"/>
  <c r="AM6" i="5"/>
  <c r="AN7" i="5" s="1"/>
  <c r="AL6" i="5"/>
  <c r="AK6" i="5"/>
  <c r="AL7" i="5" s="1"/>
  <c r="AJ6" i="5"/>
  <c r="AK7" i="5" s="1"/>
  <c r="AL8" i="5" s="1"/>
  <c r="AI6" i="5"/>
  <c r="AH6" i="5"/>
  <c r="AG6" i="5"/>
  <c r="AF6" i="5"/>
  <c r="AE6" i="5"/>
  <c r="AF7" i="5" s="1"/>
  <c r="AD6" i="5"/>
  <c r="AC6" i="5"/>
  <c r="AD7" i="5" s="1"/>
  <c r="AB6" i="5"/>
  <c r="AC7" i="5" s="1"/>
  <c r="AA6" i="5"/>
  <c r="AB7" i="5" s="1"/>
  <c r="AC8" i="5" s="1"/>
  <c r="Z6" i="5"/>
  <c r="Y6" i="5"/>
  <c r="X6" i="5"/>
  <c r="Y7" i="5" s="1"/>
  <c r="W6" i="5"/>
  <c r="X7" i="5" s="1"/>
  <c r="Y8" i="5" s="1"/>
  <c r="V6" i="5"/>
  <c r="U6" i="5"/>
  <c r="V7" i="5" s="1"/>
  <c r="T6" i="5"/>
  <c r="U7" i="5" s="1"/>
  <c r="V8" i="5" s="1"/>
  <c r="S6" i="5"/>
  <c r="R6" i="5"/>
  <c r="Q6" i="5"/>
  <c r="P6" i="5"/>
  <c r="O6" i="5"/>
  <c r="N6" i="5"/>
  <c r="M6" i="5"/>
  <c r="N7" i="5" s="1"/>
  <c r="L6" i="5"/>
  <c r="M7" i="5" s="1"/>
  <c r="N8" i="5" s="1"/>
  <c r="K6" i="5"/>
  <c r="L7" i="5" s="1"/>
  <c r="M8" i="5" s="1"/>
  <c r="B4" i="5"/>
  <c r="C17" i="5" s="1"/>
  <c r="D17" i="5" s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" i="1"/>
  <c r="E17" i="5" l="1"/>
  <c r="F17" i="5"/>
  <c r="AA7" i="5"/>
  <c r="AB8" i="5" s="1"/>
  <c r="AC9" i="5" s="1"/>
  <c r="BV7" i="5"/>
  <c r="S7" i="5"/>
  <c r="AI7" i="5"/>
  <c r="AY7" i="5"/>
  <c r="BO7" i="5"/>
  <c r="CE7" i="5"/>
  <c r="CU7" i="5"/>
  <c r="CU8" i="5" s="1"/>
  <c r="AQ7" i="5"/>
  <c r="AR8" i="5" s="1"/>
  <c r="AS9" i="5" s="1"/>
  <c r="BG7" i="5"/>
  <c r="BH8" i="5" s="1"/>
  <c r="BI9" i="5" s="1"/>
  <c r="CM7" i="5"/>
  <c r="CN8" i="5" s="1"/>
  <c r="CO9" i="5" s="1"/>
  <c r="AO8" i="5"/>
  <c r="T7" i="5"/>
  <c r="U8" i="5" s="1"/>
  <c r="V9" i="5" s="1"/>
  <c r="AJ7" i="5"/>
  <c r="AK8" i="5" s="1"/>
  <c r="AL9" i="5" s="1"/>
  <c r="AZ7" i="5"/>
  <c r="BA8" i="5" s="1"/>
  <c r="BB9" i="5" s="1"/>
  <c r="BP7" i="5"/>
  <c r="BQ8" i="5" s="1"/>
  <c r="BR9" i="5" s="1"/>
  <c r="CF7" i="5"/>
  <c r="CG8" i="5" s="1"/>
  <c r="CH9" i="5" s="1"/>
  <c r="CV7" i="5"/>
  <c r="CW8" i="5" s="1"/>
  <c r="CX9" i="5" s="1"/>
  <c r="DC7" i="5"/>
  <c r="DD8" i="5" s="1"/>
  <c r="DE9" i="5" s="1"/>
  <c r="CT7" i="5"/>
  <c r="AD8" i="5"/>
  <c r="AD9" i="5" s="1"/>
  <c r="AD10" i="5" s="1"/>
  <c r="W7" i="5"/>
  <c r="W8" i="5" s="1"/>
  <c r="W9" i="5" s="1"/>
  <c r="AM7" i="5"/>
  <c r="AM8" i="5" s="1"/>
  <c r="AM9" i="5" s="1"/>
  <c r="BC7" i="5"/>
  <c r="BC8" i="5" s="1"/>
  <c r="BC9" i="5" s="1"/>
  <c r="BS7" i="5"/>
  <c r="BS8" i="5" s="1"/>
  <c r="BS9" i="5" s="1"/>
  <c r="CI7" i="5"/>
  <c r="CJ8" i="5" s="1"/>
  <c r="CY7" i="5"/>
  <c r="CZ8" i="5" s="1"/>
  <c r="DA9" i="5" s="1"/>
  <c r="BU8" i="5"/>
  <c r="BE8" i="5"/>
  <c r="Z7" i="5"/>
  <c r="Z8" i="5" s="1"/>
  <c r="Z9" i="5" s="1"/>
  <c r="BF7" i="5"/>
  <c r="BF8" i="5" s="1"/>
  <c r="DB7" i="5"/>
  <c r="DB8" i="5" s="1"/>
  <c r="DB9" i="5" s="1"/>
  <c r="BJ8" i="5"/>
  <c r="BJ9" i="5" s="1"/>
  <c r="BV8" i="5"/>
  <c r="BW7" i="5"/>
  <c r="BX8" i="5" s="1"/>
  <c r="BY9" i="5" s="1"/>
  <c r="AP7" i="5"/>
  <c r="C19" i="5"/>
  <c r="H6" i="5"/>
  <c r="DG7" i="5"/>
  <c r="DG8" i="5" s="1"/>
  <c r="Q7" i="5"/>
  <c r="AG7" i="5"/>
  <c r="AG8" i="5" s="1"/>
  <c r="AW7" i="5"/>
  <c r="AW8" i="5" s="1"/>
  <c r="BM7" i="5"/>
  <c r="BM8" i="5" s="1"/>
  <c r="CC7" i="5"/>
  <c r="CS7" i="5"/>
  <c r="CT8" i="5" s="1"/>
  <c r="K7" i="5"/>
  <c r="L8" i="5" s="1"/>
  <c r="M9" i="5" s="1"/>
  <c r="CK8" i="5"/>
  <c r="R7" i="5"/>
  <c r="S8" i="5" s="1"/>
  <c r="AH7" i="5"/>
  <c r="AI8" i="5" s="1"/>
  <c r="AX7" i="5"/>
  <c r="BN7" i="5"/>
  <c r="CD7" i="5"/>
  <c r="CE8" i="5" s="1"/>
  <c r="CL7" i="5"/>
  <c r="R196" i="5"/>
  <c r="S196" i="5"/>
  <c r="T196" i="5"/>
  <c r="U196" i="5"/>
  <c r="X8" i="5"/>
  <c r="Y9" i="5" s="1"/>
  <c r="AN8" i="5"/>
  <c r="BD8" i="5"/>
  <c r="V196" i="5"/>
  <c r="W196" i="5"/>
  <c r="X196" i="5"/>
  <c r="AT9" i="5"/>
  <c r="AT10" i="5" s="1"/>
  <c r="N9" i="5"/>
  <c r="BZ8" i="5"/>
  <c r="CP8" i="5"/>
  <c r="DF8" i="5"/>
  <c r="C25" i="5"/>
  <c r="O7" i="5"/>
  <c r="AE7" i="5"/>
  <c r="AU7" i="5"/>
  <c r="BK7" i="5"/>
  <c r="CA7" i="5"/>
  <c r="CB8" i="5" s="1"/>
  <c r="CQ7" i="5"/>
  <c r="CR8" i="5" s="1"/>
  <c r="C21" i="5"/>
  <c r="C6" i="5"/>
  <c r="P7" i="5"/>
  <c r="I29" i="5"/>
  <c r="C106" i="5"/>
  <c r="C104" i="5"/>
  <c r="C102" i="5"/>
  <c r="C100" i="5"/>
  <c r="C98" i="5"/>
  <c r="C105" i="5"/>
  <c r="C103" i="5"/>
  <c r="C88" i="5"/>
  <c r="C95" i="5"/>
  <c r="C97" i="5"/>
  <c r="C93" i="5"/>
  <c r="C99" i="5"/>
  <c r="C91" i="5"/>
  <c r="C89" i="5"/>
  <c r="C96" i="5"/>
  <c r="C101" i="5"/>
  <c r="C81" i="5"/>
  <c r="C79" i="5"/>
  <c r="C86" i="5"/>
  <c r="C84" i="5"/>
  <c r="C82" i="5"/>
  <c r="C90" i="5"/>
  <c r="C94" i="5"/>
  <c r="C87" i="5"/>
  <c r="C85" i="5"/>
  <c r="C80" i="5"/>
  <c r="C70" i="5"/>
  <c r="C77" i="5"/>
  <c r="C68" i="5"/>
  <c r="C75" i="5"/>
  <c r="C83" i="5"/>
  <c r="C73" i="5"/>
  <c r="C71" i="5"/>
  <c r="C69" i="5"/>
  <c r="C92" i="5"/>
  <c r="C76" i="5"/>
  <c r="C78" i="5"/>
  <c r="C64" i="5"/>
  <c r="C62" i="5"/>
  <c r="C60" i="5"/>
  <c r="C67" i="5"/>
  <c r="C58" i="5"/>
  <c r="C65" i="5"/>
  <c r="C72" i="5"/>
  <c r="C63" i="5"/>
  <c r="C74" i="5"/>
  <c r="C61" i="5"/>
  <c r="C51" i="5"/>
  <c r="C49" i="5"/>
  <c r="C59" i="5"/>
  <c r="C56" i="5"/>
  <c r="C47" i="5"/>
  <c r="C57" i="5"/>
  <c r="C54" i="5"/>
  <c r="C52" i="5"/>
  <c r="C50" i="5"/>
  <c r="C48" i="5"/>
  <c r="C53" i="5"/>
  <c r="C45" i="5"/>
  <c r="C36" i="5"/>
  <c r="C43" i="5"/>
  <c r="C34" i="5"/>
  <c r="C41" i="5"/>
  <c r="C32" i="5"/>
  <c r="C39" i="5"/>
  <c r="C55" i="5"/>
  <c r="C37" i="5"/>
  <c r="C44" i="5"/>
  <c r="C35" i="5"/>
  <c r="C42" i="5"/>
  <c r="C66" i="5"/>
  <c r="C38" i="5"/>
  <c r="C30" i="5"/>
  <c r="C33" i="5"/>
  <c r="C28" i="5"/>
  <c r="C26" i="5"/>
  <c r="C24" i="5"/>
  <c r="C22" i="5"/>
  <c r="C20" i="5"/>
  <c r="C18" i="5"/>
  <c r="C16" i="5"/>
  <c r="C46" i="5"/>
  <c r="C40" i="5"/>
  <c r="C31" i="5"/>
  <c r="C29" i="5"/>
  <c r="C23" i="5"/>
  <c r="C27" i="5"/>
  <c r="Y196" i="5"/>
  <c r="Z196" i="5"/>
  <c r="K196" i="5"/>
  <c r="AA196" i="5"/>
  <c r="L196" i="5"/>
  <c r="AB196" i="5"/>
  <c r="M196" i="5"/>
  <c r="AC196" i="5"/>
  <c r="N196" i="5"/>
  <c r="AD196" i="5"/>
  <c r="O196" i="5"/>
  <c r="AE196" i="5"/>
  <c r="P196" i="5"/>
  <c r="I197" i="5"/>
  <c r="J4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D34" i="5" l="1"/>
  <c r="F34" i="5"/>
  <c r="E34" i="5"/>
  <c r="D89" i="5"/>
  <c r="E89" i="5"/>
  <c r="F89" i="5"/>
  <c r="D6" i="5"/>
  <c r="E6" i="5"/>
  <c r="F6" i="5" s="1"/>
  <c r="D97" i="5"/>
  <c r="F97" i="5"/>
  <c r="E97" i="5"/>
  <c r="D75" i="5"/>
  <c r="E75" i="5"/>
  <c r="F75" i="5"/>
  <c r="D72" i="5"/>
  <c r="E72" i="5"/>
  <c r="F72" i="5"/>
  <c r="D30" i="5"/>
  <c r="E30" i="5"/>
  <c r="F30" i="5"/>
  <c r="D95" i="5"/>
  <c r="E95" i="5"/>
  <c r="F95" i="5"/>
  <c r="D63" i="5"/>
  <c r="E63" i="5"/>
  <c r="F63" i="5"/>
  <c r="D26" i="5"/>
  <c r="E26" i="5"/>
  <c r="F26" i="5"/>
  <c r="D70" i="5"/>
  <c r="F70" i="5"/>
  <c r="E70" i="5"/>
  <c r="D87" i="5"/>
  <c r="E87" i="5"/>
  <c r="F87" i="5"/>
  <c r="D88" i="5"/>
  <c r="E88" i="5"/>
  <c r="F88" i="5"/>
  <c r="D22" i="5"/>
  <c r="F22" i="5"/>
  <c r="E22" i="5"/>
  <c r="D62" i="5"/>
  <c r="E62" i="5"/>
  <c r="F62" i="5"/>
  <c r="D94" i="5"/>
  <c r="E94" i="5"/>
  <c r="F94" i="5"/>
  <c r="D103" i="5"/>
  <c r="E103" i="5"/>
  <c r="F103" i="5"/>
  <c r="D21" i="5"/>
  <c r="E21" i="5"/>
  <c r="F21" i="5"/>
  <c r="D80" i="5"/>
  <c r="E80" i="5"/>
  <c r="F80" i="5"/>
  <c r="D50" i="5"/>
  <c r="F50" i="5"/>
  <c r="E50" i="5"/>
  <c r="D54" i="5"/>
  <c r="F54" i="5"/>
  <c r="E54" i="5"/>
  <c r="D64" i="5"/>
  <c r="E64" i="5"/>
  <c r="F64" i="5"/>
  <c r="D90" i="5"/>
  <c r="E90" i="5"/>
  <c r="F90" i="5"/>
  <c r="D105" i="5"/>
  <c r="E105" i="5"/>
  <c r="F105" i="5"/>
  <c r="D25" i="5"/>
  <c r="E25" i="5"/>
  <c r="F25" i="5"/>
  <c r="D19" i="5"/>
  <c r="F19" i="5"/>
  <c r="E19" i="5"/>
  <c r="D91" i="5"/>
  <c r="E91" i="5"/>
  <c r="F91" i="5"/>
  <c r="D67" i="5"/>
  <c r="E67" i="5"/>
  <c r="F67" i="5"/>
  <c r="D52" i="5"/>
  <c r="F52" i="5"/>
  <c r="E52" i="5"/>
  <c r="D35" i="5"/>
  <c r="E35" i="5"/>
  <c r="F35" i="5"/>
  <c r="D57" i="5"/>
  <c r="E57" i="5"/>
  <c r="F57" i="5"/>
  <c r="D78" i="5"/>
  <c r="E78" i="5"/>
  <c r="F78" i="5"/>
  <c r="D82" i="5"/>
  <c r="F82" i="5"/>
  <c r="E82" i="5"/>
  <c r="D98" i="5"/>
  <c r="F98" i="5"/>
  <c r="E98" i="5"/>
  <c r="D24" i="5"/>
  <c r="E24" i="5"/>
  <c r="F24" i="5"/>
  <c r="D77" i="5"/>
  <c r="E77" i="5"/>
  <c r="F77" i="5"/>
  <c r="D48" i="5"/>
  <c r="E48" i="5"/>
  <c r="F48" i="5"/>
  <c r="D27" i="5"/>
  <c r="E27" i="5"/>
  <c r="F27" i="5"/>
  <c r="D29" i="5"/>
  <c r="E29" i="5"/>
  <c r="F29" i="5"/>
  <c r="D31" i="5"/>
  <c r="E31" i="5"/>
  <c r="F31" i="5"/>
  <c r="D44" i="5"/>
  <c r="E44" i="5"/>
  <c r="F44" i="5"/>
  <c r="D47" i="5"/>
  <c r="E47" i="5"/>
  <c r="F47" i="5"/>
  <c r="D76" i="5"/>
  <c r="E76" i="5"/>
  <c r="F76" i="5"/>
  <c r="D84" i="5"/>
  <c r="F84" i="5"/>
  <c r="E84" i="5"/>
  <c r="D100" i="5"/>
  <c r="F100" i="5"/>
  <c r="E100" i="5"/>
  <c r="D74" i="5"/>
  <c r="E74" i="5"/>
  <c r="F74" i="5"/>
  <c r="D33" i="5"/>
  <c r="F33" i="5"/>
  <c r="E33" i="5"/>
  <c r="D40" i="5"/>
  <c r="E40" i="5"/>
  <c r="F40" i="5"/>
  <c r="D37" i="5"/>
  <c r="F37" i="5"/>
  <c r="E37" i="5"/>
  <c r="D56" i="5"/>
  <c r="E56" i="5"/>
  <c r="F56" i="5"/>
  <c r="D92" i="5"/>
  <c r="E92" i="5"/>
  <c r="F92" i="5"/>
  <c r="D86" i="5"/>
  <c r="F86" i="5"/>
  <c r="E86" i="5"/>
  <c r="D102" i="5"/>
  <c r="F102" i="5"/>
  <c r="E102" i="5"/>
  <c r="D28" i="5"/>
  <c r="E28" i="5"/>
  <c r="F28" i="5"/>
  <c r="D58" i="5"/>
  <c r="E58" i="5"/>
  <c r="F58" i="5"/>
  <c r="D60" i="5"/>
  <c r="E60" i="5"/>
  <c r="F60" i="5"/>
  <c r="D23" i="5"/>
  <c r="E23" i="5"/>
  <c r="F23" i="5"/>
  <c r="D46" i="5"/>
  <c r="E46" i="5"/>
  <c r="F46" i="5"/>
  <c r="D55" i="5"/>
  <c r="E55" i="5"/>
  <c r="F55" i="5"/>
  <c r="D59" i="5"/>
  <c r="E59" i="5"/>
  <c r="F59" i="5"/>
  <c r="D69" i="5"/>
  <c r="F69" i="5"/>
  <c r="E69" i="5"/>
  <c r="D79" i="5"/>
  <c r="E79" i="5"/>
  <c r="F79" i="5"/>
  <c r="D104" i="5"/>
  <c r="E104" i="5"/>
  <c r="F104" i="5"/>
  <c r="D43" i="5"/>
  <c r="E43" i="5"/>
  <c r="F43" i="5"/>
  <c r="D99" i="5"/>
  <c r="E99" i="5"/>
  <c r="F99" i="5"/>
  <c r="D93" i="5"/>
  <c r="E93" i="5"/>
  <c r="F93" i="5"/>
  <c r="D85" i="5"/>
  <c r="F85" i="5"/>
  <c r="E85" i="5"/>
  <c r="D66" i="5"/>
  <c r="F66" i="5"/>
  <c r="E66" i="5"/>
  <c r="D16" i="5"/>
  <c r="E16" i="5"/>
  <c r="F16" i="5" s="1"/>
  <c r="D39" i="5"/>
  <c r="E39" i="5"/>
  <c r="F39" i="5"/>
  <c r="D49" i="5"/>
  <c r="F49" i="5"/>
  <c r="E49" i="5"/>
  <c r="D71" i="5"/>
  <c r="E71" i="5"/>
  <c r="F71" i="5"/>
  <c r="D81" i="5"/>
  <c r="F81" i="5"/>
  <c r="E81" i="5"/>
  <c r="D106" i="5"/>
  <c r="E106" i="5"/>
  <c r="F106" i="5"/>
  <c r="D68" i="5"/>
  <c r="F68" i="5"/>
  <c r="E68" i="5"/>
  <c r="D36" i="5"/>
  <c r="F36" i="5"/>
  <c r="E36" i="5"/>
  <c r="D45" i="5"/>
  <c r="E45" i="5"/>
  <c r="F45" i="5"/>
  <c r="D42" i="5"/>
  <c r="E42" i="5"/>
  <c r="F42" i="5"/>
  <c r="D18" i="5"/>
  <c r="F18" i="5"/>
  <c r="E18" i="5"/>
  <c r="D32" i="5"/>
  <c r="E32" i="5"/>
  <c r="F32" i="5"/>
  <c r="D51" i="5"/>
  <c r="E51" i="5"/>
  <c r="F51" i="5"/>
  <c r="D73" i="5"/>
  <c r="E73" i="5"/>
  <c r="F73" i="5"/>
  <c r="D101" i="5"/>
  <c r="F101" i="5"/>
  <c r="E101" i="5"/>
  <c r="D65" i="5"/>
  <c r="F65" i="5"/>
  <c r="E65" i="5"/>
  <c r="D53" i="5"/>
  <c r="F53" i="5"/>
  <c r="E53" i="5"/>
  <c r="D38" i="5"/>
  <c r="F38" i="5"/>
  <c r="E38" i="5"/>
  <c r="D20" i="5"/>
  <c r="F20" i="5"/>
  <c r="E20" i="5"/>
  <c r="D41" i="5"/>
  <c r="E41" i="5"/>
  <c r="F41" i="5"/>
  <c r="D61" i="5"/>
  <c r="E61" i="5"/>
  <c r="F61" i="5"/>
  <c r="D83" i="5"/>
  <c r="E83" i="5"/>
  <c r="F83" i="5"/>
  <c r="D96" i="5"/>
  <c r="E96" i="5"/>
  <c r="F96" i="5"/>
  <c r="V197" i="5"/>
  <c r="K8" i="5"/>
  <c r="CM8" i="5"/>
  <c r="CN9" i="5" s="1"/>
  <c r="CO10" i="5" s="1"/>
  <c r="AQ8" i="5"/>
  <c r="AR9" i="5" s="1"/>
  <c r="AS10" i="5" s="1"/>
  <c r="BO8" i="5"/>
  <c r="AY8" i="5"/>
  <c r="AZ9" i="5" s="1"/>
  <c r="BA10" i="5" s="1"/>
  <c r="BB11" i="5" s="1"/>
  <c r="BJ10" i="5"/>
  <c r="CV8" i="5"/>
  <c r="CW9" i="5" s="1"/>
  <c r="CX10" i="5" s="1"/>
  <c r="Q8" i="5"/>
  <c r="R9" i="5" s="1"/>
  <c r="CF8" i="5"/>
  <c r="CG9" i="5" s="1"/>
  <c r="CH10" i="5" s="1"/>
  <c r="BS10" i="5"/>
  <c r="BP8" i="5"/>
  <c r="BQ9" i="5" s="1"/>
  <c r="BR10" i="5" s="1"/>
  <c r="BC10" i="5"/>
  <c r="AZ8" i="5"/>
  <c r="BA9" i="5" s="1"/>
  <c r="BB10" i="5" s="1"/>
  <c r="BP9" i="5"/>
  <c r="BQ10" i="5" s="1"/>
  <c r="BR11" i="5" s="1"/>
  <c r="AM10" i="5"/>
  <c r="AJ8" i="5"/>
  <c r="AK9" i="5" s="1"/>
  <c r="AL10" i="5" s="1"/>
  <c r="AP8" i="5"/>
  <c r="AQ9" i="5" s="1"/>
  <c r="AR10" i="5" s="1"/>
  <c r="W10" i="5"/>
  <c r="T8" i="5"/>
  <c r="U9" i="5" s="1"/>
  <c r="V10" i="5" s="1"/>
  <c r="BV9" i="5"/>
  <c r="CY8" i="5"/>
  <c r="DC8" i="5"/>
  <c r="DD9" i="5" s="1"/>
  <c r="DE10" i="5" s="1"/>
  <c r="BG8" i="5"/>
  <c r="BH9" i="5" s="1"/>
  <c r="BI10" i="5" s="1"/>
  <c r="BJ11" i="5" s="1"/>
  <c r="U197" i="5"/>
  <c r="AA8" i="5"/>
  <c r="AB9" i="5" s="1"/>
  <c r="AC10" i="5" s="1"/>
  <c r="AD11" i="5" s="1"/>
  <c r="BT8" i="5"/>
  <c r="Z10" i="5"/>
  <c r="N10" i="5"/>
  <c r="CU9" i="5"/>
  <c r="W197" i="5"/>
  <c r="W198" i="5" s="1"/>
  <c r="CI8" i="5"/>
  <c r="BD9" i="5"/>
  <c r="BD10" i="5" s="1"/>
  <c r="DB10" i="5"/>
  <c r="AN9" i="5"/>
  <c r="AN10" i="5" s="1"/>
  <c r="CQ8" i="5"/>
  <c r="CR9" i="5" s="1"/>
  <c r="AO9" i="5"/>
  <c r="BE9" i="5"/>
  <c r="BF10" i="5" s="1"/>
  <c r="CD8" i="5"/>
  <c r="CE9" i="5" s="1"/>
  <c r="DC9" i="5"/>
  <c r="DG9" i="5"/>
  <c r="BN8" i="5"/>
  <c r="BO9" i="5" s="1"/>
  <c r="AX8" i="5"/>
  <c r="AX9" i="5" s="1"/>
  <c r="AH8" i="5"/>
  <c r="AH9" i="5" s="1"/>
  <c r="CP9" i="5"/>
  <c r="CP10" i="5" s="1"/>
  <c r="X9" i="5"/>
  <c r="R8" i="5"/>
  <c r="BF9" i="5"/>
  <c r="Z197" i="5"/>
  <c r="CS8" i="5"/>
  <c r="CT9" i="5" s="1"/>
  <c r="CC8" i="5"/>
  <c r="CK9" i="5"/>
  <c r="CL8" i="5"/>
  <c r="CM9" i="5" s="1"/>
  <c r="CN10" i="5" s="1"/>
  <c r="CO11" i="5" s="1"/>
  <c r="BW8" i="5"/>
  <c r="BX9" i="5" s="1"/>
  <c r="BY10" i="5" s="1"/>
  <c r="BL8" i="5"/>
  <c r="BM9" i="5" s="1"/>
  <c r="BK8" i="5"/>
  <c r="AF8" i="5"/>
  <c r="AG9" i="5" s="1"/>
  <c r="AE8" i="5"/>
  <c r="P197" i="5"/>
  <c r="R197" i="5"/>
  <c r="S9" i="5"/>
  <c r="X197" i="5"/>
  <c r="I30" i="5"/>
  <c r="AV8" i="5"/>
  <c r="AW9" i="5" s="1"/>
  <c r="AU8" i="5"/>
  <c r="H7" i="5"/>
  <c r="C7" i="5" s="1"/>
  <c r="O8" i="5"/>
  <c r="P8" i="5"/>
  <c r="Y197" i="5"/>
  <c r="AT11" i="5"/>
  <c r="O197" i="5"/>
  <c r="AD197" i="5"/>
  <c r="DF9" i="5"/>
  <c r="S197" i="5"/>
  <c r="BZ9" i="5"/>
  <c r="N197" i="5"/>
  <c r="O198" i="5" s="1"/>
  <c r="M197" i="5"/>
  <c r="Q197" i="5"/>
  <c r="AB197" i="5"/>
  <c r="L9" i="5"/>
  <c r="M10" i="5" s="1"/>
  <c r="K9" i="5"/>
  <c r="K197" i="5"/>
  <c r="I198" i="5"/>
  <c r="AE197" i="5"/>
  <c r="AC197" i="5"/>
  <c r="L197" i="5"/>
  <c r="CA8" i="5"/>
  <c r="CB9" i="5" s="1"/>
  <c r="T197" i="5"/>
  <c r="AA197" i="5"/>
  <c r="E3" i="1"/>
  <c r="E32" i="1"/>
  <c r="E31" i="1"/>
  <c r="E30" i="1"/>
  <c r="E29" i="1"/>
  <c r="E18" i="1"/>
  <c r="E17" i="1"/>
  <c r="E16" i="1"/>
  <c r="E15" i="1"/>
  <c r="E14" i="1"/>
  <c r="E13" i="1"/>
  <c r="E28" i="1"/>
  <c r="E12" i="1"/>
  <c r="E27" i="1"/>
  <c r="E11" i="1"/>
  <c r="E26" i="1"/>
  <c r="E10" i="1"/>
  <c r="E25" i="1"/>
  <c r="E9" i="1"/>
  <c r="E24" i="1"/>
  <c r="E8" i="1"/>
  <c r="E23" i="1"/>
  <c r="E7" i="1"/>
  <c r="E22" i="1"/>
  <c r="E6" i="1"/>
  <c r="E21" i="1"/>
  <c r="E5" i="1"/>
  <c r="E20" i="1"/>
  <c r="E4" i="1"/>
  <c r="E19" i="1"/>
  <c r="I3" i="1"/>
  <c r="B2" i="2"/>
  <c r="D7" i="5" l="1"/>
  <c r="E7" i="5"/>
  <c r="F7" i="5" s="1"/>
  <c r="AD198" i="5"/>
  <c r="CD9" i="5"/>
  <c r="Q9" i="5"/>
  <c r="N11" i="5"/>
  <c r="CU10" i="5"/>
  <c r="BC11" i="5"/>
  <c r="BC12" i="5" s="1"/>
  <c r="DB11" i="5"/>
  <c r="BG9" i="5"/>
  <c r="BH10" i="5" s="1"/>
  <c r="BI11" i="5" s="1"/>
  <c r="BS11" i="5"/>
  <c r="BS12" i="5" s="1"/>
  <c r="W11" i="5"/>
  <c r="BJ12" i="5"/>
  <c r="BD11" i="5"/>
  <c r="BD12" i="5" s="1"/>
  <c r="CQ9" i="5"/>
  <c r="CR10" i="5" s="1"/>
  <c r="T9" i="5"/>
  <c r="U10" i="5" s="1"/>
  <c r="V11" i="5" s="1"/>
  <c r="W12" i="5" s="1"/>
  <c r="CV10" i="5"/>
  <c r="CW11" i="5" s="1"/>
  <c r="CX12" i="5" s="1"/>
  <c r="AA9" i="5"/>
  <c r="AB10" i="5" s="1"/>
  <c r="AC11" i="5" s="1"/>
  <c r="AD12" i="5" s="1"/>
  <c r="CY9" i="5"/>
  <c r="CZ9" i="5"/>
  <c r="DA10" i="5" s="1"/>
  <c r="AM11" i="5"/>
  <c r="AN11" i="5"/>
  <c r="AN12" i="5" s="1"/>
  <c r="V198" i="5"/>
  <c r="BP10" i="5"/>
  <c r="BQ11" i="5" s="1"/>
  <c r="BR12" i="5" s="1"/>
  <c r="CF9" i="5"/>
  <c r="CG10" i="5" s="1"/>
  <c r="CH11" i="5" s="1"/>
  <c r="AP9" i="5"/>
  <c r="AQ10" i="5" s="1"/>
  <c r="AR11" i="5" s="1"/>
  <c r="AJ9" i="5"/>
  <c r="AK10" i="5" s="1"/>
  <c r="AL11" i="5" s="1"/>
  <c r="AM12" i="5" s="1"/>
  <c r="AN13" i="5" s="1"/>
  <c r="CV9" i="5"/>
  <c r="CW10" i="5" s="1"/>
  <c r="CX11" i="5" s="1"/>
  <c r="CL9" i="5"/>
  <c r="CM10" i="5" s="1"/>
  <c r="CN11" i="5" s="1"/>
  <c r="CO12" i="5" s="1"/>
  <c r="Y198" i="5"/>
  <c r="CS9" i="5"/>
  <c r="CT10" i="5" s="1"/>
  <c r="CI9" i="5"/>
  <c r="CJ9" i="5"/>
  <c r="CK10" i="5" s="1"/>
  <c r="BE10" i="5"/>
  <c r="BF11" i="5" s="1"/>
  <c r="BT9" i="5"/>
  <c r="BU9" i="5"/>
  <c r="BV10" i="5" s="1"/>
  <c r="AA198" i="5"/>
  <c r="M198" i="5"/>
  <c r="BW9" i="5"/>
  <c r="AI9" i="5"/>
  <c r="BN9" i="5"/>
  <c r="BO10" i="5" s="1"/>
  <c r="BP11" i="5" s="1"/>
  <c r="BQ12" i="5" s="1"/>
  <c r="BR13" i="5" s="1"/>
  <c r="AH10" i="5"/>
  <c r="AP10" i="5"/>
  <c r="AQ11" i="5" s="1"/>
  <c r="AC198" i="5"/>
  <c r="R198" i="5"/>
  <c r="AE198" i="5"/>
  <c r="AX10" i="5"/>
  <c r="AY9" i="5"/>
  <c r="AZ10" i="5" s="1"/>
  <c r="BA11" i="5" s="1"/>
  <c r="BB12" i="5" s="1"/>
  <c r="AO10" i="5"/>
  <c r="R10" i="5"/>
  <c r="Y10" i="5"/>
  <c r="Z11" i="5" s="1"/>
  <c r="X10" i="5"/>
  <c r="T198" i="5"/>
  <c r="DD10" i="5"/>
  <c r="DE11" i="5" s="1"/>
  <c r="DC10" i="5"/>
  <c r="P198" i="5"/>
  <c r="CC9" i="5"/>
  <c r="CD10" i="5" s="1"/>
  <c r="N198" i="5"/>
  <c r="AS11" i="5"/>
  <c r="AT12" i="5" s="1"/>
  <c r="DG10" i="5"/>
  <c r="DF10" i="5"/>
  <c r="CA9" i="5"/>
  <c r="CB10" i="5" s="1"/>
  <c r="I31" i="5"/>
  <c r="S198" i="5"/>
  <c r="CP11" i="5"/>
  <c r="Q198" i="5"/>
  <c r="AF9" i="5"/>
  <c r="AG10" i="5" s="1"/>
  <c r="AE9" i="5"/>
  <c r="Z198" i="5"/>
  <c r="BL9" i="5"/>
  <c r="BM10" i="5" s="1"/>
  <c r="BK9" i="5"/>
  <c r="X198" i="5"/>
  <c r="BZ10" i="5"/>
  <c r="CE10" i="5"/>
  <c r="L10" i="5"/>
  <c r="M11" i="5" s="1"/>
  <c r="N12" i="5" s="1"/>
  <c r="K10" i="5"/>
  <c r="S10" i="5"/>
  <c r="P9" i="5"/>
  <c r="Q10" i="5" s="1"/>
  <c r="O9" i="5"/>
  <c r="I199" i="5"/>
  <c r="AE199" i="5" s="1"/>
  <c r="K198" i="5"/>
  <c r="L198" i="5"/>
  <c r="AB198" i="5"/>
  <c r="H8" i="5"/>
  <c r="C8" i="5" s="1"/>
  <c r="U198" i="5"/>
  <c r="AV9" i="5"/>
  <c r="AW10" i="5" s="1"/>
  <c r="AU9" i="5"/>
  <c r="B4" i="2"/>
  <c r="F4" i="2" s="1"/>
  <c r="B1" i="2"/>
  <c r="D8" i="5" l="1"/>
  <c r="E8" i="5"/>
  <c r="F8" i="5" s="1"/>
  <c r="AA10" i="5"/>
  <c r="AJ10" i="5"/>
  <c r="AK11" i="5" s="1"/>
  <c r="AL12" i="5" s="1"/>
  <c r="AM13" i="5" s="1"/>
  <c r="AN14" i="5" s="1"/>
  <c r="CS10" i="5"/>
  <c r="AH11" i="5"/>
  <c r="BG10" i="5"/>
  <c r="CF10" i="5"/>
  <c r="CG11" i="5" s="1"/>
  <c r="CH12" i="5" s="1"/>
  <c r="CQ10" i="5"/>
  <c r="CR11" i="5" s="1"/>
  <c r="BC13" i="5"/>
  <c r="CY10" i="5"/>
  <c r="CZ10" i="5"/>
  <c r="DA11" i="5" s="1"/>
  <c r="DB12" i="5" s="1"/>
  <c r="CV11" i="5"/>
  <c r="CW12" i="5" s="1"/>
  <c r="CX13" i="5" s="1"/>
  <c r="BD13" i="5"/>
  <c r="BS13" i="5"/>
  <c r="BS14" i="5" s="1"/>
  <c r="T11" i="5"/>
  <c r="U12" i="5" s="1"/>
  <c r="V13" i="5" s="1"/>
  <c r="W14" i="5" s="1"/>
  <c r="CF11" i="5"/>
  <c r="CG12" i="5" s="1"/>
  <c r="CH13" i="5" s="1"/>
  <c r="CU11" i="5"/>
  <c r="CV12" i="5" s="1"/>
  <c r="CW13" i="5" s="1"/>
  <c r="CX14" i="5" s="1"/>
  <c r="T10" i="5"/>
  <c r="U11" i="5" s="1"/>
  <c r="V12" i="5" s="1"/>
  <c r="W13" i="5" s="1"/>
  <c r="BT10" i="5"/>
  <c r="BU10" i="5"/>
  <c r="BV11" i="5" s="1"/>
  <c r="CJ10" i="5"/>
  <c r="CI10" i="5"/>
  <c r="CI11" i="5" s="1"/>
  <c r="BE11" i="5"/>
  <c r="BF12" i="5" s="1"/>
  <c r="S11" i="5"/>
  <c r="AP11" i="5"/>
  <c r="AQ12" i="5" s="1"/>
  <c r="CL10" i="5"/>
  <c r="CM11" i="5" s="1"/>
  <c r="CN12" i="5" s="1"/>
  <c r="CO13" i="5" s="1"/>
  <c r="AB11" i="5"/>
  <c r="AC12" i="5" s="1"/>
  <c r="AD13" i="5" s="1"/>
  <c r="AA11" i="5"/>
  <c r="AB12" i="5" s="1"/>
  <c r="AC13" i="5" s="1"/>
  <c r="L199" i="5"/>
  <c r="BX10" i="5"/>
  <c r="BY11" i="5" s="1"/>
  <c r="BW10" i="5"/>
  <c r="AB199" i="5"/>
  <c r="Y11" i="5"/>
  <c r="Z12" i="5" s="1"/>
  <c r="X11" i="5"/>
  <c r="CC10" i="5"/>
  <c r="CD11" i="5" s="1"/>
  <c r="BN10" i="5"/>
  <c r="BO11" i="5" s="1"/>
  <c r="BP12" i="5" s="1"/>
  <c r="BQ13" i="5" s="1"/>
  <c r="BR14" i="5" s="1"/>
  <c r="H9" i="5"/>
  <c r="C9" i="5" s="1"/>
  <c r="AX11" i="5"/>
  <c r="AO11" i="5"/>
  <c r="DD11" i="5"/>
  <c r="DE12" i="5" s="1"/>
  <c r="DC11" i="5"/>
  <c r="AI10" i="5"/>
  <c r="R11" i="5"/>
  <c r="AY10" i="5"/>
  <c r="AZ11" i="5" s="1"/>
  <c r="BA12" i="5" s="1"/>
  <c r="BB13" i="5" s="1"/>
  <c r="P199" i="5"/>
  <c r="AV10" i="5"/>
  <c r="AW11" i="5" s="1"/>
  <c r="AU10" i="5"/>
  <c r="Z199" i="5"/>
  <c r="X199" i="5"/>
  <c r="S199" i="5"/>
  <c r="AO12" i="5"/>
  <c r="U199" i="5"/>
  <c r="O199" i="5"/>
  <c r="AA199" i="5"/>
  <c r="CP12" i="5"/>
  <c r="AS12" i="5"/>
  <c r="AT13" i="5" s="1"/>
  <c r="AR12" i="5"/>
  <c r="BZ11" i="5"/>
  <c r="P10" i="5"/>
  <c r="Q11" i="5" s="1"/>
  <c r="O10" i="5"/>
  <c r="L11" i="5"/>
  <c r="M12" i="5" s="1"/>
  <c r="N13" i="5" s="1"/>
  <c r="K11" i="5"/>
  <c r="CE11" i="5"/>
  <c r="I32" i="5"/>
  <c r="K199" i="5"/>
  <c r="I200" i="5"/>
  <c r="R199" i="5"/>
  <c r="V199" i="5"/>
  <c r="DG11" i="5"/>
  <c r="DF11" i="5"/>
  <c r="AC199" i="5"/>
  <c r="M199" i="5"/>
  <c r="N200" i="5" s="1"/>
  <c r="AD199" i="5"/>
  <c r="CA10" i="5"/>
  <c r="CB11" i="5" s="1"/>
  <c r="Y199" i="5"/>
  <c r="BL10" i="5"/>
  <c r="BM11" i="5" s="1"/>
  <c r="BK10" i="5"/>
  <c r="Q199" i="5"/>
  <c r="CT11" i="5"/>
  <c r="CS11" i="5"/>
  <c r="N199" i="5"/>
  <c r="AF10" i="5"/>
  <c r="AG11" i="5" s="1"/>
  <c r="AH12" i="5" s="1"/>
  <c r="AE10" i="5"/>
  <c r="T199" i="5"/>
  <c r="W199" i="5"/>
  <c r="G19" i="2"/>
  <c r="G152" i="2"/>
  <c r="G163" i="2"/>
  <c r="G45" i="2"/>
  <c r="G62" i="2"/>
  <c r="G14" i="2"/>
  <c r="G15" i="2"/>
  <c r="G16" i="2"/>
  <c r="G5" i="2"/>
  <c r="G28" i="2"/>
  <c r="G13" i="2"/>
  <c r="G12" i="2"/>
  <c r="G11" i="2"/>
  <c r="G199" i="2"/>
  <c r="G196" i="2"/>
  <c r="G195" i="2"/>
  <c r="G194" i="2"/>
  <c r="G162" i="2"/>
  <c r="G10" i="2"/>
  <c r="G153" i="2"/>
  <c r="G9" i="2"/>
  <c r="G147" i="2"/>
  <c r="G130" i="2"/>
  <c r="G129" i="2"/>
  <c r="G128" i="2"/>
  <c r="G119" i="2"/>
  <c r="G118" i="2"/>
  <c r="G113" i="2"/>
  <c r="G112" i="2"/>
  <c r="G186" i="2"/>
  <c r="G103" i="2"/>
  <c r="G185" i="2"/>
  <c r="G89" i="2"/>
  <c r="G184" i="2"/>
  <c r="G88" i="2"/>
  <c r="G183" i="2"/>
  <c r="G87" i="2"/>
  <c r="G151" i="2"/>
  <c r="G86" i="2"/>
  <c r="G203" i="2"/>
  <c r="G150" i="2"/>
  <c r="G85" i="2"/>
  <c r="G202" i="2"/>
  <c r="G149" i="2"/>
  <c r="G83" i="2"/>
  <c r="G201" i="2"/>
  <c r="G148" i="2"/>
  <c r="G69" i="2"/>
  <c r="G182" i="2"/>
  <c r="G127" i="2"/>
  <c r="G68" i="2"/>
  <c r="G174" i="2"/>
  <c r="G126" i="2"/>
  <c r="G67" i="2"/>
  <c r="G169" i="2"/>
  <c r="G121" i="2"/>
  <c r="G65" i="2"/>
  <c r="G168" i="2"/>
  <c r="G120" i="2"/>
  <c r="G63" i="2"/>
  <c r="H63" i="2" s="1"/>
  <c r="G8" i="2"/>
  <c r="G180" i="2"/>
  <c r="G146" i="2"/>
  <c r="G102" i="2"/>
  <c r="G61" i="2"/>
  <c r="G177" i="2"/>
  <c r="G145" i="2"/>
  <c r="G101" i="2"/>
  <c r="G56" i="2"/>
  <c r="G176" i="2"/>
  <c r="G144" i="2"/>
  <c r="G100" i="2"/>
  <c r="G55" i="2"/>
  <c r="G175" i="2"/>
  <c r="G131" i="2"/>
  <c r="G98" i="2"/>
  <c r="G53" i="2"/>
  <c r="G84" i="2"/>
  <c r="G46" i="2"/>
  <c r="G7" i="2"/>
  <c r="G193" i="2"/>
  <c r="G167" i="2"/>
  <c r="G143" i="2"/>
  <c r="G111" i="2"/>
  <c r="G82" i="2"/>
  <c r="G44" i="2"/>
  <c r="G192" i="2"/>
  <c r="G166" i="2"/>
  <c r="G142" i="2"/>
  <c r="G110" i="2"/>
  <c r="G81" i="2"/>
  <c r="G43" i="2"/>
  <c r="G191" i="2"/>
  <c r="G165" i="2"/>
  <c r="G133" i="2"/>
  <c r="G105" i="2"/>
  <c r="G80" i="2"/>
  <c r="G38" i="2"/>
  <c r="G190" i="2"/>
  <c r="G164" i="2"/>
  <c r="G132" i="2"/>
  <c r="G104" i="2"/>
  <c r="G78" i="2"/>
  <c r="G37" i="2"/>
  <c r="G35" i="2"/>
  <c r="G32" i="2"/>
  <c r="G31" i="2"/>
  <c r="G64" i="2"/>
  <c r="G30" i="2"/>
  <c r="G99" i="2"/>
  <c r="G79" i="2"/>
  <c r="G54" i="2"/>
  <c r="G29" i="2"/>
  <c r="G6" i="2"/>
  <c r="G200" i="2"/>
  <c r="G181" i="2"/>
  <c r="G161" i="2"/>
  <c r="G137" i="2"/>
  <c r="G117" i="2"/>
  <c r="G97" i="2"/>
  <c r="G73" i="2"/>
  <c r="G52" i="2"/>
  <c r="G27" i="2"/>
  <c r="G160" i="2"/>
  <c r="G136" i="2"/>
  <c r="G116" i="2"/>
  <c r="G96" i="2"/>
  <c r="G72" i="2"/>
  <c r="G51" i="2"/>
  <c r="G26" i="2"/>
  <c r="G198" i="2"/>
  <c r="G179" i="2"/>
  <c r="G159" i="2"/>
  <c r="G135" i="2"/>
  <c r="G115" i="2"/>
  <c r="G95" i="2"/>
  <c r="G71" i="2"/>
  <c r="G48" i="2"/>
  <c r="G25" i="2"/>
  <c r="G197" i="2"/>
  <c r="G178" i="2"/>
  <c r="G158" i="2"/>
  <c r="G134" i="2"/>
  <c r="G114" i="2"/>
  <c r="G94" i="2"/>
  <c r="G70" i="2"/>
  <c r="G47" i="2"/>
  <c r="G24" i="2"/>
  <c r="G189" i="2"/>
  <c r="G173" i="2"/>
  <c r="G157" i="2"/>
  <c r="G141" i="2"/>
  <c r="G125" i="2"/>
  <c r="G109" i="2"/>
  <c r="G93" i="2"/>
  <c r="G77" i="2"/>
  <c r="G60" i="2"/>
  <c r="G42" i="2"/>
  <c r="G23" i="2"/>
  <c r="G17" i="2"/>
  <c r="G188" i="2"/>
  <c r="G172" i="2"/>
  <c r="G156" i="2"/>
  <c r="G140" i="2"/>
  <c r="G124" i="2"/>
  <c r="G108" i="2"/>
  <c r="G92" i="2"/>
  <c r="G76" i="2"/>
  <c r="G59" i="2"/>
  <c r="G41" i="2"/>
  <c r="G22" i="2"/>
  <c r="G187" i="2"/>
  <c r="G171" i="2"/>
  <c r="G155" i="2"/>
  <c r="G139" i="2"/>
  <c r="G123" i="2"/>
  <c r="G107" i="2"/>
  <c r="G91" i="2"/>
  <c r="G75" i="2"/>
  <c r="G58" i="2"/>
  <c r="G40" i="2"/>
  <c r="G21" i="2"/>
  <c r="G170" i="2"/>
  <c r="G154" i="2"/>
  <c r="G138" i="2"/>
  <c r="G122" i="2"/>
  <c r="G106" i="2"/>
  <c r="G90" i="2"/>
  <c r="G74" i="2"/>
  <c r="G57" i="2"/>
  <c r="G39" i="2"/>
  <c r="G36" i="2"/>
  <c r="G20" i="2"/>
  <c r="G66" i="2"/>
  <c r="G50" i="2"/>
  <c r="G34" i="2"/>
  <c r="G18" i="2"/>
  <c r="G49" i="2"/>
  <c r="G33" i="2"/>
  <c r="F3" i="2"/>
  <c r="D9" i="5" l="1"/>
  <c r="E9" i="5"/>
  <c r="F9" i="5" s="1"/>
  <c r="AB200" i="5"/>
  <c r="CQ11" i="5"/>
  <c r="CR12" i="5" s="1"/>
  <c r="BE12" i="5"/>
  <c r="AP12" i="5"/>
  <c r="AQ13" i="5" s="1"/>
  <c r="T12" i="5"/>
  <c r="U13" i="5" s="1"/>
  <c r="V14" i="5" s="1"/>
  <c r="W15" i="5" s="1"/>
  <c r="CY11" i="5"/>
  <c r="CZ11" i="5"/>
  <c r="DA12" i="5" s="1"/>
  <c r="DB13" i="5" s="1"/>
  <c r="BD14" i="5"/>
  <c r="CU12" i="5"/>
  <c r="CV13" i="5" s="1"/>
  <c r="CW14" i="5" s="1"/>
  <c r="CX15" i="5" s="1"/>
  <c r="BS15" i="5"/>
  <c r="R200" i="5"/>
  <c r="BH11" i="5"/>
  <c r="BI12" i="5" s="1"/>
  <c r="BJ13" i="5" s="1"/>
  <c r="BG11" i="5"/>
  <c r="AE200" i="5"/>
  <c r="BC14" i="5"/>
  <c r="BD15" i="5" s="1"/>
  <c r="BN11" i="5"/>
  <c r="BO12" i="5" s="1"/>
  <c r="BP13" i="5" s="1"/>
  <c r="BQ14" i="5" s="1"/>
  <c r="BR15" i="5" s="1"/>
  <c r="BS16" i="5" s="1"/>
  <c r="CI12" i="5"/>
  <c r="X200" i="5"/>
  <c r="CJ11" i="5"/>
  <c r="CJ12" i="5" s="1"/>
  <c r="S12" i="5"/>
  <c r="CQ12" i="5"/>
  <c r="CR13" i="5" s="1"/>
  <c r="CK11" i="5"/>
  <c r="CK12" i="5" s="1"/>
  <c r="S200" i="5"/>
  <c r="CL11" i="5"/>
  <c r="CM12" i="5" s="1"/>
  <c r="CN13" i="5" s="1"/>
  <c r="CO14" i="5" s="1"/>
  <c r="P200" i="5"/>
  <c r="BT11" i="5"/>
  <c r="BU11" i="5"/>
  <c r="BV12" i="5" s="1"/>
  <c r="AJ11" i="5"/>
  <c r="AK12" i="5" s="1"/>
  <c r="AL13" i="5" s="1"/>
  <c r="AM14" i="5" s="1"/>
  <c r="AN15" i="5" s="1"/>
  <c r="AI11" i="5"/>
  <c r="Y12" i="5"/>
  <c r="Z13" i="5" s="1"/>
  <c r="X12" i="5"/>
  <c r="DC12" i="5"/>
  <c r="DD12" i="5"/>
  <c r="DE13" i="5" s="1"/>
  <c r="BX11" i="5"/>
  <c r="BY12" i="5" s="1"/>
  <c r="BW11" i="5"/>
  <c r="U200" i="5"/>
  <c r="R12" i="5"/>
  <c r="S13" i="5" s="1"/>
  <c r="Y200" i="5"/>
  <c r="AA12" i="5"/>
  <c r="AB13" i="5" s="1"/>
  <c r="AC14" i="5" s="1"/>
  <c r="CC11" i="5"/>
  <c r="CD12" i="5" s="1"/>
  <c r="O200" i="5"/>
  <c r="AX12" i="5"/>
  <c r="L200" i="5"/>
  <c r="AY11" i="5"/>
  <c r="AZ12" i="5" s="1"/>
  <c r="BA13" i="5" s="1"/>
  <c r="BB14" i="5" s="1"/>
  <c r="AS13" i="5"/>
  <c r="AT14" i="5" s="1"/>
  <c r="CF12" i="5"/>
  <c r="CG13" i="5" s="1"/>
  <c r="CH14" i="5" s="1"/>
  <c r="CE12" i="5"/>
  <c r="AF11" i="5"/>
  <c r="AG12" i="5" s="1"/>
  <c r="AH13" i="5" s="1"/>
  <c r="AE11" i="5"/>
  <c r="T200" i="5"/>
  <c r="CP13" i="5"/>
  <c r="L12" i="5"/>
  <c r="M13" i="5" s="1"/>
  <c r="N14" i="5" s="1"/>
  <c r="K12" i="5"/>
  <c r="AD200" i="5"/>
  <c r="AA200" i="5"/>
  <c r="DG12" i="5"/>
  <c r="DF12" i="5"/>
  <c r="H10" i="5"/>
  <c r="C10" i="5" s="1"/>
  <c r="AV11" i="5"/>
  <c r="AW12" i="5" s="1"/>
  <c r="AU11" i="5"/>
  <c r="CT12" i="5"/>
  <c r="CS12" i="5"/>
  <c r="AR13" i="5"/>
  <c r="AD14" i="5"/>
  <c r="W200" i="5"/>
  <c r="P11" i="5"/>
  <c r="Q12" i="5" s="1"/>
  <c r="R13" i="5" s="1"/>
  <c r="S14" i="5" s="1"/>
  <c r="O11" i="5"/>
  <c r="Q200" i="5"/>
  <c r="BL11" i="5"/>
  <c r="BM12" i="5" s="1"/>
  <c r="BK11" i="5"/>
  <c r="I201" i="5"/>
  <c r="O201" i="5" s="1"/>
  <c r="K200" i="5"/>
  <c r="BZ12" i="5"/>
  <c r="CA11" i="5"/>
  <c r="CB12" i="5" s="1"/>
  <c r="V200" i="5"/>
  <c r="M200" i="5"/>
  <c r="AP13" i="5"/>
  <c r="AQ14" i="5" s="1"/>
  <c r="AO13" i="5"/>
  <c r="BF13" i="5"/>
  <c r="BE13" i="5"/>
  <c r="Z200" i="5"/>
  <c r="I33" i="5"/>
  <c r="AC200" i="5"/>
  <c r="H153" i="2"/>
  <c r="H164" i="2"/>
  <c r="H46" i="2"/>
  <c r="H147" i="2"/>
  <c r="H101" i="2"/>
  <c r="H154" i="2"/>
  <c r="H130" i="2"/>
  <c r="H16" i="2"/>
  <c r="H17" i="2"/>
  <c r="I17" i="2" s="1"/>
  <c r="H45" i="2"/>
  <c r="I46" i="2" s="1"/>
  <c r="H19" i="2"/>
  <c r="H20" i="2"/>
  <c r="H152" i="2"/>
  <c r="H15" i="2"/>
  <c r="I16" i="2" s="1"/>
  <c r="H14" i="2"/>
  <c r="H67" i="2"/>
  <c r="H62" i="2"/>
  <c r="I63" i="2" s="1"/>
  <c r="H121" i="2"/>
  <c r="H202" i="2"/>
  <c r="H203" i="2"/>
  <c r="H112" i="2"/>
  <c r="H12" i="2"/>
  <c r="H151" i="2"/>
  <c r="H104" i="2"/>
  <c r="H195" i="2"/>
  <c r="H194" i="2"/>
  <c r="H103" i="2"/>
  <c r="H186" i="2"/>
  <c r="H196" i="2"/>
  <c r="H6" i="2"/>
  <c r="H13" i="2"/>
  <c r="H28" i="2"/>
  <c r="H53" i="2"/>
  <c r="H118" i="2"/>
  <c r="H163" i="2"/>
  <c r="H169" i="2"/>
  <c r="H197" i="2"/>
  <c r="H29" i="2"/>
  <c r="H199" i="2"/>
  <c r="H200" i="2"/>
  <c r="H68" i="2"/>
  <c r="H11" i="2"/>
  <c r="H177" i="2"/>
  <c r="H127" i="2"/>
  <c r="H88" i="2"/>
  <c r="H10" i="2"/>
  <c r="H111" i="2"/>
  <c r="H184" i="2"/>
  <c r="H174" i="2"/>
  <c r="H119" i="2"/>
  <c r="H128" i="2"/>
  <c r="H145" i="2"/>
  <c r="H87" i="2"/>
  <c r="H39" i="2"/>
  <c r="H162" i="2"/>
  <c r="H129" i="2"/>
  <c r="H33" i="2"/>
  <c r="H113" i="2"/>
  <c r="H32" i="2"/>
  <c r="H131" i="2"/>
  <c r="H120" i="2"/>
  <c r="H114" i="2"/>
  <c r="H89" i="2"/>
  <c r="H80" i="2"/>
  <c r="H105" i="2"/>
  <c r="H148" i="2"/>
  <c r="H9" i="2"/>
  <c r="H79" i="2"/>
  <c r="H122" i="2"/>
  <c r="H185" i="2"/>
  <c r="H176" i="2"/>
  <c r="H90" i="2"/>
  <c r="H155" i="2"/>
  <c r="I155" i="2" s="1"/>
  <c r="H133" i="2"/>
  <c r="H47" i="2"/>
  <c r="I47" i="2" s="1"/>
  <c r="H187" i="2"/>
  <c r="H69" i="2"/>
  <c r="H61" i="2"/>
  <c r="H42" i="2"/>
  <c r="H78" i="2"/>
  <c r="H23" i="2"/>
  <c r="H144" i="2"/>
  <c r="H26" i="2"/>
  <c r="H65" i="2"/>
  <c r="H43" i="2"/>
  <c r="H149" i="2"/>
  <c r="H173" i="2"/>
  <c r="H86" i="2"/>
  <c r="H150" i="2"/>
  <c r="H83" i="2"/>
  <c r="H56" i="2"/>
  <c r="H171" i="2"/>
  <c r="H178" i="2"/>
  <c r="H183" i="2"/>
  <c r="H117" i="2"/>
  <c r="H8" i="2"/>
  <c r="H161" i="2"/>
  <c r="H85" i="2"/>
  <c r="H126" i="2"/>
  <c r="H146" i="2"/>
  <c r="H165" i="2"/>
  <c r="I165" i="2" s="1"/>
  <c r="H190" i="2"/>
  <c r="H170" i="2"/>
  <c r="H57" i="2"/>
  <c r="H48" i="2"/>
  <c r="H51" i="2"/>
  <c r="H81" i="2"/>
  <c r="H175" i="2"/>
  <c r="H201" i="2"/>
  <c r="H143" i="2"/>
  <c r="H55" i="2"/>
  <c r="H38" i="2"/>
  <c r="H167" i="2"/>
  <c r="H193" i="2"/>
  <c r="H182" i="2"/>
  <c r="H99" i="2"/>
  <c r="H189" i="2"/>
  <c r="H106" i="2"/>
  <c r="H84" i="2"/>
  <c r="H159" i="2"/>
  <c r="H24" i="2"/>
  <c r="H180" i="2"/>
  <c r="H7" i="2"/>
  <c r="H27" i="2"/>
  <c r="H102" i="2"/>
  <c r="H110" i="2"/>
  <c r="H52" i="2"/>
  <c r="H54" i="2"/>
  <c r="H168" i="2"/>
  <c r="H49" i="2"/>
  <c r="H41" i="2"/>
  <c r="H142" i="2"/>
  <c r="H166" i="2"/>
  <c r="H100" i="2"/>
  <c r="H82" i="2"/>
  <c r="H132" i="2"/>
  <c r="H60" i="2"/>
  <c r="H72" i="2"/>
  <c r="H73" i="2"/>
  <c r="H31" i="2"/>
  <c r="H191" i="2"/>
  <c r="H192" i="2"/>
  <c r="H91" i="2"/>
  <c r="H156" i="2"/>
  <c r="H71" i="2"/>
  <c r="H139" i="2"/>
  <c r="H115" i="2"/>
  <c r="H135" i="2"/>
  <c r="H64" i="2"/>
  <c r="H35" i="2"/>
  <c r="H30" i="2"/>
  <c r="H44" i="2"/>
  <c r="H37" i="2"/>
  <c r="H25" i="2"/>
  <c r="H181" i="2"/>
  <c r="H22" i="2"/>
  <c r="H94" i="2"/>
  <c r="H134" i="2"/>
  <c r="H77" i="2"/>
  <c r="H179" i="2"/>
  <c r="H59" i="2"/>
  <c r="H76" i="2"/>
  <c r="H109" i="2"/>
  <c r="H95" i="2"/>
  <c r="H97" i="2"/>
  <c r="H116" i="2"/>
  <c r="H136" i="2"/>
  <c r="H137" i="2"/>
  <c r="H160" i="2"/>
  <c r="H40" i="2"/>
  <c r="H108" i="2"/>
  <c r="H125" i="2"/>
  <c r="H75" i="2"/>
  <c r="H124" i="2"/>
  <c r="H141" i="2"/>
  <c r="H157" i="2"/>
  <c r="H96" i="2"/>
  <c r="H66" i="2"/>
  <c r="H138" i="2"/>
  <c r="H98" i="2"/>
  <c r="H198" i="2"/>
  <c r="H92" i="2"/>
  <c r="H70" i="2"/>
  <c r="H34" i="2"/>
  <c r="H123" i="2"/>
  <c r="H140" i="2"/>
  <c r="H172" i="2"/>
  <c r="H188" i="2"/>
  <c r="H107" i="2"/>
  <c r="H74" i="2"/>
  <c r="H58" i="2"/>
  <c r="H50" i="2"/>
  <c r="H158" i="2"/>
  <c r="H21" i="2"/>
  <c r="H93" i="2"/>
  <c r="H18" i="2"/>
  <c r="H36" i="2"/>
  <c r="G3" i="2"/>
  <c r="G4" i="2"/>
  <c r="H5" i="2" s="1"/>
  <c r="D10" i="5" l="1"/>
  <c r="E10" i="5"/>
  <c r="F10" i="5" s="1"/>
  <c r="CQ13" i="5"/>
  <c r="CR14" i="5" s="1"/>
  <c r="T13" i="5"/>
  <c r="U14" i="5" s="1"/>
  <c r="V15" i="5" s="1"/>
  <c r="W16" i="5" s="1"/>
  <c r="AS14" i="5"/>
  <c r="AT15" i="5" s="1"/>
  <c r="BN12" i="5"/>
  <c r="BO13" i="5" s="1"/>
  <c r="BP14" i="5" s="1"/>
  <c r="BQ15" i="5" s="1"/>
  <c r="BR16" i="5" s="1"/>
  <c r="BS17" i="5" s="1"/>
  <c r="BH12" i="5"/>
  <c r="BI13" i="5" s="1"/>
  <c r="BG12" i="5"/>
  <c r="BJ14" i="5"/>
  <c r="Z201" i="5"/>
  <c r="CL12" i="5"/>
  <c r="CM13" i="5" s="1"/>
  <c r="CN14" i="5" s="1"/>
  <c r="CO15" i="5" s="1"/>
  <c r="CU13" i="5"/>
  <c r="CV14" i="5" s="1"/>
  <c r="CW15" i="5" s="1"/>
  <c r="CX16" i="5" s="1"/>
  <c r="CZ12" i="5"/>
  <c r="DA13" i="5" s="1"/>
  <c r="DB14" i="5" s="1"/>
  <c r="CY12" i="5"/>
  <c r="AX13" i="5"/>
  <c r="X201" i="5"/>
  <c r="BC15" i="5"/>
  <c r="BD16" i="5" s="1"/>
  <c r="Y201" i="5"/>
  <c r="M201" i="5"/>
  <c r="AA13" i="5"/>
  <c r="AB14" i="5" s="1"/>
  <c r="AC15" i="5" s="1"/>
  <c r="AD201" i="5"/>
  <c r="CJ13" i="5"/>
  <c r="CI13" i="5"/>
  <c r="BT12" i="5"/>
  <c r="BU12" i="5"/>
  <c r="BV13" i="5" s="1"/>
  <c r="CK13" i="5"/>
  <c r="CL13" i="5"/>
  <c r="CM14" i="5" s="1"/>
  <c r="CN15" i="5" s="1"/>
  <c r="CO16" i="5" s="1"/>
  <c r="DC13" i="5"/>
  <c r="DD13" i="5"/>
  <c r="DE14" i="5" s="1"/>
  <c r="AY12" i="5"/>
  <c r="AZ13" i="5" s="1"/>
  <c r="BA14" i="5" s="1"/>
  <c r="BB15" i="5" s="1"/>
  <c r="AC201" i="5"/>
  <c r="AD202" i="5" s="1"/>
  <c r="BX12" i="5"/>
  <c r="BY13" i="5" s="1"/>
  <c r="BW12" i="5"/>
  <c r="CC12" i="5"/>
  <c r="CD13" i="5" s="1"/>
  <c r="L201" i="5"/>
  <c r="Y13" i="5"/>
  <c r="Z14" i="5" s="1"/>
  <c r="X13" i="5"/>
  <c r="CC13" i="5"/>
  <c r="CD14" i="5" s="1"/>
  <c r="AB201" i="5"/>
  <c r="AA14" i="5"/>
  <c r="AB15" i="5" s="1"/>
  <c r="AC16" i="5" s="1"/>
  <c r="AE201" i="5"/>
  <c r="AJ12" i="5"/>
  <c r="AK13" i="5" s="1"/>
  <c r="AL14" i="5" s="1"/>
  <c r="AM15" i="5" s="1"/>
  <c r="AN16" i="5" s="1"/>
  <c r="AI12" i="5"/>
  <c r="BN13" i="5"/>
  <c r="BO14" i="5" s="1"/>
  <c r="BP15" i="5" s="1"/>
  <c r="BQ16" i="5" s="1"/>
  <c r="BR17" i="5" s="1"/>
  <c r="BS18" i="5" s="1"/>
  <c r="AR14" i="5"/>
  <c r="AS15" i="5" s="1"/>
  <c r="AT16" i="5" s="1"/>
  <c r="R201" i="5"/>
  <c r="AD15" i="5"/>
  <c r="I34" i="5"/>
  <c r="CA12" i="5"/>
  <c r="CB13" i="5" s="1"/>
  <c r="AF12" i="5"/>
  <c r="AG13" i="5" s="1"/>
  <c r="AH14" i="5" s="1"/>
  <c r="AE12" i="5"/>
  <c r="AA201" i="5"/>
  <c r="I202" i="5"/>
  <c r="K201" i="5"/>
  <c r="L202" i="5" s="1"/>
  <c r="BF14" i="5"/>
  <c r="BE14" i="5"/>
  <c r="BL12" i="5"/>
  <c r="BM13" i="5" s="1"/>
  <c r="BK12" i="5"/>
  <c r="CT13" i="5"/>
  <c r="CU14" i="5" s="1"/>
  <c r="CV15" i="5" s="1"/>
  <c r="CW16" i="5" s="1"/>
  <c r="CX17" i="5" s="1"/>
  <c r="CS13" i="5"/>
  <c r="H11" i="5"/>
  <c r="C11" i="5" s="1"/>
  <c r="L13" i="5"/>
  <c r="M14" i="5" s="1"/>
  <c r="N15" i="5" s="1"/>
  <c r="K13" i="5"/>
  <c r="CF13" i="5"/>
  <c r="CG14" i="5" s="1"/>
  <c r="CH15" i="5" s="1"/>
  <c r="CE13" i="5"/>
  <c r="BZ13" i="5"/>
  <c r="AP14" i="5"/>
  <c r="AQ15" i="5" s="1"/>
  <c r="AO14" i="5"/>
  <c r="Q201" i="5"/>
  <c r="AV12" i="5"/>
  <c r="AW13" i="5" s="1"/>
  <c r="AU12" i="5"/>
  <c r="P201" i="5"/>
  <c r="V201" i="5"/>
  <c r="CQ14" i="5"/>
  <c r="CR15" i="5" s="1"/>
  <c r="CP14" i="5"/>
  <c r="S201" i="5"/>
  <c r="DG13" i="5"/>
  <c r="DF13" i="5"/>
  <c r="U201" i="5"/>
  <c r="AR15" i="5"/>
  <c r="AS16" i="5" s="1"/>
  <c r="AT17" i="5" s="1"/>
  <c r="N201" i="5"/>
  <c r="T201" i="5"/>
  <c r="W201" i="5"/>
  <c r="P12" i="5"/>
  <c r="Q13" i="5" s="1"/>
  <c r="R14" i="5" s="1"/>
  <c r="S15" i="5" s="1"/>
  <c r="O12" i="5"/>
  <c r="I164" i="2"/>
  <c r="I154" i="2"/>
  <c r="I45" i="2"/>
  <c r="J46" i="2" s="1"/>
  <c r="I20" i="2"/>
  <c r="I15" i="2"/>
  <c r="I67" i="2"/>
  <c r="I131" i="2"/>
  <c r="I130" i="2"/>
  <c r="I19" i="2"/>
  <c r="I12" i="2"/>
  <c r="I122" i="2"/>
  <c r="I113" i="2"/>
  <c r="I152" i="2"/>
  <c r="I153" i="2"/>
  <c r="J154" i="2" s="1"/>
  <c r="I121" i="2"/>
  <c r="I203" i="2"/>
  <c r="I62" i="2"/>
  <c r="J63" i="2" s="1"/>
  <c r="I196" i="2"/>
  <c r="I195" i="2"/>
  <c r="I103" i="2"/>
  <c r="I187" i="2"/>
  <c r="I105" i="2"/>
  <c r="I112" i="2"/>
  <c r="I13" i="2"/>
  <c r="I14" i="2"/>
  <c r="J15" i="2" s="1"/>
  <c r="I7" i="2"/>
  <c r="I6" i="2"/>
  <c r="I194" i="2"/>
  <c r="I119" i="2"/>
  <c r="I151" i="2"/>
  <c r="I53" i="2"/>
  <c r="I197" i="2"/>
  <c r="I29" i="2"/>
  <c r="I104" i="2"/>
  <c r="I163" i="2"/>
  <c r="J164" i="2" s="1"/>
  <c r="I169" i="2"/>
  <c r="I145" i="2"/>
  <c r="I118" i="2"/>
  <c r="I30" i="2"/>
  <c r="I88" i="2"/>
  <c r="I125" i="2"/>
  <c r="I11" i="2"/>
  <c r="J12" i="2" s="1"/>
  <c r="I69" i="2"/>
  <c r="I200" i="2"/>
  <c r="I201" i="2"/>
  <c r="I178" i="2"/>
  <c r="I89" i="2"/>
  <c r="I68" i="2"/>
  <c r="I33" i="2"/>
  <c r="I115" i="2"/>
  <c r="I199" i="2"/>
  <c r="I184" i="2"/>
  <c r="I149" i="2"/>
  <c r="I202" i="2"/>
  <c r="I111" i="2"/>
  <c r="I10" i="2"/>
  <c r="I128" i="2"/>
  <c r="I148" i="2"/>
  <c r="I127" i="2"/>
  <c r="I9" i="2"/>
  <c r="I129" i="2"/>
  <c r="J130" i="2" s="1"/>
  <c r="I146" i="2"/>
  <c r="I185" i="2"/>
  <c r="I177" i="2"/>
  <c r="I26" i="2"/>
  <c r="I39" i="2"/>
  <c r="I27" i="2"/>
  <c r="I87" i="2"/>
  <c r="I171" i="2"/>
  <c r="I174" i="2"/>
  <c r="I42" i="2"/>
  <c r="I43" i="2"/>
  <c r="I170" i="2"/>
  <c r="I91" i="2"/>
  <c r="I114" i="2"/>
  <c r="I162" i="2"/>
  <c r="I173" i="2"/>
  <c r="I150" i="2"/>
  <c r="I49" i="2"/>
  <c r="I86" i="2"/>
  <c r="I156" i="2"/>
  <c r="J156" i="2" s="1"/>
  <c r="I80" i="2"/>
  <c r="I57" i="2"/>
  <c r="I120" i="2"/>
  <c r="I81" i="2"/>
  <c r="I126" i="2"/>
  <c r="I102" i="2"/>
  <c r="I52" i="2"/>
  <c r="I186" i="2"/>
  <c r="J47" i="2"/>
  <c r="J165" i="2"/>
  <c r="I106" i="2"/>
  <c r="I65" i="2"/>
  <c r="I90" i="2"/>
  <c r="I44" i="2"/>
  <c r="I55" i="2"/>
  <c r="I51" i="2"/>
  <c r="I54" i="2"/>
  <c r="I56" i="2"/>
  <c r="I134" i="2"/>
  <c r="I133" i="2"/>
  <c r="I79" i="2"/>
  <c r="I35" i="2"/>
  <c r="I176" i="2"/>
  <c r="I48" i="2"/>
  <c r="I117" i="2"/>
  <c r="I23" i="2"/>
  <c r="I175" i="2"/>
  <c r="I140" i="2"/>
  <c r="I24" i="2"/>
  <c r="I22" i="2"/>
  <c r="I78" i="2"/>
  <c r="I61" i="2"/>
  <c r="I8" i="2"/>
  <c r="I190" i="2"/>
  <c r="I160" i="2"/>
  <c r="I73" i="2"/>
  <c r="I92" i="2"/>
  <c r="I183" i="2"/>
  <c r="I168" i="2"/>
  <c r="I95" i="2"/>
  <c r="I124" i="2"/>
  <c r="I83" i="2"/>
  <c r="I179" i="2"/>
  <c r="I142" i="2"/>
  <c r="I182" i="2"/>
  <c r="I181" i="2"/>
  <c r="I147" i="2"/>
  <c r="J155" i="2"/>
  <c r="I100" i="2"/>
  <c r="I143" i="2"/>
  <c r="I166" i="2"/>
  <c r="J166" i="2" s="1"/>
  <c r="I28" i="2"/>
  <c r="I110" i="2"/>
  <c r="I158" i="2"/>
  <c r="I75" i="2"/>
  <c r="I60" i="2"/>
  <c r="I193" i="2"/>
  <c r="I85" i="2"/>
  <c r="I99" i="2"/>
  <c r="I191" i="2"/>
  <c r="I144" i="2"/>
  <c r="I180" i="2"/>
  <c r="I38" i="2"/>
  <c r="I41" i="2"/>
  <c r="I84" i="2"/>
  <c r="I157" i="2"/>
  <c r="I138" i="2"/>
  <c r="I167" i="2"/>
  <c r="I59" i="2"/>
  <c r="I31" i="2"/>
  <c r="I71" i="2"/>
  <c r="I82" i="2"/>
  <c r="I136" i="2"/>
  <c r="J16" i="2"/>
  <c r="I72" i="2"/>
  <c r="I25" i="2"/>
  <c r="I98" i="2"/>
  <c r="I101" i="2"/>
  <c r="I132" i="2"/>
  <c r="J132" i="2" s="1"/>
  <c r="I161" i="2"/>
  <c r="I159" i="2"/>
  <c r="I192" i="2"/>
  <c r="I32" i="2"/>
  <c r="I76" i="2"/>
  <c r="I97" i="2"/>
  <c r="I135" i="2"/>
  <c r="I64" i="2"/>
  <c r="I141" i="2"/>
  <c r="I137" i="2"/>
  <c r="I139" i="2"/>
  <c r="I172" i="2"/>
  <c r="I123" i="2"/>
  <c r="I116" i="2"/>
  <c r="I96" i="2"/>
  <c r="I77" i="2"/>
  <c r="I109" i="2"/>
  <c r="I70" i="2"/>
  <c r="I40" i="2"/>
  <c r="I66" i="2"/>
  <c r="I108" i="2"/>
  <c r="I198" i="2"/>
  <c r="I74" i="2"/>
  <c r="I107" i="2"/>
  <c r="I34" i="2"/>
  <c r="I50" i="2"/>
  <c r="I93" i="2"/>
  <c r="I94" i="2"/>
  <c r="I58" i="2"/>
  <c r="J153" i="2"/>
  <c r="I21" i="2"/>
  <c r="I18" i="2"/>
  <c r="I188" i="2"/>
  <c r="I189" i="2"/>
  <c r="I36" i="2"/>
  <c r="I37" i="2"/>
  <c r="H3" i="2"/>
  <c r="H4" i="2"/>
  <c r="I5" i="2" s="1"/>
  <c r="J17" i="2"/>
  <c r="D11" i="5" l="1"/>
  <c r="E11" i="5"/>
  <c r="F11" i="5" s="1"/>
  <c r="T14" i="5"/>
  <c r="CY13" i="5"/>
  <c r="CZ13" i="5"/>
  <c r="DA14" i="5" s="1"/>
  <c r="DB15" i="5" s="1"/>
  <c r="AC202" i="5"/>
  <c r="R202" i="5"/>
  <c r="BH13" i="5"/>
  <c r="BI14" i="5" s="1"/>
  <c r="BJ15" i="5" s="1"/>
  <c r="BG13" i="5"/>
  <c r="AX14" i="5"/>
  <c r="BC16" i="5"/>
  <c r="BD17" i="5" s="1"/>
  <c r="BT13" i="5"/>
  <c r="BU13" i="5"/>
  <c r="BV14" i="5" s="1"/>
  <c r="V202" i="5"/>
  <c r="CJ14" i="5"/>
  <c r="CI14" i="5"/>
  <c r="CC14" i="5"/>
  <c r="CD15" i="5" s="1"/>
  <c r="Y202" i="5"/>
  <c r="S202" i="5"/>
  <c r="M202" i="5"/>
  <c r="BX13" i="5"/>
  <c r="BY14" i="5" s="1"/>
  <c r="BW13" i="5"/>
  <c r="AJ13" i="5"/>
  <c r="AK14" i="5" s="1"/>
  <c r="AL15" i="5" s="1"/>
  <c r="AM16" i="5" s="1"/>
  <c r="AN17" i="5" s="1"/>
  <c r="AI13" i="5"/>
  <c r="AR16" i="5"/>
  <c r="AS17" i="5" s="1"/>
  <c r="AT18" i="5" s="1"/>
  <c r="N202" i="5"/>
  <c r="AA202" i="5"/>
  <c r="Y14" i="5"/>
  <c r="Z15" i="5" s="1"/>
  <c r="X14" i="5"/>
  <c r="AA15" i="5"/>
  <c r="AB16" i="5" s="1"/>
  <c r="AC17" i="5" s="1"/>
  <c r="DC14" i="5"/>
  <c r="DD14" i="5"/>
  <c r="DE15" i="5" s="1"/>
  <c r="X202" i="5"/>
  <c r="AY13" i="5"/>
  <c r="U202" i="5"/>
  <c r="BN14" i="5"/>
  <c r="BO15" i="5" s="1"/>
  <c r="BP16" i="5" s="1"/>
  <c r="BQ17" i="5" s="1"/>
  <c r="BR18" i="5" s="1"/>
  <c r="BS19" i="5" s="1"/>
  <c r="O202" i="5"/>
  <c r="Q202" i="5"/>
  <c r="CK14" i="5"/>
  <c r="CL14" i="5"/>
  <c r="CM15" i="5" s="1"/>
  <c r="CN16" i="5" s="1"/>
  <c r="CO17" i="5" s="1"/>
  <c r="BL13" i="5"/>
  <c r="BM14" i="5" s="1"/>
  <c r="BK13" i="5"/>
  <c r="BF15" i="5"/>
  <c r="BE15" i="5"/>
  <c r="I35" i="5"/>
  <c r="CA13" i="5"/>
  <c r="CB14" i="5" s="1"/>
  <c r="CQ15" i="5"/>
  <c r="CR16" i="5" s="1"/>
  <c r="CP15" i="5"/>
  <c r="CF14" i="5"/>
  <c r="CG15" i="5" s="1"/>
  <c r="CH16" i="5" s="1"/>
  <c r="CE14" i="5"/>
  <c r="AD16" i="5"/>
  <c r="AV13" i="5"/>
  <c r="AW14" i="5" s="1"/>
  <c r="AU13" i="5"/>
  <c r="AP15" i="5"/>
  <c r="AQ16" i="5" s="1"/>
  <c r="AO15" i="5"/>
  <c r="AF13" i="5"/>
  <c r="AG14" i="5" s="1"/>
  <c r="AH15" i="5" s="1"/>
  <c r="AE13" i="5"/>
  <c r="P13" i="5"/>
  <c r="Q14" i="5" s="1"/>
  <c r="R15" i="5" s="1"/>
  <c r="S16" i="5" s="1"/>
  <c r="O13" i="5"/>
  <c r="L14" i="5"/>
  <c r="M15" i="5" s="1"/>
  <c r="N16" i="5" s="1"/>
  <c r="K14" i="5"/>
  <c r="K202" i="5"/>
  <c r="I203" i="5"/>
  <c r="Z202" i="5"/>
  <c r="CT14" i="5"/>
  <c r="CU15" i="5" s="1"/>
  <c r="CV16" i="5" s="1"/>
  <c r="CW17" i="5" s="1"/>
  <c r="CX18" i="5" s="1"/>
  <c r="CS14" i="5"/>
  <c r="AB202" i="5"/>
  <c r="AE202" i="5"/>
  <c r="H12" i="5"/>
  <c r="C12" i="5" s="1"/>
  <c r="P202" i="5"/>
  <c r="BZ14" i="5"/>
  <c r="DG14" i="5"/>
  <c r="DF14" i="5"/>
  <c r="T202" i="5"/>
  <c r="W202" i="5"/>
  <c r="J45" i="2"/>
  <c r="J20" i="2"/>
  <c r="J196" i="2"/>
  <c r="J121" i="2"/>
  <c r="J131" i="2"/>
  <c r="J113" i="2"/>
  <c r="J19" i="2"/>
  <c r="J13" i="2"/>
  <c r="J103" i="2"/>
  <c r="J112" i="2"/>
  <c r="J122" i="2"/>
  <c r="J187" i="2"/>
  <c r="J195" i="2"/>
  <c r="J152" i="2"/>
  <c r="K153" i="2" s="1"/>
  <c r="J106" i="2"/>
  <c r="J197" i="2"/>
  <c r="K197" i="2" s="1"/>
  <c r="J14" i="2"/>
  <c r="J194" i="2"/>
  <c r="J145" i="2"/>
  <c r="J62" i="2"/>
  <c r="K63" i="2" s="1"/>
  <c r="J7" i="2"/>
  <c r="J6" i="2"/>
  <c r="J104" i="2"/>
  <c r="J8" i="2"/>
  <c r="J54" i="2"/>
  <c r="J105" i="2"/>
  <c r="J30" i="2"/>
  <c r="J119" i="2"/>
  <c r="J53" i="2"/>
  <c r="J169" i="2"/>
  <c r="J31" i="2"/>
  <c r="J125" i="2"/>
  <c r="J69" i="2"/>
  <c r="J118" i="2"/>
  <c r="J163" i="2"/>
  <c r="K164" i="2" s="1"/>
  <c r="J146" i="2"/>
  <c r="J89" i="2"/>
  <c r="J178" i="2"/>
  <c r="J90" i="2"/>
  <c r="K47" i="2"/>
  <c r="J179" i="2"/>
  <c r="J201" i="2"/>
  <c r="J68" i="2"/>
  <c r="J86" i="2"/>
  <c r="J200" i="2"/>
  <c r="K13" i="2"/>
  <c r="J88" i="2"/>
  <c r="J185" i="2"/>
  <c r="J149" i="2"/>
  <c r="J11" i="2"/>
  <c r="K12" i="2" s="1"/>
  <c r="J202" i="2"/>
  <c r="J129" i="2"/>
  <c r="K130" i="2" s="1"/>
  <c r="J10" i="2"/>
  <c r="J203" i="2"/>
  <c r="J111" i="2"/>
  <c r="J184" i="2"/>
  <c r="J115" i="2"/>
  <c r="J128" i="2"/>
  <c r="J114" i="2"/>
  <c r="J150" i="2"/>
  <c r="J26" i="2"/>
  <c r="J39" i="2"/>
  <c r="J127" i="2"/>
  <c r="J44" i="2"/>
  <c r="K45" i="2" s="1"/>
  <c r="J147" i="2"/>
  <c r="J81" i="2"/>
  <c r="J43" i="2"/>
  <c r="J27" i="2"/>
  <c r="J190" i="2"/>
  <c r="J134" i="2"/>
  <c r="J171" i="2"/>
  <c r="J126" i="2"/>
  <c r="J170" i="2"/>
  <c r="J42" i="2"/>
  <c r="J9" i="2"/>
  <c r="J80" i="2"/>
  <c r="J91" i="2"/>
  <c r="J87" i="2"/>
  <c r="J49" i="2"/>
  <c r="J174" i="2"/>
  <c r="K165" i="2"/>
  <c r="J120" i="2"/>
  <c r="K121" i="2" s="1"/>
  <c r="J28" i="2"/>
  <c r="J177" i="2"/>
  <c r="J92" i="2"/>
  <c r="J186" i="2"/>
  <c r="J162" i="2"/>
  <c r="J85" i="2"/>
  <c r="J36" i="2"/>
  <c r="J135" i="2"/>
  <c r="J168" i="2"/>
  <c r="J151" i="2"/>
  <c r="J102" i="2"/>
  <c r="J61" i="2"/>
  <c r="J117" i="2"/>
  <c r="J35" i="2"/>
  <c r="J100" i="2"/>
  <c r="J79" i="2"/>
  <c r="J65" i="2"/>
  <c r="J56" i="2"/>
  <c r="J57" i="2"/>
  <c r="J176" i="2"/>
  <c r="K46" i="2"/>
  <c r="J173" i="2"/>
  <c r="K166" i="2"/>
  <c r="J48" i="2"/>
  <c r="K48" i="2" s="1"/>
  <c r="J82" i="2"/>
  <c r="J175" i="2"/>
  <c r="J148" i="2"/>
  <c r="J160" i="2"/>
  <c r="J52" i="2"/>
  <c r="J23" i="2"/>
  <c r="J22" i="2"/>
  <c r="J124" i="2"/>
  <c r="J55" i="2"/>
  <c r="J181" i="2"/>
  <c r="J191" i="2"/>
  <c r="J110" i="2"/>
  <c r="J101" i="2"/>
  <c r="J29" i="2"/>
  <c r="J183" i="2"/>
  <c r="J141" i="2"/>
  <c r="J143" i="2"/>
  <c r="J24" i="2"/>
  <c r="J96" i="2"/>
  <c r="J140" i="2"/>
  <c r="J136" i="2"/>
  <c r="J95" i="2"/>
  <c r="J144" i="2"/>
  <c r="J76" i="2"/>
  <c r="K16" i="2"/>
  <c r="K155" i="2"/>
  <c r="J84" i="2"/>
  <c r="J73" i="2"/>
  <c r="J60" i="2"/>
  <c r="J83" i="2"/>
  <c r="J182" i="2"/>
  <c r="J99" i="2"/>
  <c r="J193" i="2"/>
  <c r="J97" i="2"/>
  <c r="J180" i="2"/>
  <c r="J71" i="2"/>
  <c r="J75" i="2"/>
  <c r="J161" i="2"/>
  <c r="J158" i="2"/>
  <c r="J192" i="2"/>
  <c r="J32" i="2"/>
  <c r="J133" i="2"/>
  <c r="J38" i="2"/>
  <c r="J98" i="2"/>
  <c r="J167" i="2"/>
  <c r="J25" i="2"/>
  <c r="J157" i="2"/>
  <c r="K157" i="2" s="1"/>
  <c r="J72" i="2"/>
  <c r="J137" i="2"/>
  <c r="J159" i="2"/>
  <c r="J70" i="2"/>
  <c r="J138" i="2"/>
  <c r="J139" i="2"/>
  <c r="J74" i="2"/>
  <c r="K132" i="2"/>
  <c r="J116" i="2"/>
  <c r="J142" i="2"/>
  <c r="J109" i="2"/>
  <c r="J33" i="2"/>
  <c r="J172" i="2"/>
  <c r="J123" i="2"/>
  <c r="J64" i="2"/>
  <c r="J78" i="2"/>
  <c r="J77" i="2"/>
  <c r="K20" i="2"/>
  <c r="J34" i="2"/>
  <c r="K131" i="2"/>
  <c r="K122" i="2"/>
  <c r="J108" i="2"/>
  <c r="J107" i="2"/>
  <c r="J66" i="2"/>
  <c r="J67" i="2"/>
  <c r="J41" i="2"/>
  <c r="J40" i="2"/>
  <c r="J199" i="2"/>
  <c r="J198" i="2"/>
  <c r="J18" i="2"/>
  <c r="J93" i="2"/>
  <c r="J94" i="2"/>
  <c r="J189" i="2"/>
  <c r="J188" i="2"/>
  <c r="K154" i="2"/>
  <c r="J50" i="2"/>
  <c r="J51" i="2"/>
  <c r="J21" i="2"/>
  <c r="J58" i="2"/>
  <c r="J59" i="2"/>
  <c r="K156" i="2"/>
  <c r="J37" i="2"/>
  <c r="K17" i="2"/>
  <c r="I3" i="2"/>
  <c r="I4" i="2"/>
  <c r="J5" i="2" s="1"/>
  <c r="D12" i="5" l="1"/>
  <c r="E12" i="5"/>
  <c r="F12" i="5" s="1"/>
  <c r="CC15" i="5"/>
  <c r="CD16" i="5" s="1"/>
  <c r="U15" i="5"/>
  <c r="V16" i="5" s="1"/>
  <c r="W17" i="5" s="1"/>
  <c r="T15" i="5"/>
  <c r="BH14" i="5"/>
  <c r="BI15" i="5" s="1"/>
  <c r="BJ16" i="5" s="1"/>
  <c r="BG14" i="5"/>
  <c r="AX15" i="5"/>
  <c r="V203" i="5"/>
  <c r="CY14" i="5"/>
  <c r="CZ14" i="5"/>
  <c r="DA15" i="5" s="1"/>
  <c r="DB16" i="5" s="1"/>
  <c r="AA203" i="5"/>
  <c r="N203" i="5"/>
  <c r="CJ15" i="5"/>
  <c r="CI15" i="5"/>
  <c r="AA16" i="5"/>
  <c r="AB17" i="5" s="1"/>
  <c r="AC18" i="5" s="1"/>
  <c r="CA14" i="5"/>
  <c r="CB15" i="5" s="1"/>
  <c r="CC16" i="5" s="1"/>
  <c r="CD17" i="5" s="1"/>
  <c r="BN15" i="5"/>
  <c r="BO16" i="5" s="1"/>
  <c r="BP17" i="5" s="1"/>
  <c r="BQ18" i="5" s="1"/>
  <c r="BR19" i="5" s="1"/>
  <c r="BS20" i="5" s="1"/>
  <c r="BT14" i="5"/>
  <c r="BU14" i="5"/>
  <c r="BV15" i="5" s="1"/>
  <c r="AR17" i="5"/>
  <c r="AS18" i="5" s="1"/>
  <c r="AT19" i="5" s="1"/>
  <c r="Y15" i="5"/>
  <c r="Z16" i="5" s="1"/>
  <c r="X15" i="5"/>
  <c r="X203" i="5"/>
  <c r="AE203" i="5"/>
  <c r="CK15" i="5"/>
  <c r="CL15" i="5"/>
  <c r="CM16" i="5" s="1"/>
  <c r="CN17" i="5" s="1"/>
  <c r="CO18" i="5" s="1"/>
  <c r="U203" i="5"/>
  <c r="AD203" i="5"/>
  <c r="AZ14" i="5"/>
  <c r="BA15" i="5" s="1"/>
  <c r="BB16" i="5" s="1"/>
  <c r="BC17" i="5" s="1"/>
  <c r="BD18" i="5" s="1"/>
  <c r="AY14" i="5"/>
  <c r="M203" i="5"/>
  <c r="AJ14" i="5"/>
  <c r="AK15" i="5" s="1"/>
  <c r="AL16" i="5" s="1"/>
  <c r="AM17" i="5" s="1"/>
  <c r="AN18" i="5" s="1"/>
  <c r="AI14" i="5"/>
  <c r="AC203" i="5"/>
  <c r="L203" i="5"/>
  <c r="DC15" i="5"/>
  <c r="DD15" i="5"/>
  <c r="DE16" i="5" s="1"/>
  <c r="BX14" i="5"/>
  <c r="BY15" i="5" s="1"/>
  <c r="BW14" i="5"/>
  <c r="AF14" i="5"/>
  <c r="AG15" i="5" s="1"/>
  <c r="AH16" i="5" s="1"/>
  <c r="AE14" i="5"/>
  <c r="AP16" i="5"/>
  <c r="AQ17" i="5" s="1"/>
  <c r="AO16" i="5"/>
  <c r="AV14" i="5"/>
  <c r="AW15" i="5" s="1"/>
  <c r="AX16" i="5" s="1"/>
  <c r="AU14" i="5"/>
  <c r="BF16" i="5"/>
  <c r="BE16" i="5"/>
  <c r="I204" i="5"/>
  <c r="O204" i="5" s="1"/>
  <c r="K203" i="5"/>
  <c r="AD17" i="5"/>
  <c r="AB203" i="5"/>
  <c r="CT15" i="5"/>
  <c r="CU16" i="5" s="1"/>
  <c r="CV17" i="5" s="1"/>
  <c r="CW18" i="5" s="1"/>
  <c r="CX19" i="5" s="1"/>
  <c r="CS15" i="5"/>
  <c r="DG15" i="5"/>
  <c r="DF15" i="5"/>
  <c r="BL14" i="5"/>
  <c r="BM15" i="5" s="1"/>
  <c r="BK14" i="5"/>
  <c r="BZ15" i="5"/>
  <c r="S203" i="5"/>
  <c r="CQ16" i="5"/>
  <c r="CR17" i="5" s="1"/>
  <c r="CP16" i="5"/>
  <c r="P203" i="5"/>
  <c r="H13" i="5"/>
  <c r="C13" i="5" s="1"/>
  <c r="T203" i="5"/>
  <c r="W203" i="5"/>
  <c r="Z203" i="5"/>
  <c r="CF15" i="5"/>
  <c r="CG16" i="5" s="1"/>
  <c r="CH17" i="5" s="1"/>
  <c r="CE15" i="5"/>
  <c r="L15" i="5"/>
  <c r="M16" i="5" s="1"/>
  <c r="N17" i="5" s="1"/>
  <c r="K15" i="5"/>
  <c r="Q203" i="5"/>
  <c r="P14" i="5"/>
  <c r="Q15" i="5" s="1"/>
  <c r="R16" i="5" s="1"/>
  <c r="S17" i="5" s="1"/>
  <c r="O14" i="5"/>
  <c r="Y203" i="5"/>
  <c r="O203" i="5"/>
  <c r="I36" i="5"/>
  <c r="R203" i="5"/>
  <c r="K14" i="2"/>
  <c r="L14" i="2" s="1"/>
  <c r="K196" i="2"/>
  <c r="K113" i="2"/>
  <c r="K19" i="2"/>
  <c r="K15" i="2"/>
  <c r="K112" i="2"/>
  <c r="K104" i="2"/>
  <c r="K103" i="2"/>
  <c r="K106" i="2"/>
  <c r="K187" i="2"/>
  <c r="K195" i="2"/>
  <c r="L196" i="2" s="1"/>
  <c r="K54" i="2"/>
  <c r="K8" i="2"/>
  <c r="K7" i="2"/>
  <c r="K194" i="2"/>
  <c r="L195" i="2" s="1"/>
  <c r="K31" i="2"/>
  <c r="K6" i="2"/>
  <c r="K62" i="2"/>
  <c r="L63" i="2" s="1"/>
  <c r="K146" i="2"/>
  <c r="K119" i="2"/>
  <c r="K105" i="2"/>
  <c r="K32" i="2"/>
  <c r="K180" i="2"/>
  <c r="K118" i="2"/>
  <c r="K53" i="2"/>
  <c r="K169" i="2"/>
  <c r="K125" i="2"/>
  <c r="K178" i="2"/>
  <c r="K90" i="2"/>
  <c r="K179" i="2"/>
  <c r="L47" i="2"/>
  <c r="K69" i="2"/>
  <c r="K163" i="2"/>
  <c r="L164" i="2" s="1"/>
  <c r="K126" i="2"/>
  <c r="K201" i="2"/>
  <c r="K86" i="2"/>
  <c r="K76" i="2"/>
  <c r="K68" i="2"/>
  <c r="K147" i="2"/>
  <c r="K89" i="2"/>
  <c r="K202" i="2"/>
  <c r="K88" i="2"/>
  <c r="K200" i="2"/>
  <c r="K91" i="2"/>
  <c r="L48" i="2"/>
  <c r="K11" i="2"/>
  <c r="L12" i="2" s="1"/>
  <c r="K203" i="2"/>
  <c r="K185" i="2"/>
  <c r="K129" i="2"/>
  <c r="L130" i="2" s="1"/>
  <c r="K115" i="2"/>
  <c r="K116" i="2"/>
  <c r="K114" i="2"/>
  <c r="K150" i="2"/>
  <c r="K82" i="2"/>
  <c r="K10" i="2"/>
  <c r="K128" i="2"/>
  <c r="K26" i="2"/>
  <c r="K151" i="2"/>
  <c r="K184" i="2"/>
  <c r="K79" i="2"/>
  <c r="K39" i="2"/>
  <c r="K111" i="2"/>
  <c r="L112" i="2" s="1"/>
  <c r="K44" i="2"/>
  <c r="L45" i="2" s="1"/>
  <c r="K148" i="2"/>
  <c r="K27" i="2"/>
  <c r="K191" i="2"/>
  <c r="K190" i="2"/>
  <c r="K87" i="2"/>
  <c r="K61" i="2"/>
  <c r="K28" i="2"/>
  <c r="L165" i="2"/>
  <c r="K43" i="2"/>
  <c r="K171" i="2"/>
  <c r="K127" i="2"/>
  <c r="K170" i="2"/>
  <c r="K161" i="2"/>
  <c r="K134" i="2"/>
  <c r="K135" i="2"/>
  <c r="L197" i="2"/>
  <c r="K9" i="2"/>
  <c r="K186" i="2"/>
  <c r="L166" i="2"/>
  <c r="K174" i="2"/>
  <c r="K42" i="2"/>
  <c r="K81" i="2"/>
  <c r="K92" i="2"/>
  <c r="K80" i="2"/>
  <c r="K120" i="2"/>
  <c r="K175" i="2"/>
  <c r="K100" i="2"/>
  <c r="K29" i="2"/>
  <c r="K177" i="2"/>
  <c r="K136" i="2"/>
  <c r="K176" i="2"/>
  <c r="L46" i="2"/>
  <c r="K23" i="2"/>
  <c r="K102" i="2"/>
  <c r="K160" i="2"/>
  <c r="K110" i="2"/>
  <c r="K36" i="2"/>
  <c r="K152" i="2"/>
  <c r="L153" i="2" s="1"/>
  <c r="K85" i="2"/>
  <c r="K52" i="2"/>
  <c r="K168" i="2"/>
  <c r="K97" i="2"/>
  <c r="K96" i="2"/>
  <c r="K57" i="2"/>
  <c r="K56" i="2"/>
  <c r="K141" i="2"/>
  <c r="K149" i="2"/>
  <c r="K140" i="2"/>
  <c r="K143" i="2"/>
  <c r="K71" i="2"/>
  <c r="K101" i="2"/>
  <c r="K124" i="2"/>
  <c r="K83" i="2"/>
  <c r="K55" i="2"/>
  <c r="K49" i="2"/>
  <c r="L49" i="2" s="1"/>
  <c r="K30" i="2"/>
  <c r="L155" i="2"/>
  <c r="K133" i="2"/>
  <c r="K75" i="2"/>
  <c r="K158" i="2"/>
  <c r="L158" i="2" s="1"/>
  <c r="K24" i="2"/>
  <c r="K162" i="2"/>
  <c r="L13" i="2"/>
  <c r="K144" i="2"/>
  <c r="K60" i="2"/>
  <c r="K84" i="2"/>
  <c r="K183" i="2"/>
  <c r="L156" i="2"/>
  <c r="K73" i="2"/>
  <c r="K193" i="2"/>
  <c r="K33" i="2"/>
  <c r="K137" i="2"/>
  <c r="K145" i="2"/>
  <c r="K159" i="2"/>
  <c r="K95" i="2"/>
  <c r="K181" i="2"/>
  <c r="K99" i="2"/>
  <c r="K138" i="2"/>
  <c r="L20" i="2"/>
  <c r="K182" i="2"/>
  <c r="K117" i="2"/>
  <c r="K192" i="2"/>
  <c r="L132" i="2"/>
  <c r="K74" i="2"/>
  <c r="K167" i="2"/>
  <c r="K98" i="2"/>
  <c r="K25" i="2"/>
  <c r="K70" i="2"/>
  <c r="K72" i="2"/>
  <c r="K109" i="2"/>
  <c r="K139" i="2"/>
  <c r="K142" i="2"/>
  <c r="K64" i="2"/>
  <c r="K65" i="2"/>
  <c r="K123" i="2"/>
  <c r="K172" i="2"/>
  <c r="K173" i="2"/>
  <c r="K18" i="2"/>
  <c r="K77" i="2"/>
  <c r="K78" i="2"/>
  <c r="K35" i="2"/>
  <c r="K34" i="2"/>
  <c r="K199" i="2"/>
  <c r="K198" i="2"/>
  <c r="K67" i="2"/>
  <c r="K66" i="2"/>
  <c r="K108" i="2"/>
  <c r="K107" i="2"/>
  <c r="L131" i="2"/>
  <c r="L122" i="2"/>
  <c r="K41" i="2"/>
  <c r="K40" i="2"/>
  <c r="L157" i="2"/>
  <c r="K21" i="2"/>
  <c r="K22" i="2"/>
  <c r="K189" i="2"/>
  <c r="K188" i="2"/>
  <c r="K93" i="2"/>
  <c r="K94" i="2"/>
  <c r="K50" i="2"/>
  <c r="K51" i="2"/>
  <c r="K59" i="2"/>
  <c r="K58" i="2"/>
  <c r="L154" i="2"/>
  <c r="K38" i="2"/>
  <c r="K37" i="2"/>
  <c r="J3" i="2"/>
  <c r="J4" i="2"/>
  <c r="K5" i="2" s="1"/>
  <c r="L17" i="2"/>
  <c r="D13" i="5" l="1"/>
  <c r="E13" i="5"/>
  <c r="F13" i="5" s="1"/>
  <c r="N204" i="5"/>
  <c r="Q204" i="5"/>
  <c r="S204" i="5"/>
  <c r="U16" i="5"/>
  <c r="V17" i="5" s="1"/>
  <c r="W18" i="5" s="1"/>
  <c r="T16" i="5"/>
  <c r="V204" i="5"/>
  <c r="CY15" i="5"/>
  <c r="CZ15" i="5"/>
  <c r="DA16" i="5" s="1"/>
  <c r="DB17" i="5" s="1"/>
  <c r="CA15" i="5"/>
  <c r="CB16" i="5" s="1"/>
  <c r="CC17" i="5" s="1"/>
  <c r="CD18" i="5" s="1"/>
  <c r="AC204" i="5"/>
  <c r="M204" i="5"/>
  <c r="AA17" i="5"/>
  <c r="AB18" i="5" s="1"/>
  <c r="AC19" i="5" s="1"/>
  <c r="AD204" i="5"/>
  <c r="BH15" i="5"/>
  <c r="BI16" i="5" s="1"/>
  <c r="BJ17" i="5" s="1"/>
  <c r="BG15" i="5"/>
  <c r="U204" i="5"/>
  <c r="X204" i="5"/>
  <c r="L204" i="5"/>
  <c r="BT15" i="5"/>
  <c r="BU15" i="5"/>
  <c r="BV16" i="5" s="1"/>
  <c r="CJ16" i="5"/>
  <c r="CI16" i="5"/>
  <c r="BN16" i="5"/>
  <c r="BO17" i="5" s="1"/>
  <c r="BP18" i="5" s="1"/>
  <c r="BQ19" i="5" s="1"/>
  <c r="BR20" i="5" s="1"/>
  <c r="BS21" i="5" s="1"/>
  <c r="AR18" i="5"/>
  <c r="AS19" i="5" s="1"/>
  <c r="AT20" i="5" s="1"/>
  <c r="AE204" i="5"/>
  <c r="Z204" i="5"/>
  <c r="BX15" i="5"/>
  <c r="BY16" i="5" s="1"/>
  <c r="BW15" i="5"/>
  <c r="DC16" i="5"/>
  <c r="DD16" i="5"/>
  <c r="DE17" i="5" s="1"/>
  <c r="T204" i="5"/>
  <c r="U205" i="5" s="1"/>
  <c r="R204" i="5"/>
  <c r="CK16" i="5"/>
  <c r="CL16" i="5"/>
  <c r="CM17" i="5" s="1"/>
  <c r="CN18" i="5" s="1"/>
  <c r="CO19" i="5" s="1"/>
  <c r="AJ15" i="5"/>
  <c r="AK16" i="5" s="1"/>
  <c r="AL17" i="5" s="1"/>
  <c r="AM18" i="5" s="1"/>
  <c r="AN19" i="5" s="1"/>
  <c r="AI15" i="5"/>
  <c r="Y16" i="5"/>
  <c r="Z17" i="5" s="1"/>
  <c r="X16" i="5"/>
  <c r="AA204" i="5"/>
  <c r="AZ15" i="5"/>
  <c r="BA16" i="5" s="1"/>
  <c r="BB17" i="5" s="1"/>
  <c r="BC18" i="5" s="1"/>
  <c r="BD19" i="5" s="1"/>
  <c r="AY15" i="5"/>
  <c r="P15" i="5"/>
  <c r="Q16" i="5" s="1"/>
  <c r="R17" i="5" s="1"/>
  <c r="S18" i="5" s="1"/>
  <c r="O15" i="5"/>
  <c r="BF17" i="5"/>
  <c r="BE17" i="5"/>
  <c r="H14" i="5"/>
  <c r="C14" i="5" s="1"/>
  <c r="CT16" i="5"/>
  <c r="CU17" i="5" s="1"/>
  <c r="CV18" i="5" s="1"/>
  <c r="CW19" i="5" s="1"/>
  <c r="CX20" i="5" s="1"/>
  <c r="CS16" i="5"/>
  <c r="AV15" i="5"/>
  <c r="AW16" i="5" s="1"/>
  <c r="AX17" i="5" s="1"/>
  <c r="AU15" i="5"/>
  <c r="I37" i="5"/>
  <c r="CQ17" i="5"/>
  <c r="CR18" i="5" s="1"/>
  <c r="CP17" i="5"/>
  <c r="CF16" i="5"/>
  <c r="CG17" i="5" s="1"/>
  <c r="CH18" i="5" s="1"/>
  <c r="CE16" i="5"/>
  <c r="AD18" i="5"/>
  <c r="AP17" i="5"/>
  <c r="AQ18" i="5" s="1"/>
  <c r="AR19" i="5" s="1"/>
  <c r="AS20" i="5" s="1"/>
  <c r="AT21" i="5" s="1"/>
  <c r="AO17" i="5"/>
  <c r="I205" i="5"/>
  <c r="K204" i="5"/>
  <c r="DG16" i="5"/>
  <c r="DF16" i="5"/>
  <c r="CA16" i="5"/>
  <c r="CB17" i="5" s="1"/>
  <c r="CC18" i="5" s="1"/>
  <c r="CD19" i="5" s="1"/>
  <c r="BZ16" i="5"/>
  <c r="P204" i="5"/>
  <c r="BL15" i="5"/>
  <c r="BM16" i="5" s="1"/>
  <c r="BK15" i="5"/>
  <c r="AB204" i="5"/>
  <c r="AF15" i="5"/>
  <c r="AG16" i="5" s="1"/>
  <c r="AH17" i="5" s="1"/>
  <c r="AE15" i="5"/>
  <c r="L16" i="5"/>
  <c r="M17" i="5" s="1"/>
  <c r="N18" i="5" s="1"/>
  <c r="K16" i="5"/>
  <c r="W204" i="5"/>
  <c r="Y204" i="5"/>
  <c r="L19" i="2"/>
  <c r="L15" i="2"/>
  <c r="L8" i="2"/>
  <c r="L9" i="2"/>
  <c r="L113" i="2"/>
  <c r="L103" i="2"/>
  <c r="L16" i="2"/>
  <c r="L105" i="2"/>
  <c r="L62" i="2"/>
  <c r="M63" i="2" s="1"/>
  <c r="L32" i="2"/>
  <c r="L104" i="2"/>
  <c r="L7" i="2"/>
  <c r="M8" i="2" s="1"/>
  <c r="L6" i="2"/>
  <c r="L147" i="2"/>
  <c r="L146" i="2"/>
  <c r="L54" i="2"/>
  <c r="L31" i="2"/>
  <c r="L120" i="2"/>
  <c r="L119" i="2"/>
  <c r="L194" i="2"/>
  <c r="M195" i="2" s="1"/>
  <c r="L53" i="2"/>
  <c r="L169" i="2"/>
  <c r="L118" i="2"/>
  <c r="L33" i="2"/>
  <c r="L106" i="2"/>
  <c r="L170" i="2"/>
  <c r="L125" i="2"/>
  <c r="L178" i="2"/>
  <c r="L126" i="2"/>
  <c r="L91" i="2"/>
  <c r="L181" i="2"/>
  <c r="L179" i="2"/>
  <c r="M47" i="2"/>
  <c r="L180" i="2"/>
  <c r="L69" i="2"/>
  <c r="L90" i="2"/>
  <c r="L202" i="2"/>
  <c r="L68" i="2"/>
  <c r="L77" i="2"/>
  <c r="L76" i="2"/>
  <c r="L127" i="2"/>
  <c r="L201" i="2"/>
  <c r="M48" i="2"/>
  <c r="L200" i="2"/>
  <c r="L86" i="2"/>
  <c r="L82" i="2"/>
  <c r="L89" i="2"/>
  <c r="M14" i="2"/>
  <c r="L148" i="2"/>
  <c r="M49" i="2"/>
  <c r="L203" i="2"/>
  <c r="L92" i="2"/>
  <c r="L39" i="2"/>
  <c r="L111" i="2"/>
  <c r="M112" i="2" s="1"/>
  <c r="L88" i="2"/>
  <c r="L115" i="2"/>
  <c r="L116" i="2"/>
  <c r="L114" i="2"/>
  <c r="M114" i="2" s="1"/>
  <c r="L185" i="2"/>
  <c r="L151" i="2"/>
  <c r="L129" i="2"/>
  <c r="M130" i="2" s="1"/>
  <c r="L11" i="2"/>
  <c r="M12" i="2" s="1"/>
  <c r="L186" i="2"/>
  <c r="L80" i="2"/>
  <c r="L83" i="2"/>
  <c r="L26" i="2"/>
  <c r="L27" i="2"/>
  <c r="L191" i="2"/>
  <c r="L184" i="2"/>
  <c r="L136" i="2"/>
  <c r="L87" i="2"/>
  <c r="L61" i="2"/>
  <c r="M166" i="2"/>
  <c r="L161" i="2"/>
  <c r="L162" i="2"/>
  <c r="L190" i="2"/>
  <c r="L149" i="2"/>
  <c r="L44" i="2"/>
  <c r="M45" i="2" s="1"/>
  <c r="L28" i="2"/>
  <c r="L43" i="2"/>
  <c r="L128" i="2"/>
  <c r="L171" i="2"/>
  <c r="L135" i="2"/>
  <c r="L10" i="2"/>
  <c r="M165" i="2"/>
  <c r="L29" i="2"/>
  <c r="L187" i="2"/>
  <c r="L52" i="2"/>
  <c r="L134" i="2"/>
  <c r="L97" i="2"/>
  <c r="L42" i="2"/>
  <c r="L141" i="2"/>
  <c r="L81" i="2"/>
  <c r="L174" i="2"/>
  <c r="L133" i="2"/>
  <c r="M133" i="2" s="1"/>
  <c r="L175" i="2"/>
  <c r="L100" i="2"/>
  <c r="L137" i="2"/>
  <c r="L177" i="2"/>
  <c r="L101" i="2"/>
  <c r="L121" i="2"/>
  <c r="L98" i="2"/>
  <c r="L75" i="2"/>
  <c r="L176" i="2"/>
  <c r="L160" i="2"/>
  <c r="L110" i="2"/>
  <c r="L57" i="2"/>
  <c r="L152" i="2"/>
  <c r="M153" i="2" s="1"/>
  <c r="L56" i="2"/>
  <c r="L23" i="2"/>
  <c r="M20" i="2"/>
  <c r="L96" i="2"/>
  <c r="L30" i="2"/>
  <c r="M13" i="2"/>
  <c r="L36" i="2"/>
  <c r="M155" i="2"/>
  <c r="M156" i="2"/>
  <c r="M9" i="2"/>
  <c r="L85" i="2"/>
  <c r="L102" i="2"/>
  <c r="L60" i="2"/>
  <c r="L140" i="2"/>
  <c r="L150" i="2"/>
  <c r="L24" i="2"/>
  <c r="L55" i="2"/>
  <c r="L71" i="2"/>
  <c r="L163" i="2"/>
  <c r="M164" i="2" s="1"/>
  <c r="L143" i="2"/>
  <c r="L138" i="2"/>
  <c r="L124" i="2"/>
  <c r="L84" i="2"/>
  <c r="L145" i="2"/>
  <c r="L159" i="2"/>
  <c r="L144" i="2"/>
  <c r="M16" i="2"/>
  <c r="L95" i="2"/>
  <c r="L193" i="2"/>
  <c r="L73" i="2"/>
  <c r="L183" i="2"/>
  <c r="M132" i="2"/>
  <c r="L192" i="2"/>
  <c r="L70" i="2"/>
  <c r="L99" i="2"/>
  <c r="L182" i="2"/>
  <c r="M113" i="2"/>
  <c r="L74" i="2"/>
  <c r="L142" i="2"/>
  <c r="L18" i="2"/>
  <c r="M19" i="2" s="1"/>
  <c r="L117" i="2"/>
  <c r="L25" i="2"/>
  <c r="L168" i="2"/>
  <c r="L167" i="2"/>
  <c r="L139" i="2"/>
  <c r="L109" i="2"/>
  <c r="L72" i="2"/>
  <c r="M15" i="2"/>
  <c r="M158" i="2"/>
  <c r="L172" i="2"/>
  <c r="L173" i="2"/>
  <c r="L123" i="2"/>
  <c r="L65" i="2"/>
  <c r="L64" i="2"/>
  <c r="L35" i="2"/>
  <c r="L34" i="2"/>
  <c r="L78" i="2"/>
  <c r="L79" i="2"/>
  <c r="M154" i="2"/>
  <c r="M131" i="2"/>
  <c r="L108" i="2"/>
  <c r="L107" i="2"/>
  <c r="M157" i="2"/>
  <c r="L67" i="2"/>
  <c r="L66" i="2"/>
  <c r="L41" i="2"/>
  <c r="L40" i="2"/>
  <c r="L199" i="2"/>
  <c r="L198" i="2"/>
  <c r="L50" i="2"/>
  <c r="L51" i="2"/>
  <c r="M197" i="2"/>
  <c r="M196" i="2"/>
  <c r="L189" i="2"/>
  <c r="L188" i="2"/>
  <c r="L59" i="2"/>
  <c r="L58" i="2"/>
  <c r="L22" i="2"/>
  <c r="L21" i="2"/>
  <c r="L93" i="2"/>
  <c r="L94" i="2"/>
  <c r="M46" i="2"/>
  <c r="L37" i="2"/>
  <c r="L38" i="2"/>
  <c r="M17" i="2"/>
  <c r="K3" i="2"/>
  <c r="K4" i="2"/>
  <c r="L5" i="2" s="1"/>
  <c r="D14" i="5" l="1"/>
  <c r="E14" i="5"/>
  <c r="F14" i="5" s="1"/>
  <c r="U17" i="5"/>
  <c r="V18" i="5" s="1"/>
  <c r="W19" i="5" s="1"/>
  <c r="T17" i="5"/>
  <c r="S205" i="5"/>
  <c r="BH16" i="5"/>
  <c r="BI17" i="5" s="1"/>
  <c r="BJ18" i="5" s="1"/>
  <c r="BG16" i="5"/>
  <c r="L205" i="5"/>
  <c r="AA18" i="5"/>
  <c r="AB19" i="5" s="1"/>
  <c r="AC20" i="5" s="1"/>
  <c r="Z205" i="5"/>
  <c r="CY16" i="5"/>
  <c r="CZ16" i="5"/>
  <c r="DA17" i="5" s="1"/>
  <c r="DB18" i="5" s="1"/>
  <c r="BN17" i="5"/>
  <c r="BO18" i="5" s="1"/>
  <c r="BP19" i="5" s="1"/>
  <c r="BQ20" i="5" s="1"/>
  <c r="BR21" i="5" s="1"/>
  <c r="BS22" i="5" s="1"/>
  <c r="CJ17" i="5"/>
  <c r="CI17" i="5"/>
  <c r="BT16" i="5"/>
  <c r="BU16" i="5"/>
  <c r="BV17" i="5" s="1"/>
  <c r="AE205" i="5"/>
  <c r="AD205" i="5"/>
  <c r="X205" i="5"/>
  <c r="V205" i="5"/>
  <c r="AA205" i="5"/>
  <c r="O205" i="5"/>
  <c r="T205" i="5"/>
  <c r="DC17" i="5"/>
  <c r="DD17" i="5"/>
  <c r="DE18" i="5" s="1"/>
  <c r="M205" i="5"/>
  <c r="AZ16" i="5"/>
  <c r="BA17" i="5" s="1"/>
  <c r="BB18" i="5" s="1"/>
  <c r="BC19" i="5" s="1"/>
  <c r="BD20" i="5" s="1"/>
  <c r="AY16" i="5"/>
  <c r="CK17" i="5"/>
  <c r="CL17" i="5"/>
  <c r="CM18" i="5" s="1"/>
  <c r="CN19" i="5" s="1"/>
  <c r="CO20" i="5" s="1"/>
  <c r="W205" i="5"/>
  <c r="R205" i="5"/>
  <c r="BX16" i="5"/>
  <c r="BY17" i="5" s="1"/>
  <c r="BW16" i="5"/>
  <c r="N205" i="5"/>
  <c r="AC205" i="5"/>
  <c r="Y205" i="5"/>
  <c r="Y17" i="5"/>
  <c r="Z18" i="5" s="1"/>
  <c r="X17" i="5"/>
  <c r="Q205" i="5"/>
  <c r="AJ16" i="5"/>
  <c r="AK17" i="5" s="1"/>
  <c r="AL18" i="5" s="1"/>
  <c r="AM19" i="5" s="1"/>
  <c r="AN20" i="5" s="1"/>
  <c r="AI16" i="5"/>
  <c r="CT17" i="5"/>
  <c r="CU18" i="5" s="1"/>
  <c r="CV19" i="5" s="1"/>
  <c r="CW20" i="5" s="1"/>
  <c r="CX21" i="5" s="1"/>
  <c r="CS17" i="5"/>
  <c r="BL16" i="5"/>
  <c r="BM17" i="5" s="1"/>
  <c r="BN18" i="5" s="1"/>
  <c r="BO19" i="5" s="1"/>
  <c r="BP20" i="5" s="1"/>
  <c r="BQ21" i="5" s="1"/>
  <c r="BR22" i="5" s="1"/>
  <c r="BS23" i="5" s="1"/>
  <c r="BK16" i="5"/>
  <c r="I38" i="5"/>
  <c r="P205" i="5"/>
  <c r="CQ18" i="5"/>
  <c r="CR19" i="5" s="1"/>
  <c r="CP18" i="5"/>
  <c r="CA17" i="5"/>
  <c r="CB18" i="5" s="1"/>
  <c r="CC19" i="5" s="1"/>
  <c r="CD20" i="5" s="1"/>
  <c r="BZ17" i="5"/>
  <c r="AP18" i="5"/>
  <c r="AQ19" i="5" s="1"/>
  <c r="AR20" i="5" s="1"/>
  <c r="AS21" i="5" s="1"/>
  <c r="AT22" i="5" s="1"/>
  <c r="AO18" i="5"/>
  <c r="BF18" i="5"/>
  <c r="BE18" i="5"/>
  <c r="DG17" i="5"/>
  <c r="DF17" i="5"/>
  <c r="AF16" i="5"/>
  <c r="AG17" i="5" s="1"/>
  <c r="AH18" i="5" s="1"/>
  <c r="AE16" i="5"/>
  <c r="AD19" i="5"/>
  <c r="H15" i="5"/>
  <c r="C15" i="5" s="1"/>
  <c r="K205" i="5"/>
  <c r="I206" i="5"/>
  <c r="AB205" i="5"/>
  <c r="AV16" i="5"/>
  <c r="AW17" i="5" s="1"/>
  <c r="AX18" i="5" s="1"/>
  <c r="AU16" i="5"/>
  <c r="P16" i="5"/>
  <c r="Q17" i="5" s="1"/>
  <c r="R18" i="5" s="1"/>
  <c r="S19" i="5" s="1"/>
  <c r="O16" i="5"/>
  <c r="L17" i="5"/>
  <c r="M18" i="5" s="1"/>
  <c r="N19" i="5" s="1"/>
  <c r="K17" i="5"/>
  <c r="CF17" i="5"/>
  <c r="CG18" i="5" s="1"/>
  <c r="CH19" i="5" s="1"/>
  <c r="CE17" i="5"/>
  <c r="M32" i="2"/>
  <c r="M148" i="2"/>
  <c r="M7" i="2"/>
  <c r="M147" i="2"/>
  <c r="M62" i="2"/>
  <c r="M6" i="2"/>
  <c r="M104" i="2"/>
  <c r="M55" i="2"/>
  <c r="M105" i="2"/>
  <c r="N105" i="2" s="1"/>
  <c r="M106" i="2"/>
  <c r="M119" i="2"/>
  <c r="M121" i="2"/>
  <c r="M33" i="2"/>
  <c r="N33" i="2" s="1"/>
  <c r="M54" i="2"/>
  <c r="N55" i="2" s="1"/>
  <c r="M146" i="2"/>
  <c r="N147" i="2" s="1"/>
  <c r="M53" i="2"/>
  <c r="M120" i="2"/>
  <c r="M194" i="2"/>
  <c r="N195" i="2" s="1"/>
  <c r="M170" i="2"/>
  <c r="M169" i="2"/>
  <c r="M125" i="2"/>
  <c r="M126" i="2"/>
  <c r="M179" i="2"/>
  <c r="M171" i="2"/>
  <c r="M92" i="2"/>
  <c r="M91" i="2"/>
  <c r="M178" i="2"/>
  <c r="M127" i="2"/>
  <c r="M181" i="2"/>
  <c r="M202" i="2"/>
  <c r="N47" i="2"/>
  <c r="M78" i="2"/>
  <c r="N48" i="2"/>
  <c r="M180" i="2"/>
  <c r="M68" i="2"/>
  <c r="M76" i="2"/>
  <c r="M201" i="2"/>
  <c r="M77" i="2"/>
  <c r="M90" i="2"/>
  <c r="M83" i="2"/>
  <c r="N49" i="2"/>
  <c r="M200" i="2"/>
  <c r="M116" i="2"/>
  <c r="M69" i="2"/>
  <c r="M203" i="2"/>
  <c r="M86" i="2"/>
  <c r="M128" i="2"/>
  <c r="N14" i="2"/>
  <c r="M87" i="2"/>
  <c r="M89" i="2"/>
  <c r="M39" i="2"/>
  <c r="M149" i="2"/>
  <c r="M150" i="2"/>
  <c r="M115" i="2"/>
  <c r="N115" i="2" s="1"/>
  <c r="M81" i="2"/>
  <c r="M186" i="2"/>
  <c r="M111" i="2"/>
  <c r="N112" i="2" s="1"/>
  <c r="M80" i="2"/>
  <c r="M185" i="2"/>
  <c r="M26" i="2"/>
  <c r="M184" i="2"/>
  <c r="M27" i="2"/>
  <c r="M192" i="2"/>
  <c r="M11" i="2"/>
  <c r="N12" i="2" s="1"/>
  <c r="M191" i="2"/>
  <c r="M187" i="2"/>
  <c r="M61" i="2"/>
  <c r="M137" i="2"/>
  <c r="M190" i="2"/>
  <c r="M136" i="2"/>
  <c r="M102" i="2"/>
  <c r="M162" i="2"/>
  <c r="M88" i="2"/>
  <c r="M28" i="2"/>
  <c r="M44" i="2"/>
  <c r="N45" i="2" s="1"/>
  <c r="N166" i="2"/>
  <c r="M161" i="2"/>
  <c r="M129" i="2"/>
  <c r="N130" i="2" s="1"/>
  <c r="N148" i="2"/>
  <c r="M10" i="2"/>
  <c r="M29" i="2"/>
  <c r="M100" i="2"/>
  <c r="M43" i="2"/>
  <c r="M135" i="2"/>
  <c r="M138" i="2"/>
  <c r="M98" i="2"/>
  <c r="M52" i="2"/>
  <c r="M163" i="2"/>
  <c r="M97" i="2"/>
  <c r="M30" i="2"/>
  <c r="M141" i="2"/>
  <c r="M82" i="2"/>
  <c r="M42" i="2"/>
  <c r="N165" i="2"/>
  <c r="M174" i="2"/>
  <c r="M175" i="2"/>
  <c r="M134" i="2"/>
  <c r="M57" i="2"/>
  <c r="M101" i="2"/>
  <c r="M122" i="2"/>
  <c r="M152" i="2"/>
  <c r="N153" i="2" s="1"/>
  <c r="M96" i="2"/>
  <c r="M177" i="2"/>
  <c r="M176" i="2"/>
  <c r="N13" i="2"/>
  <c r="M110" i="2"/>
  <c r="M75" i="2"/>
  <c r="M160" i="2"/>
  <c r="M24" i="2"/>
  <c r="M23" i="2"/>
  <c r="M85" i="2"/>
  <c r="N20" i="2"/>
  <c r="N113" i="2"/>
  <c r="N133" i="2"/>
  <c r="M60" i="2"/>
  <c r="N156" i="2"/>
  <c r="N63" i="2"/>
  <c r="M36" i="2"/>
  <c r="M31" i="2"/>
  <c r="N32" i="2" s="1"/>
  <c r="N9" i="2"/>
  <c r="N155" i="2"/>
  <c r="M183" i="2"/>
  <c r="M140" i="2"/>
  <c r="M151" i="2"/>
  <c r="N8" i="2"/>
  <c r="M71" i="2"/>
  <c r="M56" i="2"/>
  <c r="N56" i="2" s="1"/>
  <c r="M144" i="2"/>
  <c r="M103" i="2"/>
  <c r="M145" i="2"/>
  <c r="M143" i="2"/>
  <c r="M124" i="2"/>
  <c r="M84" i="2"/>
  <c r="M95" i="2"/>
  <c r="N114" i="2"/>
  <c r="M159" i="2"/>
  <c r="N132" i="2"/>
  <c r="N16" i="2"/>
  <c r="N7" i="2"/>
  <c r="M193" i="2"/>
  <c r="M142" i="2"/>
  <c r="M73" i="2"/>
  <c r="M70" i="2"/>
  <c r="M99" i="2"/>
  <c r="M41" i="2"/>
  <c r="M182" i="2"/>
  <c r="M18" i="2"/>
  <c r="N19" i="2" s="1"/>
  <c r="N131" i="2"/>
  <c r="M74" i="2"/>
  <c r="M117" i="2"/>
  <c r="M118" i="2"/>
  <c r="M25" i="2"/>
  <c r="M139" i="2"/>
  <c r="M167" i="2"/>
  <c r="M168" i="2"/>
  <c r="N154" i="2"/>
  <c r="N158" i="2"/>
  <c r="M109" i="2"/>
  <c r="M72" i="2"/>
  <c r="N15" i="2"/>
  <c r="M65" i="2"/>
  <c r="M64" i="2"/>
  <c r="M173" i="2"/>
  <c r="M172" i="2"/>
  <c r="N157" i="2"/>
  <c r="M123" i="2"/>
  <c r="M79" i="2"/>
  <c r="M34" i="2"/>
  <c r="M35" i="2"/>
  <c r="M108" i="2"/>
  <c r="M107" i="2"/>
  <c r="M199" i="2"/>
  <c r="M198" i="2"/>
  <c r="M40" i="2"/>
  <c r="M67" i="2"/>
  <c r="M66" i="2"/>
  <c r="M21" i="2"/>
  <c r="M22" i="2"/>
  <c r="M188" i="2"/>
  <c r="M189" i="2"/>
  <c r="N197" i="2"/>
  <c r="N196" i="2"/>
  <c r="M94" i="2"/>
  <c r="M93" i="2"/>
  <c r="M50" i="2"/>
  <c r="M51" i="2"/>
  <c r="M59" i="2"/>
  <c r="M58" i="2"/>
  <c r="M37" i="2"/>
  <c r="M38" i="2"/>
  <c r="N46" i="2"/>
  <c r="L3" i="2"/>
  <c r="L4" i="2"/>
  <c r="M5" i="2" s="1"/>
  <c r="N6" i="2" s="1"/>
  <c r="N17" i="2"/>
  <c r="D15" i="5" l="1"/>
  <c r="D4" i="5" s="1"/>
  <c r="E15" i="5"/>
  <c r="F15" i="5" s="1"/>
  <c r="F4" i="5" s="1"/>
  <c r="E1" i="5" s="1"/>
  <c r="E2" i="5" s="1"/>
  <c r="U18" i="5"/>
  <c r="V19" i="5" s="1"/>
  <c r="W20" i="5" s="1"/>
  <c r="T18" i="5"/>
  <c r="AE206" i="5"/>
  <c r="CY17" i="5"/>
  <c r="CZ17" i="5"/>
  <c r="DA18" i="5" s="1"/>
  <c r="DB19" i="5" s="1"/>
  <c r="AA19" i="5"/>
  <c r="AB20" i="5" s="1"/>
  <c r="AC21" i="5" s="1"/>
  <c r="BH17" i="5"/>
  <c r="BI18" i="5" s="1"/>
  <c r="BJ19" i="5" s="1"/>
  <c r="BG17" i="5"/>
  <c r="Y206" i="5"/>
  <c r="P206" i="5"/>
  <c r="V206" i="5"/>
  <c r="S206" i="5"/>
  <c r="BT17" i="5"/>
  <c r="BU17" i="5"/>
  <c r="BV18" i="5" s="1"/>
  <c r="CJ18" i="5"/>
  <c r="CI18" i="5"/>
  <c r="R206" i="5"/>
  <c r="CK18" i="5"/>
  <c r="CL18" i="5"/>
  <c r="CM19" i="5" s="1"/>
  <c r="CN20" i="5" s="1"/>
  <c r="CO21" i="5" s="1"/>
  <c r="AZ17" i="5"/>
  <c r="BA18" i="5" s="1"/>
  <c r="BB19" i="5" s="1"/>
  <c r="BC20" i="5" s="1"/>
  <c r="BD21" i="5" s="1"/>
  <c r="AY17" i="5"/>
  <c r="Y18" i="5"/>
  <c r="Z19" i="5" s="1"/>
  <c r="AA20" i="5" s="1"/>
  <c r="AB21" i="5" s="1"/>
  <c r="AC22" i="5" s="1"/>
  <c r="X18" i="5"/>
  <c r="U206" i="5"/>
  <c r="DC18" i="5"/>
  <c r="DD18" i="5"/>
  <c r="DE19" i="5" s="1"/>
  <c r="AA206" i="5"/>
  <c r="AC206" i="5"/>
  <c r="X206" i="5"/>
  <c r="L206" i="5"/>
  <c r="BX17" i="5"/>
  <c r="BY18" i="5" s="1"/>
  <c r="BW17" i="5"/>
  <c r="AJ17" i="5"/>
  <c r="AK18" i="5" s="1"/>
  <c r="AL19" i="5" s="1"/>
  <c r="AM20" i="5" s="1"/>
  <c r="AN21" i="5" s="1"/>
  <c r="AI17" i="5"/>
  <c r="AD20" i="5"/>
  <c r="I207" i="5"/>
  <c r="K206" i="5"/>
  <c r="BF19" i="5"/>
  <c r="BE19" i="5"/>
  <c r="I39" i="5"/>
  <c r="T206" i="5"/>
  <c r="AP19" i="5"/>
  <c r="AQ20" i="5" s="1"/>
  <c r="AR21" i="5" s="1"/>
  <c r="AS22" i="5" s="1"/>
  <c r="AT23" i="5" s="1"/>
  <c r="AO19" i="5"/>
  <c r="N206" i="5"/>
  <c r="AB206" i="5"/>
  <c r="AF17" i="5"/>
  <c r="AG18" i="5" s="1"/>
  <c r="AH19" i="5" s="1"/>
  <c r="AE17" i="5"/>
  <c r="BL17" i="5"/>
  <c r="BM18" i="5" s="1"/>
  <c r="BN19" i="5" s="1"/>
  <c r="BO20" i="5" s="1"/>
  <c r="BP21" i="5" s="1"/>
  <c r="BQ22" i="5" s="1"/>
  <c r="BR23" i="5" s="1"/>
  <c r="BS24" i="5" s="1"/>
  <c r="BK17" i="5"/>
  <c r="Z206" i="5"/>
  <c r="CQ19" i="5"/>
  <c r="CR20" i="5" s="1"/>
  <c r="CP19" i="5"/>
  <c r="AD206" i="5"/>
  <c r="P17" i="5"/>
  <c r="Q18" i="5" s="1"/>
  <c r="R19" i="5" s="1"/>
  <c r="S20" i="5" s="1"/>
  <c r="O17" i="5"/>
  <c r="CF18" i="5"/>
  <c r="CG19" i="5" s="1"/>
  <c r="CH20" i="5" s="1"/>
  <c r="CE18" i="5"/>
  <c r="L18" i="5"/>
  <c r="M19" i="5" s="1"/>
  <c r="N20" i="5" s="1"/>
  <c r="K18" i="5"/>
  <c r="M206" i="5"/>
  <c r="CT18" i="5"/>
  <c r="CU19" i="5" s="1"/>
  <c r="CV20" i="5" s="1"/>
  <c r="CW21" i="5" s="1"/>
  <c r="CX22" i="5" s="1"/>
  <c r="CS18" i="5"/>
  <c r="Q206" i="5"/>
  <c r="AV17" i="5"/>
  <c r="AW18" i="5" s="1"/>
  <c r="AX19" i="5" s="1"/>
  <c r="AU17" i="5"/>
  <c r="CA18" i="5"/>
  <c r="CB19" i="5" s="1"/>
  <c r="CC20" i="5" s="1"/>
  <c r="CD21" i="5" s="1"/>
  <c r="BZ18" i="5"/>
  <c r="W206" i="5"/>
  <c r="DG18" i="5"/>
  <c r="DF18" i="5"/>
  <c r="H16" i="5"/>
  <c r="O206" i="5"/>
  <c r="N104" i="2"/>
  <c r="N120" i="2"/>
  <c r="N149" i="2"/>
  <c r="N62" i="2"/>
  <c r="N146" i="2"/>
  <c r="O147" i="2" s="1"/>
  <c r="N122" i="2"/>
  <c r="N171" i="2"/>
  <c r="N119" i="2"/>
  <c r="O120" i="2" s="1"/>
  <c r="N194" i="2"/>
  <c r="O195" i="2" s="1"/>
  <c r="N106" i="2"/>
  <c r="O106" i="2" s="1"/>
  <c r="N54" i="2"/>
  <c r="N169" i="2"/>
  <c r="N53" i="2"/>
  <c r="N170" i="2"/>
  <c r="N125" i="2"/>
  <c r="N127" i="2"/>
  <c r="N179" i="2"/>
  <c r="N121" i="2"/>
  <c r="N126" i="2"/>
  <c r="N180" i="2"/>
  <c r="O47" i="2"/>
  <c r="N202" i="2"/>
  <c r="N78" i="2"/>
  <c r="N91" i="2"/>
  <c r="N181" i="2"/>
  <c r="O48" i="2"/>
  <c r="N92" i="2"/>
  <c r="N128" i="2"/>
  <c r="N68" i="2"/>
  <c r="N201" i="2"/>
  <c r="O49" i="2"/>
  <c r="N76" i="2"/>
  <c r="N178" i="2"/>
  <c r="O179" i="2" s="1"/>
  <c r="N69" i="2"/>
  <c r="N77" i="2"/>
  <c r="N203" i="2"/>
  <c r="N200" i="2"/>
  <c r="N90" i="2"/>
  <c r="N87" i="2"/>
  <c r="N86" i="2"/>
  <c r="N116" i="2"/>
  <c r="O116" i="2" s="1"/>
  <c r="N88" i="2"/>
  <c r="N39" i="2"/>
  <c r="N186" i="2"/>
  <c r="N81" i="2"/>
  <c r="N111" i="2"/>
  <c r="O112" i="2" s="1"/>
  <c r="N82" i="2"/>
  <c r="N150" i="2"/>
  <c r="O150" i="2" s="1"/>
  <c r="N185" i="2"/>
  <c r="N184" i="2"/>
  <c r="N187" i="2"/>
  <c r="N11" i="2"/>
  <c r="O12" i="2" s="1"/>
  <c r="N191" i="2"/>
  <c r="N27" i="2"/>
  <c r="N26" i="2"/>
  <c r="N192" i="2"/>
  <c r="O13" i="2"/>
  <c r="N137" i="2"/>
  <c r="N102" i="2"/>
  <c r="N136" i="2"/>
  <c r="N190" i="2"/>
  <c r="N61" i="2"/>
  <c r="O62" i="2" s="1"/>
  <c r="N138" i="2"/>
  <c r="N28" i="2"/>
  <c r="N89" i="2"/>
  <c r="N163" i="2"/>
  <c r="N162" i="2"/>
  <c r="O105" i="2"/>
  <c r="N29" i="2"/>
  <c r="O166" i="2"/>
  <c r="O149" i="2"/>
  <c r="N129" i="2"/>
  <c r="O130" i="2" s="1"/>
  <c r="N10" i="2"/>
  <c r="N44" i="2"/>
  <c r="O45" i="2" s="1"/>
  <c r="O148" i="2"/>
  <c r="O131" i="2"/>
  <c r="N98" i="2"/>
  <c r="N161" i="2"/>
  <c r="N99" i="2"/>
  <c r="N52" i="2"/>
  <c r="O53" i="2" s="1"/>
  <c r="N30" i="2"/>
  <c r="N164" i="2"/>
  <c r="O165" i="2" s="1"/>
  <c r="N139" i="2"/>
  <c r="N43" i="2"/>
  <c r="N97" i="2"/>
  <c r="N141" i="2"/>
  <c r="N175" i="2"/>
  <c r="N42" i="2"/>
  <c r="N83" i="2"/>
  <c r="N176" i="2"/>
  <c r="N135" i="2"/>
  <c r="N174" i="2"/>
  <c r="N101" i="2"/>
  <c r="N152" i="2"/>
  <c r="O153" i="2" s="1"/>
  <c r="N134" i="2"/>
  <c r="O113" i="2"/>
  <c r="O115" i="2"/>
  <c r="N96" i="2"/>
  <c r="O20" i="2"/>
  <c r="N177" i="2"/>
  <c r="N183" i="2"/>
  <c r="O14" i="2"/>
  <c r="N110" i="2"/>
  <c r="N75" i="2"/>
  <c r="N60" i="2"/>
  <c r="N160" i="2"/>
  <c r="O55" i="2"/>
  <c r="N24" i="2"/>
  <c r="N151" i="2"/>
  <c r="N36" i="2"/>
  <c r="N23" i="2"/>
  <c r="O155" i="2"/>
  <c r="O156" i="2"/>
  <c r="N85" i="2"/>
  <c r="O133" i="2"/>
  <c r="O56" i="2"/>
  <c r="O8" i="2"/>
  <c r="O33" i="2"/>
  <c r="N144" i="2"/>
  <c r="N124" i="2"/>
  <c r="O9" i="2"/>
  <c r="O63" i="2"/>
  <c r="N31" i="2"/>
  <c r="O32" i="2" s="1"/>
  <c r="N84" i="2"/>
  <c r="N145" i="2"/>
  <c r="N57" i="2"/>
  <c r="O57" i="2" s="1"/>
  <c r="N95" i="2"/>
  <c r="N143" i="2"/>
  <c r="N103" i="2"/>
  <c r="N142" i="2"/>
  <c r="O114" i="2"/>
  <c r="N193" i="2"/>
  <c r="N159" i="2"/>
  <c r="O159" i="2" s="1"/>
  <c r="O132" i="2"/>
  <c r="O158" i="2"/>
  <c r="N18" i="2"/>
  <c r="O19" i="2" s="1"/>
  <c r="O16" i="2"/>
  <c r="O7" i="2"/>
  <c r="N100" i="2"/>
  <c r="N74" i="2"/>
  <c r="N182" i="2"/>
  <c r="O154" i="2"/>
  <c r="N71" i="2"/>
  <c r="N70" i="2"/>
  <c r="N41" i="2"/>
  <c r="N140" i="2"/>
  <c r="N25" i="2"/>
  <c r="N118" i="2"/>
  <c r="N117" i="2"/>
  <c r="O157" i="2"/>
  <c r="N109" i="2"/>
  <c r="N168" i="2"/>
  <c r="N167" i="2"/>
  <c r="N72" i="2"/>
  <c r="N73" i="2"/>
  <c r="O15" i="2"/>
  <c r="N123" i="2"/>
  <c r="N199" i="2"/>
  <c r="N172" i="2"/>
  <c r="N173" i="2"/>
  <c r="N65" i="2"/>
  <c r="N64" i="2"/>
  <c r="N34" i="2"/>
  <c r="N35" i="2"/>
  <c r="N80" i="2"/>
  <c r="N79" i="2"/>
  <c r="N67" i="2"/>
  <c r="N66" i="2"/>
  <c r="N108" i="2"/>
  <c r="N107" i="2"/>
  <c r="N198" i="2"/>
  <c r="N40" i="2"/>
  <c r="O197" i="2"/>
  <c r="O196" i="2"/>
  <c r="N50" i="2"/>
  <c r="N51" i="2"/>
  <c r="N189" i="2"/>
  <c r="N188" i="2"/>
  <c r="N94" i="2"/>
  <c r="N93" i="2"/>
  <c r="N59" i="2"/>
  <c r="N58" i="2"/>
  <c r="N21" i="2"/>
  <c r="N22" i="2"/>
  <c r="O46" i="2"/>
  <c r="N37" i="2"/>
  <c r="N38" i="2"/>
  <c r="M3" i="2"/>
  <c r="M4" i="2"/>
  <c r="N5" i="2" s="1"/>
  <c r="O6" i="2" s="1"/>
  <c r="O17" i="2"/>
  <c r="U19" i="5" l="1"/>
  <c r="V20" i="5" s="1"/>
  <c r="W21" i="5" s="1"/>
  <c r="T19" i="5"/>
  <c r="BH18" i="5"/>
  <c r="BI19" i="5" s="1"/>
  <c r="BJ20" i="5" s="1"/>
  <c r="BG18" i="5"/>
  <c r="CY18" i="5"/>
  <c r="CZ18" i="5"/>
  <c r="DA19" i="5" s="1"/>
  <c r="DB20" i="5" s="1"/>
  <c r="CJ19" i="5"/>
  <c r="CI19" i="5"/>
  <c r="BT18" i="5"/>
  <c r="BU18" i="5"/>
  <c r="BV19" i="5" s="1"/>
  <c r="L207" i="5"/>
  <c r="R207" i="5"/>
  <c r="DC19" i="5"/>
  <c r="DD19" i="5"/>
  <c r="DE20" i="5" s="1"/>
  <c r="AJ18" i="5"/>
  <c r="AK19" i="5" s="1"/>
  <c r="AL20" i="5" s="1"/>
  <c r="AM21" i="5" s="1"/>
  <c r="AN22" i="5" s="1"/>
  <c r="AI18" i="5"/>
  <c r="Y19" i="5"/>
  <c r="Z20" i="5" s="1"/>
  <c r="AA21" i="5" s="1"/>
  <c r="AB22" i="5" s="1"/>
  <c r="AC23" i="5" s="1"/>
  <c r="X19" i="5"/>
  <c r="BX18" i="5"/>
  <c r="BY19" i="5" s="1"/>
  <c r="BW18" i="5"/>
  <c r="AZ18" i="5"/>
  <c r="BA19" i="5" s="1"/>
  <c r="BB20" i="5" s="1"/>
  <c r="BC21" i="5" s="1"/>
  <c r="BD22" i="5" s="1"/>
  <c r="AY18" i="5"/>
  <c r="H17" i="5"/>
  <c r="AE207" i="5"/>
  <c r="CK19" i="5"/>
  <c r="CL19" i="5"/>
  <c r="CM20" i="5" s="1"/>
  <c r="CN21" i="5" s="1"/>
  <c r="CO22" i="5" s="1"/>
  <c r="BF20" i="5"/>
  <c r="BE20" i="5"/>
  <c r="K207" i="5"/>
  <c r="CQ20" i="5"/>
  <c r="CR21" i="5" s="1"/>
  <c r="CP20" i="5"/>
  <c r="AC207" i="5"/>
  <c r="O207" i="5"/>
  <c r="AD207" i="5"/>
  <c r="M207" i="5"/>
  <c r="AP20" i="5"/>
  <c r="AQ21" i="5" s="1"/>
  <c r="AR22" i="5" s="1"/>
  <c r="AS23" i="5" s="1"/>
  <c r="AT24" i="5" s="1"/>
  <c r="AO20" i="5"/>
  <c r="AD21" i="5"/>
  <c r="AA207" i="5"/>
  <c r="U207" i="5"/>
  <c r="P207" i="5"/>
  <c r="Z207" i="5"/>
  <c r="V207" i="5"/>
  <c r="N207" i="5"/>
  <c r="T207" i="5"/>
  <c r="DG19" i="5"/>
  <c r="DF19" i="5"/>
  <c r="S207" i="5"/>
  <c r="AB207" i="5"/>
  <c r="P18" i="5"/>
  <c r="Q19" i="5" s="1"/>
  <c r="R20" i="5" s="1"/>
  <c r="S21" i="5" s="1"/>
  <c r="O18" i="5"/>
  <c r="CT19" i="5"/>
  <c r="CU20" i="5" s="1"/>
  <c r="CV21" i="5" s="1"/>
  <c r="CW22" i="5" s="1"/>
  <c r="CX23" i="5" s="1"/>
  <c r="CS19" i="5"/>
  <c r="L19" i="5"/>
  <c r="M20" i="5" s="1"/>
  <c r="N21" i="5" s="1"/>
  <c r="K19" i="5"/>
  <c r="AV18" i="5"/>
  <c r="AW19" i="5" s="1"/>
  <c r="AX20" i="5" s="1"/>
  <c r="AU18" i="5"/>
  <c r="W207" i="5"/>
  <c r="AF18" i="5"/>
  <c r="AG19" i="5" s="1"/>
  <c r="AH20" i="5" s="1"/>
  <c r="AE18" i="5"/>
  <c r="X207" i="5"/>
  <c r="CA19" i="5"/>
  <c r="CB20" i="5" s="1"/>
  <c r="CC21" i="5" s="1"/>
  <c r="CD22" i="5" s="1"/>
  <c r="BZ19" i="5"/>
  <c r="CF19" i="5"/>
  <c r="CG20" i="5" s="1"/>
  <c r="CH21" i="5" s="1"/>
  <c r="CE19" i="5"/>
  <c r="Q207" i="5"/>
  <c r="BL18" i="5"/>
  <c r="BM19" i="5" s="1"/>
  <c r="BN20" i="5" s="1"/>
  <c r="BO21" i="5" s="1"/>
  <c r="BP22" i="5" s="1"/>
  <c r="BQ23" i="5" s="1"/>
  <c r="BR24" i="5" s="1"/>
  <c r="BS25" i="5" s="1"/>
  <c r="BK18" i="5"/>
  <c r="I40" i="5"/>
  <c r="Y207" i="5"/>
  <c r="O122" i="2"/>
  <c r="O169" i="2"/>
  <c r="O194" i="2"/>
  <c r="O146" i="2"/>
  <c r="O170" i="2"/>
  <c r="P170" i="2" s="1"/>
  <c r="O54" i="2"/>
  <c r="O126" i="2"/>
  <c r="O119" i="2"/>
  <c r="P120" i="2" s="1"/>
  <c r="O180" i="2"/>
  <c r="P180" i="2" s="1"/>
  <c r="O171" i="2"/>
  <c r="P171" i="2" s="1"/>
  <c r="O125" i="2"/>
  <c r="O121" i="2"/>
  <c r="P121" i="2" s="1"/>
  <c r="O181" i="2"/>
  <c r="P48" i="2"/>
  <c r="P47" i="2"/>
  <c r="O128" i="2"/>
  <c r="O202" i="2"/>
  <c r="P49" i="2"/>
  <c r="O78" i="2"/>
  <c r="O127" i="2"/>
  <c r="O203" i="2"/>
  <c r="O76" i="2"/>
  <c r="O92" i="2"/>
  <c r="O201" i="2"/>
  <c r="O68" i="2"/>
  <c r="O91" i="2"/>
  <c r="O87" i="2"/>
  <c r="O77" i="2"/>
  <c r="O200" i="2"/>
  <c r="O88" i="2"/>
  <c r="O69" i="2"/>
  <c r="O86" i="2"/>
  <c r="O89" i="2"/>
  <c r="O81" i="2"/>
  <c r="O186" i="2"/>
  <c r="O187" i="2"/>
  <c r="O111" i="2"/>
  <c r="P112" i="2" s="1"/>
  <c r="O82" i="2"/>
  <c r="O39" i="2"/>
  <c r="O185" i="2"/>
  <c r="P13" i="2"/>
  <c r="O192" i="2"/>
  <c r="O11" i="2"/>
  <c r="P12" i="2" s="1"/>
  <c r="O27" i="2"/>
  <c r="O184" i="2"/>
  <c r="P150" i="2"/>
  <c r="O151" i="2"/>
  <c r="P151" i="2" s="1"/>
  <c r="O83" i="2"/>
  <c r="O191" i="2"/>
  <c r="O137" i="2"/>
  <c r="O136" i="2"/>
  <c r="O138" i="2"/>
  <c r="O28" i="2"/>
  <c r="O102" i="2"/>
  <c r="P14" i="2"/>
  <c r="O190" i="2"/>
  <c r="O52" i="2"/>
  <c r="P53" i="2" s="1"/>
  <c r="O139" i="2"/>
  <c r="O163" i="2"/>
  <c r="O29" i="2"/>
  <c r="O90" i="2"/>
  <c r="O61" i="2"/>
  <c r="P62" i="2" s="1"/>
  <c r="P106" i="2"/>
  <c r="O129" i="2"/>
  <c r="P130" i="2" s="1"/>
  <c r="P149" i="2"/>
  <c r="O162" i="2"/>
  <c r="P131" i="2"/>
  <c r="O99" i="2"/>
  <c r="O10" i="2"/>
  <c r="O30" i="2"/>
  <c r="P166" i="2"/>
  <c r="O164" i="2"/>
  <c r="O44" i="2"/>
  <c r="P45" i="2" s="1"/>
  <c r="P148" i="2"/>
  <c r="O98" i="2"/>
  <c r="P54" i="2"/>
  <c r="P147" i="2"/>
  <c r="O161" i="2"/>
  <c r="O43" i="2"/>
  <c r="P55" i="2"/>
  <c r="O141" i="2"/>
  <c r="O42" i="2"/>
  <c r="O97" i="2"/>
  <c r="O177" i="2"/>
  <c r="O175" i="2"/>
  <c r="O176" i="2"/>
  <c r="O101" i="2"/>
  <c r="O135" i="2"/>
  <c r="P56" i="2"/>
  <c r="O134" i="2"/>
  <c r="P134" i="2" s="1"/>
  <c r="O174" i="2"/>
  <c r="P116" i="2"/>
  <c r="P115" i="2"/>
  <c r="O96" i="2"/>
  <c r="P113" i="2"/>
  <c r="O183" i="2"/>
  <c r="O178" i="2"/>
  <c r="O23" i="2"/>
  <c r="O152" i="2"/>
  <c r="P20" i="2"/>
  <c r="O110" i="2"/>
  <c r="O24" i="2"/>
  <c r="O60" i="2"/>
  <c r="O75" i="2"/>
  <c r="P155" i="2"/>
  <c r="P156" i="2"/>
  <c r="O85" i="2"/>
  <c r="O36" i="2"/>
  <c r="P8" i="2"/>
  <c r="P57" i="2"/>
  <c r="P126" i="2"/>
  <c r="O124" i="2"/>
  <c r="P125" i="2" s="1"/>
  <c r="O144" i="2"/>
  <c r="P63" i="2"/>
  <c r="P9" i="2"/>
  <c r="P133" i="2"/>
  <c r="P33" i="2"/>
  <c r="P16" i="2"/>
  <c r="O84" i="2"/>
  <c r="P195" i="2"/>
  <c r="O95" i="2"/>
  <c r="O145" i="2"/>
  <c r="P146" i="2" s="1"/>
  <c r="O160" i="2"/>
  <c r="O31" i="2"/>
  <c r="P32" i="2" s="1"/>
  <c r="O143" i="2"/>
  <c r="P114" i="2"/>
  <c r="O142" i="2"/>
  <c r="O103" i="2"/>
  <c r="O104" i="2"/>
  <c r="P105" i="2" s="1"/>
  <c r="O193" i="2"/>
  <c r="P194" i="2" s="1"/>
  <c r="P158" i="2"/>
  <c r="O18" i="2"/>
  <c r="P19" i="2" s="1"/>
  <c r="P132" i="2"/>
  <c r="P7" i="2"/>
  <c r="O100" i="2"/>
  <c r="O182" i="2"/>
  <c r="P154" i="2"/>
  <c r="O74" i="2"/>
  <c r="O71" i="2"/>
  <c r="O70" i="2"/>
  <c r="O140" i="2"/>
  <c r="P157" i="2"/>
  <c r="O118" i="2"/>
  <c r="P119" i="2" s="1"/>
  <c r="O117" i="2"/>
  <c r="O109" i="2"/>
  <c r="O26" i="2"/>
  <c r="O25" i="2"/>
  <c r="O199" i="2"/>
  <c r="O168" i="2"/>
  <c r="P169" i="2" s="1"/>
  <c r="O167" i="2"/>
  <c r="O73" i="2"/>
  <c r="O72" i="2"/>
  <c r="P15" i="2"/>
  <c r="O123" i="2"/>
  <c r="O65" i="2"/>
  <c r="O64" i="2"/>
  <c r="O172" i="2"/>
  <c r="O173" i="2"/>
  <c r="O80" i="2"/>
  <c r="O79" i="2"/>
  <c r="O35" i="2"/>
  <c r="O34" i="2"/>
  <c r="O67" i="2"/>
  <c r="O66" i="2"/>
  <c r="O108" i="2"/>
  <c r="O107" i="2"/>
  <c r="O40" i="2"/>
  <c r="O41" i="2"/>
  <c r="O198" i="2"/>
  <c r="O21" i="2"/>
  <c r="O22" i="2"/>
  <c r="O59" i="2"/>
  <c r="O58" i="2"/>
  <c r="O93" i="2"/>
  <c r="O94" i="2"/>
  <c r="O189" i="2"/>
  <c r="O188" i="2"/>
  <c r="O50" i="2"/>
  <c r="O51" i="2"/>
  <c r="P197" i="2"/>
  <c r="P196" i="2"/>
  <c r="O37" i="2"/>
  <c r="O38" i="2"/>
  <c r="P46" i="2"/>
  <c r="P17" i="2"/>
  <c r="P159" i="2"/>
  <c r="N3" i="2"/>
  <c r="N4" i="2"/>
  <c r="O5" i="2" s="1"/>
  <c r="P6" i="2" s="1"/>
  <c r="U20" i="5" l="1"/>
  <c r="V21" i="5" s="1"/>
  <c r="W22" i="5" s="1"/>
  <c r="T20" i="5"/>
  <c r="CY19" i="5"/>
  <c r="CZ19" i="5"/>
  <c r="DA20" i="5" s="1"/>
  <c r="DB21" i="5" s="1"/>
  <c r="BH19" i="5"/>
  <c r="BI20" i="5" s="1"/>
  <c r="BJ21" i="5" s="1"/>
  <c r="BG19" i="5"/>
  <c r="BT19" i="5"/>
  <c r="BU19" i="5"/>
  <c r="BV20" i="5" s="1"/>
  <c r="CJ20" i="5"/>
  <c r="CI20" i="5"/>
  <c r="AZ19" i="5"/>
  <c r="BA20" i="5" s="1"/>
  <c r="BB21" i="5" s="1"/>
  <c r="BC22" i="5" s="1"/>
  <c r="BD23" i="5" s="1"/>
  <c r="AY19" i="5"/>
  <c r="BX19" i="5"/>
  <c r="BY20" i="5" s="1"/>
  <c r="BW19" i="5"/>
  <c r="Y20" i="5"/>
  <c r="Z21" i="5" s="1"/>
  <c r="AA22" i="5" s="1"/>
  <c r="AB23" i="5" s="1"/>
  <c r="AC24" i="5" s="1"/>
  <c r="X20" i="5"/>
  <c r="AJ19" i="5"/>
  <c r="AK20" i="5" s="1"/>
  <c r="AL21" i="5" s="1"/>
  <c r="AM22" i="5" s="1"/>
  <c r="AN23" i="5" s="1"/>
  <c r="AI19" i="5"/>
  <c r="CK20" i="5"/>
  <c r="CL20" i="5"/>
  <c r="CM21" i="5" s="1"/>
  <c r="CN22" i="5" s="1"/>
  <c r="CO23" i="5" s="1"/>
  <c r="DC20" i="5"/>
  <c r="DD20" i="5"/>
  <c r="DE21" i="5" s="1"/>
  <c r="AD22" i="5"/>
  <c r="L20" i="5"/>
  <c r="M21" i="5" s="1"/>
  <c r="N22" i="5" s="1"/>
  <c r="K20" i="5"/>
  <c r="H18" i="5"/>
  <c r="P19" i="5"/>
  <c r="Q20" i="5" s="1"/>
  <c r="R21" i="5" s="1"/>
  <c r="S22" i="5" s="1"/>
  <c r="O19" i="5"/>
  <c r="CQ21" i="5"/>
  <c r="CR22" i="5" s="1"/>
  <c r="CP21" i="5"/>
  <c r="CT20" i="5"/>
  <c r="CU21" i="5" s="1"/>
  <c r="CV22" i="5" s="1"/>
  <c r="CW23" i="5" s="1"/>
  <c r="CX24" i="5" s="1"/>
  <c r="CS20" i="5"/>
  <c r="BL19" i="5"/>
  <c r="BM20" i="5" s="1"/>
  <c r="BN21" i="5" s="1"/>
  <c r="BO22" i="5" s="1"/>
  <c r="BP23" i="5" s="1"/>
  <c r="BQ24" i="5" s="1"/>
  <c r="BR25" i="5" s="1"/>
  <c r="BS26" i="5" s="1"/>
  <c r="BK19" i="5"/>
  <c r="AP21" i="5"/>
  <c r="AQ22" i="5" s="1"/>
  <c r="AR23" i="5" s="1"/>
  <c r="AS24" i="5" s="1"/>
  <c r="AT25" i="5" s="1"/>
  <c r="AO21" i="5"/>
  <c r="AF19" i="5"/>
  <c r="AG20" i="5" s="1"/>
  <c r="AH21" i="5" s="1"/>
  <c r="AE19" i="5"/>
  <c r="BF21" i="5"/>
  <c r="BE21" i="5"/>
  <c r="CF20" i="5"/>
  <c r="CG21" i="5" s="1"/>
  <c r="CH22" i="5" s="1"/>
  <c r="CE20" i="5"/>
  <c r="CA20" i="5"/>
  <c r="CB21" i="5" s="1"/>
  <c r="CC22" i="5" s="1"/>
  <c r="CD23" i="5" s="1"/>
  <c r="BZ20" i="5"/>
  <c r="I41" i="5"/>
  <c r="AV19" i="5"/>
  <c r="AW20" i="5" s="1"/>
  <c r="AX21" i="5" s="1"/>
  <c r="AU19" i="5"/>
  <c r="DG20" i="5"/>
  <c r="DF20" i="5"/>
  <c r="P181" i="2"/>
  <c r="P122" i="2"/>
  <c r="Q49" i="2"/>
  <c r="P127" i="2"/>
  <c r="Q47" i="2"/>
  <c r="Q48" i="2"/>
  <c r="R49" i="2" s="1"/>
  <c r="P203" i="2"/>
  <c r="P202" i="2"/>
  <c r="Q203" i="2" s="1"/>
  <c r="P92" i="2"/>
  <c r="P128" i="2"/>
  <c r="Q128" i="2" s="1"/>
  <c r="P201" i="2"/>
  <c r="P77" i="2"/>
  <c r="P68" i="2"/>
  <c r="P200" i="2"/>
  <c r="P76" i="2"/>
  <c r="Q77" i="2" s="1"/>
  <c r="P69" i="2"/>
  <c r="P87" i="2"/>
  <c r="P88" i="2"/>
  <c r="P78" i="2"/>
  <c r="P86" i="2"/>
  <c r="P89" i="2"/>
  <c r="P187" i="2"/>
  <c r="P186" i="2"/>
  <c r="Q13" i="2"/>
  <c r="P90" i="2"/>
  <c r="P39" i="2"/>
  <c r="P111" i="2"/>
  <c r="Q112" i="2" s="1"/>
  <c r="P185" i="2"/>
  <c r="P83" i="2"/>
  <c r="P82" i="2"/>
  <c r="P81" i="2"/>
  <c r="P184" i="2"/>
  <c r="Q150" i="2"/>
  <c r="P27" i="2"/>
  <c r="P11" i="2"/>
  <c r="Q12" i="2" s="1"/>
  <c r="P28" i="2"/>
  <c r="P138" i="2"/>
  <c r="Q14" i="2"/>
  <c r="P152" i="2"/>
  <c r="Q152" i="2" s="1"/>
  <c r="P102" i="2"/>
  <c r="P139" i="2"/>
  <c r="P136" i="2"/>
  <c r="P137" i="2"/>
  <c r="P29" i="2"/>
  <c r="P190" i="2"/>
  <c r="P191" i="2"/>
  <c r="P192" i="2"/>
  <c r="P52" i="2"/>
  <c r="Q53" i="2" s="1"/>
  <c r="P91" i="2"/>
  <c r="P163" i="2"/>
  <c r="P129" i="2"/>
  <c r="Q130" i="2" s="1"/>
  <c r="Q131" i="2"/>
  <c r="P61" i="2"/>
  <c r="Q62" i="2" s="1"/>
  <c r="P30" i="2"/>
  <c r="P10" i="2"/>
  <c r="P100" i="2"/>
  <c r="Q106" i="2"/>
  <c r="P164" i="2"/>
  <c r="P99" i="2"/>
  <c r="Q149" i="2"/>
  <c r="Q54" i="2"/>
  <c r="P162" i="2"/>
  <c r="Q148" i="2"/>
  <c r="P165" i="2"/>
  <c r="Q166" i="2" s="1"/>
  <c r="P44" i="2"/>
  <c r="Q45" i="2" s="1"/>
  <c r="Q55" i="2"/>
  <c r="P43" i="2"/>
  <c r="P141" i="2"/>
  <c r="P98" i="2"/>
  <c r="P161" i="2"/>
  <c r="Q147" i="2"/>
  <c r="P97" i="2"/>
  <c r="P178" i="2"/>
  <c r="P177" i="2"/>
  <c r="P42" i="2"/>
  <c r="Q56" i="2"/>
  <c r="P23" i="2"/>
  <c r="P175" i="2"/>
  <c r="R48" i="2"/>
  <c r="P96" i="2"/>
  <c r="P176" i="2"/>
  <c r="P174" i="2"/>
  <c r="Q116" i="2"/>
  <c r="Q126" i="2"/>
  <c r="Q57" i="2"/>
  <c r="P60" i="2"/>
  <c r="Q121" i="2"/>
  <c r="Q63" i="2"/>
  <c r="P179" i="2"/>
  <c r="Q180" i="2" s="1"/>
  <c r="Q20" i="2"/>
  <c r="P135" i="2"/>
  <c r="Q135" i="2" s="1"/>
  <c r="Q115" i="2"/>
  <c r="Q134" i="2"/>
  <c r="P153" i="2"/>
  <c r="Q122" i="2"/>
  <c r="Q113" i="2"/>
  <c r="Q171" i="2"/>
  <c r="P24" i="2"/>
  <c r="P110" i="2"/>
  <c r="Q120" i="2"/>
  <c r="Q170" i="2"/>
  <c r="Q155" i="2"/>
  <c r="Q156" i="2"/>
  <c r="P75" i="2"/>
  <c r="P95" i="2"/>
  <c r="Q33" i="2"/>
  <c r="P36" i="2"/>
  <c r="Q8" i="2"/>
  <c r="P85" i="2"/>
  <c r="Q127" i="2"/>
  <c r="Q202" i="2"/>
  <c r="P124" i="2"/>
  <c r="Q125" i="2" s="1"/>
  <c r="Q9" i="2"/>
  <c r="P144" i="2"/>
  <c r="Q133" i="2"/>
  <c r="P143" i="2"/>
  <c r="P84" i="2"/>
  <c r="P18" i="2"/>
  <c r="Q19" i="2" s="1"/>
  <c r="Q114" i="2"/>
  <c r="Q181" i="2"/>
  <c r="Q195" i="2"/>
  <c r="P145" i="2"/>
  <c r="Q146" i="2" s="1"/>
  <c r="P193" i="2"/>
  <c r="Q194" i="2" s="1"/>
  <c r="P160" i="2"/>
  <c r="P31" i="2"/>
  <c r="Q32" i="2" s="1"/>
  <c r="P74" i="2"/>
  <c r="Q158" i="2"/>
  <c r="P101" i="2"/>
  <c r="Q7" i="2"/>
  <c r="P142" i="2"/>
  <c r="P140" i="2"/>
  <c r="P104" i="2"/>
  <c r="Q105" i="2" s="1"/>
  <c r="P103" i="2"/>
  <c r="Q132" i="2"/>
  <c r="P183" i="2"/>
  <c r="P182" i="2"/>
  <c r="Q157" i="2"/>
  <c r="P71" i="2"/>
  <c r="P70" i="2"/>
  <c r="P199" i="2"/>
  <c r="P109" i="2"/>
  <c r="P26" i="2"/>
  <c r="P25" i="2"/>
  <c r="P118" i="2"/>
  <c r="Q119" i="2" s="1"/>
  <c r="P117" i="2"/>
  <c r="P167" i="2"/>
  <c r="P168" i="2"/>
  <c r="Q169" i="2" s="1"/>
  <c r="Q16" i="2"/>
  <c r="Q15" i="2"/>
  <c r="P72" i="2"/>
  <c r="P73" i="2"/>
  <c r="P80" i="2"/>
  <c r="P123" i="2"/>
  <c r="P172" i="2"/>
  <c r="P173" i="2"/>
  <c r="P65" i="2"/>
  <c r="P64" i="2"/>
  <c r="P35" i="2"/>
  <c r="P34" i="2"/>
  <c r="P79" i="2"/>
  <c r="P198" i="2"/>
  <c r="P40" i="2"/>
  <c r="P41" i="2"/>
  <c r="P108" i="2"/>
  <c r="P107" i="2"/>
  <c r="P67" i="2"/>
  <c r="P66" i="2"/>
  <c r="Q151" i="2"/>
  <c r="Q197" i="2"/>
  <c r="Q196" i="2"/>
  <c r="P50" i="2"/>
  <c r="P51" i="2"/>
  <c r="P94" i="2"/>
  <c r="P93" i="2"/>
  <c r="P59" i="2"/>
  <c r="P58" i="2"/>
  <c r="P189" i="2"/>
  <c r="P188" i="2"/>
  <c r="P21" i="2"/>
  <c r="P22" i="2"/>
  <c r="Q46" i="2"/>
  <c r="R47" i="2" s="1"/>
  <c r="P37" i="2"/>
  <c r="P38" i="2"/>
  <c r="O3" i="2"/>
  <c r="O4" i="2"/>
  <c r="P5" i="2" s="1"/>
  <c r="Q6" i="2" s="1"/>
  <c r="Q159" i="2"/>
  <c r="Q17" i="2"/>
  <c r="U21" i="5" l="1"/>
  <c r="V22" i="5" s="1"/>
  <c r="W23" i="5" s="1"/>
  <c r="T21" i="5"/>
  <c r="BH20" i="5"/>
  <c r="BI21" i="5" s="1"/>
  <c r="BJ22" i="5" s="1"/>
  <c r="BG20" i="5"/>
  <c r="CY20" i="5"/>
  <c r="CZ20" i="5"/>
  <c r="DA21" i="5" s="1"/>
  <c r="DB22" i="5" s="1"/>
  <c r="CJ21" i="5"/>
  <c r="CI21" i="5"/>
  <c r="BT20" i="5"/>
  <c r="BU20" i="5"/>
  <c r="BV21" i="5" s="1"/>
  <c r="CK21" i="5"/>
  <c r="CL21" i="5"/>
  <c r="CM22" i="5" s="1"/>
  <c r="CN23" i="5" s="1"/>
  <c r="CO24" i="5" s="1"/>
  <c r="AJ20" i="5"/>
  <c r="AK21" i="5" s="1"/>
  <c r="AL22" i="5" s="1"/>
  <c r="AM23" i="5" s="1"/>
  <c r="AN24" i="5" s="1"/>
  <c r="AI20" i="5"/>
  <c r="Y21" i="5"/>
  <c r="Z22" i="5" s="1"/>
  <c r="AA23" i="5" s="1"/>
  <c r="AB24" i="5" s="1"/>
  <c r="AC25" i="5" s="1"/>
  <c r="X21" i="5"/>
  <c r="BX20" i="5"/>
  <c r="BY21" i="5" s="1"/>
  <c r="BW20" i="5"/>
  <c r="DC21" i="5"/>
  <c r="DD21" i="5"/>
  <c r="DE22" i="5" s="1"/>
  <c r="AZ20" i="5"/>
  <c r="BA21" i="5" s="1"/>
  <c r="BB22" i="5" s="1"/>
  <c r="BC23" i="5" s="1"/>
  <c r="BD24" i="5" s="1"/>
  <c r="AY20" i="5"/>
  <c r="AV20" i="5"/>
  <c r="AW21" i="5" s="1"/>
  <c r="AX22" i="5" s="1"/>
  <c r="AU20" i="5"/>
  <c r="AF20" i="5"/>
  <c r="AG21" i="5" s="1"/>
  <c r="AH22" i="5" s="1"/>
  <c r="AE20" i="5"/>
  <c r="AP22" i="5"/>
  <c r="AQ23" i="5" s="1"/>
  <c r="AR24" i="5" s="1"/>
  <c r="AS25" i="5" s="1"/>
  <c r="AT26" i="5" s="1"/>
  <c r="AO22" i="5"/>
  <c r="BL20" i="5"/>
  <c r="BM21" i="5" s="1"/>
  <c r="BN22" i="5" s="1"/>
  <c r="BO23" i="5" s="1"/>
  <c r="BP24" i="5" s="1"/>
  <c r="BQ25" i="5" s="1"/>
  <c r="BR26" i="5" s="1"/>
  <c r="BS27" i="5" s="1"/>
  <c r="BK20" i="5"/>
  <c r="CA21" i="5"/>
  <c r="CB22" i="5" s="1"/>
  <c r="CC23" i="5" s="1"/>
  <c r="CD24" i="5" s="1"/>
  <c r="BZ21" i="5"/>
  <c r="CT21" i="5"/>
  <c r="CU22" i="5" s="1"/>
  <c r="CV23" i="5" s="1"/>
  <c r="CW24" i="5" s="1"/>
  <c r="CX25" i="5" s="1"/>
  <c r="CS21" i="5"/>
  <c r="H19" i="5"/>
  <c r="L21" i="5"/>
  <c r="M22" i="5" s="1"/>
  <c r="N23" i="5" s="1"/>
  <c r="K21" i="5"/>
  <c r="CQ22" i="5"/>
  <c r="CR23" i="5" s="1"/>
  <c r="CP22" i="5"/>
  <c r="I42" i="5"/>
  <c r="BF22" i="5"/>
  <c r="BE22" i="5"/>
  <c r="AD23" i="5"/>
  <c r="CF21" i="5"/>
  <c r="CG22" i="5" s="1"/>
  <c r="CH23" i="5" s="1"/>
  <c r="CE21" i="5"/>
  <c r="DG21" i="5"/>
  <c r="DF21" i="5"/>
  <c r="P20" i="5"/>
  <c r="Q21" i="5" s="1"/>
  <c r="R22" i="5" s="1"/>
  <c r="S23" i="5" s="1"/>
  <c r="O20" i="5"/>
  <c r="Q201" i="2"/>
  <c r="Q200" i="2"/>
  <c r="Q78" i="2"/>
  <c r="Q89" i="2"/>
  <c r="Q87" i="2"/>
  <c r="Q88" i="2"/>
  <c r="Q76" i="2"/>
  <c r="R77" i="2" s="1"/>
  <c r="Q90" i="2"/>
  <c r="R90" i="2" s="1"/>
  <c r="Q86" i="2"/>
  <c r="Q69" i="2"/>
  <c r="Q68" i="2"/>
  <c r="Q187" i="2"/>
  <c r="Q186" i="2"/>
  <c r="Q91" i="2"/>
  <c r="R91" i="2" s="1"/>
  <c r="Q39" i="2"/>
  <c r="Q83" i="2"/>
  <c r="Q184" i="2"/>
  <c r="Q82" i="2"/>
  <c r="R13" i="2"/>
  <c r="Q84" i="2"/>
  <c r="Q185" i="2"/>
  <c r="Q81" i="2"/>
  <c r="R14" i="2"/>
  <c r="Q11" i="2"/>
  <c r="R12" i="2" s="1"/>
  <c r="Q111" i="2"/>
  <c r="R112" i="2" s="1"/>
  <c r="Q27" i="2"/>
  <c r="Q102" i="2"/>
  <c r="Q138" i="2"/>
  <c r="Q28" i="2"/>
  <c r="R150" i="2"/>
  <c r="Q29" i="2"/>
  <c r="Q139" i="2"/>
  <c r="Q191" i="2"/>
  <c r="Q52" i="2"/>
  <c r="R53" i="2" s="1"/>
  <c r="Q137" i="2"/>
  <c r="Q153" i="2"/>
  <c r="R153" i="2" s="1"/>
  <c r="Q192" i="2"/>
  <c r="Q30" i="2"/>
  <c r="Q129" i="2"/>
  <c r="R130" i="2" s="1"/>
  <c r="Q190" i="2"/>
  <c r="Q92" i="2"/>
  <c r="R131" i="2"/>
  <c r="Q100" i="2"/>
  <c r="Q10" i="2"/>
  <c r="Q141" i="2"/>
  <c r="Q164" i="2"/>
  <c r="R106" i="2"/>
  <c r="R54" i="2"/>
  <c r="Q163" i="2"/>
  <c r="Q61" i="2"/>
  <c r="R62" i="2" s="1"/>
  <c r="R149" i="2"/>
  <c r="Q44" i="2"/>
  <c r="R45" i="2" s="1"/>
  <c r="R55" i="2"/>
  <c r="Q162" i="2"/>
  <c r="Q99" i="2"/>
  <c r="Q165" i="2"/>
  <c r="R166" i="2" s="1"/>
  <c r="R148" i="2"/>
  <c r="Q98" i="2"/>
  <c r="Q174" i="2"/>
  <c r="R56" i="2"/>
  <c r="R147" i="2"/>
  <c r="Q43" i="2"/>
  <c r="Q178" i="2"/>
  <c r="Q161" i="2"/>
  <c r="Q42" i="2"/>
  <c r="Q175" i="2"/>
  <c r="R63" i="2"/>
  <c r="Q23" i="2"/>
  <c r="S48" i="2"/>
  <c r="Q177" i="2"/>
  <c r="Q97" i="2"/>
  <c r="Q176" i="2"/>
  <c r="S49" i="2"/>
  <c r="Q96" i="2"/>
  <c r="Q24" i="2"/>
  <c r="R57" i="2"/>
  <c r="R127" i="2"/>
  <c r="R122" i="2"/>
  <c r="R126" i="2"/>
  <c r="R134" i="2"/>
  <c r="Q60" i="2"/>
  <c r="R116" i="2"/>
  <c r="R20" i="2"/>
  <c r="Q179" i="2"/>
  <c r="Q136" i="2"/>
  <c r="R136" i="2" s="1"/>
  <c r="R115" i="2"/>
  <c r="R113" i="2"/>
  <c r="R171" i="2"/>
  <c r="R121" i="2"/>
  <c r="Q154" i="2"/>
  <c r="R155" i="2" s="1"/>
  <c r="R120" i="2"/>
  <c r="R203" i="2"/>
  <c r="Q110" i="2"/>
  <c r="R135" i="2"/>
  <c r="R156" i="2"/>
  <c r="R170" i="2"/>
  <c r="Q75" i="2"/>
  <c r="R33" i="2"/>
  <c r="Q36" i="2"/>
  <c r="Q95" i="2"/>
  <c r="R8" i="2"/>
  <c r="R9" i="2"/>
  <c r="R202" i="2"/>
  <c r="Q124" i="2"/>
  <c r="R125" i="2" s="1"/>
  <c r="Q144" i="2"/>
  <c r="R133" i="2"/>
  <c r="Q85" i="2"/>
  <c r="Q74" i="2"/>
  <c r="R201" i="2"/>
  <c r="R114" i="2"/>
  <c r="Q18" i="2"/>
  <c r="R19" i="2" s="1"/>
  <c r="Q101" i="2"/>
  <c r="Q143" i="2"/>
  <c r="Q31" i="2"/>
  <c r="R32" i="2" s="1"/>
  <c r="Q145" i="2"/>
  <c r="R146" i="2" s="1"/>
  <c r="R195" i="2"/>
  <c r="Q142" i="2"/>
  <c r="R7" i="2"/>
  <c r="Q193" i="2"/>
  <c r="R194" i="2" s="1"/>
  <c r="Q160" i="2"/>
  <c r="R158" i="2"/>
  <c r="Q140" i="2"/>
  <c r="R181" i="2"/>
  <c r="Q104" i="2"/>
  <c r="R105" i="2" s="1"/>
  <c r="Q103" i="2"/>
  <c r="R132" i="2"/>
  <c r="Q183" i="2"/>
  <c r="Q182" i="2"/>
  <c r="Q109" i="2"/>
  <c r="Q71" i="2"/>
  <c r="Q70" i="2"/>
  <c r="Q199" i="2"/>
  <c r="R200" i="2" s="1"/>
  <c r="R157" i="2"/>
  <c r="Q80" i="2"/>
  <c r="Q118" i="2"/>
  <c r="R119" i="2" s="1"/>
  <c r="Q117" i="2"/>
  <c r="Q26" i="2"/>
  <c r="Q25" i="2"/>
  <c r="Q167" i="2"/>
  <c r="Q168" i="2"/>
  <c r="R169" i="2" s="1"/>
  <c r="Q72" i="2"/>
  <c r="Q73" i="2"/>
  <c r="R87" i="2"/>
  <c r="R16" i="2"/>
  <c r="R15" i="2"/>
  <c r="Q123" i="2"/>
  <c r="Q65" i="2"/>
  <c r="Q64" i="2"/>
  <c r="Q173" i="2"/>
  <c r="Q172" i="2"/>
  <c r="Q79" i="2"/>
  <c r="R78" i="2"/>
  <c r="Q34" i="2"/>
  <c r="Q35" i="2"/>
  <c r="Q198" i="2"/>
  <c r="Q108" i="2"/>
  <c r="Q107" i="2"/>
  <c r="Q67" i="2"/>
  <c r="R68" i="2" s="1"/>
  <c r="Q66" i="2"/>
  <c r="Q41" i="2"/>
  <c r="R152" i="2"/>
  <c r="R151" i="2"/>
  <c r="Q40" i="2"/>
  <c r="Q189" i="2"/>
  <c r="Q188" i="2"/>
  <c r="Q21" i="2"/>
  <c r="Q22" i="2"/>
  <c r="Q50" i="2"/>
  <c r="Q51" i="2"/>
  <c r="Q59" i="2"/>
  <c r="Q58" i="2"/>
  <c r="R197" i="2"/>
  <c r="R196" i="2"/>
  <c r="Q94" i="2"/>
  <c r="Q93" i="2"/>
  <c r="Q37" i="2"/>
  <c r="Q38" i="2"/>
  <c r="R128" i="2"/>
  <c r="R46" i="2"/>
  <c r="S47" i="2" s="1"/>
  <c r="R17" i="2"/>
  <c r="R159" i="2"/>
  <c r="P3" i="2"/>
  <c r="P4" i="2"/>
  <c r="Q5" i="2" s="1"/>
  <c r="R6" i="2" s="1"/>
  <c r="U22" i="5" l="1"/>
  <c r="V23" i="5" s="1"/>
  <c r="W24" i="5" s="1"/>
  <c r="T22" i="5"/>
  <c r="CY21" i="5"/>
  <c r="CZ21" i="5"/>
  <c r="DA22" i="5" s="1"/>
  <c r="DB23" i="5" s="1"/>
  <c r="BH21" i="5"/>
  <c r="BI22" i="5" s="1"/>
  <c r="BJ23" i="5" s="1"/>
  <c r="BG21" i="5"/>
  <c r="BT21" i="5"/>
  <c r="BU21" i="5"/>
  <c r="BV22" i="5" s="1"/>
  <c r="CJ22" i="5"/>
  <c r="CI22" i="5"/>
  <c r="Y22" i="5"/>
  <c r="Z23" i="5" s="1"/>
  <c r="AA24" i="5" s="1"/>
  <c r="AB25" i="5" s="1"/>
  <c r="AC26" i="5" s="1"/>
  <c r="X22" i="5"/>
  <c r="BX21" i="5"/>
  <c r="BY22" i="5" s="1"/>
  <c r="BW21" i="5"/>
  <c r="AJ21" i="5"/>
  <c r="AK22" i="5" s="1"/>
  <c r="AL23" i="5" s="1"/>
  <c r="AM24" i="5" s="1"/>
  <c r="AN25" i="5" s="1"/>
  <c r="AI21" i="5"/>
  <c r="AZ21" i="5"/>
  <c r="BA22" i="5" s="1"/>
  <c r="BB23" i="5" s="1"/>
  <c r="BC24" i="5" s="1"/>
  <c r="BD25" i="5" s="1"/>
  <c r="AY21" i="5"/>
  <c r="H20" i="5"/>
  <c r="DC22" i="5"/>
  <c r="DD22" i="5"/>
  <c r="DE23" i="5" s="1"/>
  <c r="CK22" i="5"/>
  <c r="CL22" i="5"/>
  <c r="CM23" i="5" s="1"/>
  <c r="CN24" i="5" s="1"/>
  <c r="CO25" i="5" s="1"/>
  <c r="CA22" i="5"/>
  <c r="CB23" i="5" s="1"/>
  <c r="CC24" i="5" s="1"/>
  <c r="CD25" i="5" s="1"/>
  <c r="BZ22" i="5"/>
  <c r="I43" i="5"/>
  <c r="CQ23" i="5"/>
  <c r="CR24" i="5" s="1"/>
  <c r="CP23" i="5"/>
  <c r="BL21" i="5"/>
  <c r="BM22" i="5" s="1"/>
  <c r="BN23" i="5" s="1"/>
  <c r="BO24" i="5" s="1"/>
  <c r="BP25" i="5" s="1"/>
  <c r="BQ26" i="5" s="1"/>
  <c r="BR27" i="5" s="1"/>
  <c r="BS28" i="5" s="1"/>
  <c r="BK21" i="5"/>
  <c r="AD24" i="5"/>
  <c r="AP23" i="5"/>
  <c r="AQ24" i="5" s="1"/>
  <c r="AR25" i="5" s="1"/>
  <c r="AS26" i="5" s="1"/>
  <c r="AT27" i="5" s="1"/>
  <c r="AO23" i="5"/>
  <c r="P21" i="5"/>
  <c r="Q22" i="5" s="1"/>
  <c r="R23" i="5" s="1"/>
  <c r="S24" i="5" s="1"/>
  <c r="O21" i="5"/>
  <c r="L22" i="5"/>
  <c r="M23" i="5" s="1"/>
  <c r="N24" i="5" s="1"/>
  <c r="K22" i="5"/>
  <c r="CT22" i="5"/>
  <c r="CU23" i="5" s="1"/>
  <c r="CV24" i="5" s="1"/>
  <c r="CW25" i="5" s="1"/>
  <c r="CX26" i="5" s="1"/>
  <c r="CS22" i="5"/>
  <c r="AF21" i="5"/>
  <c r="AG22" i="5" s="1"/>
  <c r="AH23" i="5" s="1"/>
  <c r="AE21" i="5"/>
  <c r="BF23" i="5"/>
  <c r="BE23" i="5"/>
  <c r="AV21" i="5"/>
  <c r="AW22" i="5" s="1"/>
  <c r="AX23" i="5" s="1"/>
  <c r="AU21" i="5"/>
  <c r="DG22" i="5"/>
  <c r="DF22" i="5"/>
  <c r="CF22" i="5"/>
  <c r="CG23" i="5" s="1"/>
  <c r="CH24" i="5" s="1"/>
  <c r="CE22" i="5"/>
  <c r="R76" i="2"/>
  <c r="R187" i="2"/>
  <c r="R69" i="2"/>
  <c r="S69" i="2" s="1"/>
  <c r="R88" i="2"/>
  <c r="R89" i="2"/>
  <c r="R39" i="2"/>
  <c r="R82" i="2"/>
  <c r="R184" i="2"/>
  <c r="R186" i="2"/>
  <c r="S14" i="2"/>
  <c r="S13" i="2"/>
  <c r="R185" i="2"/>
  <c r="S186" i="2" s="1"/>
  <c r="R92" i="2"/>
  <c r="S92" i="2" s="1"/>
  <c r="R84" i="2"/>
  <c r="R85" i="2"/>
  <c r="R81" i="2"/>
  <c r="S82" i="2" s="1"/>
  <c r="R83" i="2"/>
  <c r="R140" i="2"/>
  <c r="R111" i="2"/>
  <c r="S112" i="2" s="1"/>
  <c r="R11" i="2"/>
  <c r="S12" i="2" s="1"/>
  <c r="S150" i="2"/>
  <c r="R102" i="2"/>
  <c r="R192" i="2"/>
  <c r="R29" i="2"/>
  <c r="R191" i="2"/>
  <c r="R139" i="2"/>
  <c r="R138" i="2"/>
  <c r="R28" i="2"/>
  <c r="R27" i="2"/>
  <c r="R52" i="2"/>
  <c r="S53" i="2" s="1"/>
  <c r="R129" i="2"/>
  <c r="S130" i="2" s="1"/>
  <c r="R30" i="2"/>
  <c r="R190" i="2"/>
  <c r="R10" i="2"/>
  <c r="S131" i="2"/>
  <c r="R164" i="2"/>
  <c r="S106" i="2"/>
  <c r="S54" i="2"/>
  <c r="S55" i="2"/>
  <c r="R61" i="2"/>
  <c r="S62" i="2" s="1"/>
  <c r="R163" i="2"/>
  <c r="R100" i="2"/>
  <c r="S135" i="2"/>
  <c r="S149" i="2"/>
  <c r="R99" i="2"/>
  <c r="S148" i="2"/>
  <c r="S56" i="2"/>
  <c r="S57" i="2"/>
  <c r="R44" i="2"/>
  <c r="S45" i="2" s="1"/>
  <c r="S147" i="2"/>
  <c r="S126" i="2"/>
  <c r="R23" i="2"/>
  <c r="R165" i="2"/>
  <c r="S166" i="2" s="1"/>
  <c r="R162" i="2"/>
  <c r="R174" i="2"/>
  <c r="R43" i="2"/>
  <c r="R175" i="2"/>
  <c r="R42" i="2"/>
  <c r="R161" i="2"/>
  <c r="R98" i="2"/>
  <c r="R178" i="2"/>
  <c r="T48" i="2"/>
  <c r="R176" i="2"/>
  <c r="R179" i="2"/>
  <c r="T49" i="2"/>
  <c r="S127" i="2"/>
  <c r="R60" i="2"/>
  <c r="R24" i="2"/>
  <c r="R97" i="2"/>
  <c r="R96" i="2"/>
  <c r="S115" i="2"/>
  <c r="R177" i="2"/>
  <c r="R154" i="2"/>
  <c r="S154" i="2" s="1"/>
  <c r="S134" i="2"/>
  <c r="S90" i="2"/>
  <c r="S89" i="2"/>
  <c r="S20" i="2"/>
  <c r="S122" i="2"/>
  <c r="R95" i="2"/>
  <c r="R180" i="2"/>
  <c r="S121" i="2"/>
  <c r="S113" i="2"/>
  <c r="S203" i="2"/>
  <c r="S120" i="2"/>
  <c r="S116" i="2"/>
  <c r="R137" i="2"/>
  <c r="S171" i="2"/>
  <c r="S156" i="2"/>
  <c r="R110" i="2"/>
  <c r="S136" i="2"/>
  <c r="S63" i="2"/>
  <c r="S91" i="2"/>
  <c r="S170" i="2"/>
  <c r="R75" i="2"/>
  <c r="S76" i="2" s="1"/>
  <c r="S33" i="2"/>
  <c r="S8" i="2"/>
  <c r="S9" i="2"/>
  <c r="R36" i="2"/>
  <c r="S77" i="2"/>
  <c r="R144" i="2"/>
  <c r="S133" i="2"/>
  <c r="R86" i="2"/>
  <c r="S202" i="2"/>
  <c r="S201" i="2"/>
  <c r="S114" i="2"/>
  <c r="R18" i="2"/>
  <c r="S19" i="2" s="1"/>
  <c r="R74" i="2"/>
  <c r="R101" i="2"/>
  <c r="S88" i="2"/>
  <c r="R160" i="2"/>
  <c r="R31" i="2"/>
  <c r="S32" i="2" s="1"/>
  <c r="R143" i="2"/>
  <c r="S7" i="2"/>
  <c r="R142" i="2"/>
  <c r="R145" i="2"/>
  <c r="S146" i="2" s="1"/>
  <c r="S195" i="2"/>
  <c r="R193" i="2"/>
  <c r="S194" i="2" s="1"/>
  <c r="S153" i="2"/>
  <c r="R141" i="2"/>
  <c r="S158" i="2"/>
  <c r="S187" i="2"/>
  <c r="R104" i="2"/>
  <c r="S105" i="2" s="1"/>
  <c r="R103" i="2"/>
  <c r="S132" i="2"/>
  <c r="R109" i="2"/>
  <c r="R183" i="2"/>
  <c r="S184" i="2" s="1"/>
  <c r="R182" i="2"/>
  <c r="R199" i="2"/>
  <c r="S200" i="2" s="1"/>
  <c r="R80" i="2"/>
  <c r="S157" i="2"/>
  <c r="R71" i="2"/>
  <c r="R70" i="2"/>
  <c r="R26" i="2"/>
  <c r="R25" i="2"/>
  <c r="R118" i="2"/>
  <c r="S119" i="2" s="1"/>
  <c r="R117" i="2"/>
  <c r="R167" i="2"/>
  <c r="R168" i="2"/>
  <c r="S169" i="2" s="1"/>
  <c r="S16" i="2"/>
  <c r="S15" i="2"/>
  <c r="R72" i="2"/>
  <c r="R73" i="2"/>
  <c r="R79" i="2"/>
  <c r="R124" i="2"/>
  <c r="S125" i="2" s="1"/>
  <c r="R123" i="2"/>
  <c r="R173" i="2"/>
  <c r="R172" i="2"/>
  <c r="R65" i="2"/>
  <c r="R64" i="2"/>
  <c r="R34" i="2"/>
  <c r="R35" i="2"/>
  <c r="S78" i="2"/>
  <c r="R198" i="2"/>
  <c r="R67" i="2"/>
  <c r="S68" i="2" s="1"/>
  <c r="R66" i="2"/>
  <c r="R108" i="2"/>
  <c r="R107" i="2"/>
  <c r="R41" i="2"/>
  <c r="S152" i="2"/>
  <c r="S151" i="2"/>
  <c r="R40" i="2"/>
  <c r="R94" i="2"/>
  <c r="R93" i="2"/>
  <c r="S197" i="2"/>
  <c r="S196" i="2"/>
  <c r="R59" i="2"/>
  <c r="R58" i="2"/>
  <c r="R50" i="2"/>
  <c r="R51" i="2"/>
  <c r="R21" i="2"/>
  <c r="R22" i="2"/>
  <c r="R189" i="2"/>
  <c r="R188" i="2"/>
  <c r="S46" i="2"/>
  <c r="T47" i="2" s="1"/>
  <c r="S128" i="2"/>
  <c r="R37" i="2"/>
  <c r="R38" i="2"/>
  <c r="Q3" i="2"/>
  <c r="Q4" i="2"/>
  <c r="R5" i="2" s="1"/>
  <c r="S6" i="2" s="1"/>
  <c r="S159" i="2"/>
  <c r="S17" i="2"/>
  <c r="U23" i="5" l="1"/>
  <c r="V24" i="5" s="1"/>
  <c r="W25" i="5" s="1"/>
  <c r="T23" i="5"/>
  <c r="BH22" i="5"/>
  <c r="BI23" i="5" s="1"/>
  <c r="BJ24" i="5" s="1"/>
  <c r="BG22" i="5"/>
  <c r="CY22" i="5"/>
  <c r="CZ22" i="5"/>
  <c r="DA23" i="5" s="1"/>
  <c r="DB24" i="5" s="1"/>
  <c r="CJ23" i="5"/>
  <c r="CI23" i="5"/>
  <c r="H21" i="5"/>
  <c r="BT22" i="5"/>
  <c r="BU22" i="5"/>
  <c r="BV23" i="5" s="1"/>
  <c r="AZ22" i="5"/>
  <c r="BA23" i="5" s="1"/>
  <c r="BB24" i="5" s="1"/>
  <c r="BC25" i="5" s="1"/>
  <c r="BD26" i="5" s="1"/>
  <c r="AY22" i="5"/>
  <c r="AJ22" i="5"/>
  <c r="AK23" i="5" s="1"/>
  <c r="AL24" i="5" s="1"/>
  <c r="AM25" i="5" s="1"/>
  <c r="AN26" i="5" s="1"/>
  <c r="AI22" i="5"/>
  <c r="CK23" i="5"/>
  <c r="CL23" i="5"/>
  <c r="CM24" i="5" s="1"/>
  <c r="CN25" i="5" s="1"/>
  <c r="CO26" i="5" s="1"/>
  <c r="BX22" i="5"/>
  <c r="BY23" i="5" s="1"/>
  <c r="BW22" i="5"/>
  <c r="DC23" i="5"/>
  <c r="DD23" i="5"/>
  <c r="DE24" i="5" s="1"/>
  <c r="Y23" i="5"/>
  <c r="Z24" i="5" s="1"/>
  <c r="AA25" i="5" s="1"/>
  <c r="AB26" i="5" s="1"/>
  <c r="AC27" i="5" s="1"/>
  <c r="X23" i="5"/>
  <c r="CF23" i="5"/>
  <c r="CG24" i="5" s="1"/>
  <c r="CH25" i="5" s="1"/>
  <c r="CE23" i="5"/>
  <c r="AV22" i="5"/>
  <c r="AW23" i="5" s="1"/>
  <c r="AX24" i="5" s="1"/>
  <c r="AU22" i="5"/>
  <c r="P22" i="5"/>
  <c r="Q23" i="5" s="1"/>
  <c r="R24" i="5" s="1"/>
  <c r="S25" i="5" s="1"/>
  <c r="O22" i="5"/>
  <c r="CQ24" i="5"/>
  <c r="CR25" i="5" s="1"/>
  <c r="CP24" i="5"/>
  <c r="I44" i="5"/>
  <c r="BL22" i="5"/>
  <c r="BM23" i="5" s="1"/>
  <c r="BN24" i="5" s="1"/>
  <c r="BO25" i="5" s="1"/>
  <c r="BP26" i="5" s="1"/>
  <c r="BQ27" i="5" s="1"/>
  <c r="BR28" i="5" s="1"/>
  <c r="BS29" i="5" s="1"/>
  <c r="BK22" i="5"/>
  <c r="AP24" i="5"/>
  <c r="AQ25" i="5" s="1"/>
  <c r="AR26" i="5" s="1"/>
  <c r="AS27" i="5" s="1"/>
  <c r="AT28" i="5" s="1"/>
  <c r="AO24" i="5"/>
  <c r="AD25" i="5"/>
  <c r="CT23" i="5"/>
  <c r="CU24" i="5" s="1"/>
  <c r="CV25" i="5" s="1"/>
  <c r="CW26" i="5" s="1"/>
  <c r="CX27" i="5" s="1"/>
  <c r="CS23" i="5"/>
  <c r="L23" i="5"/>
  <c r="M24" i="5" s="1"/>
  <c r="N25" i="5" s="1"/>
  <c r="K23" i="5"/>
  <c r="BF24" i="5"/>
  <c r="BE24" i="5"/>
  <c r="CA23" i="5"/>
  <c r="CB24" i="5" s="1"/>
  <c r="CC25" i="5" s="1"/>
  <c r="CD26" i="5" s="1"/>
  <c r="BZ23" i="5"/>
  <c r="DG23" i="5"/>
  <c r="DF23" i="5"/>
  <c r="AF22" i="5"/>
  <c r="AG23" i="5" s="1"/>
  <c r="AH24" i="5" s="1"/>
  <c r="AE22" i="5"/>
  <c r="T69" i="2"/>
  <c r="S39" i="2"/>
  <c r="S83" i="2"/>
  <c r="T14" i="2"/>
  <c r="S185" i="2"/>
  <c r="S81" i="2"/>
  <c r="T13" i="2"/>
  <c r="S141" i="2"/>
  <c r="S140" i="2"/>
  <c r="T150" i="2"/>
  <c r="S111" i="2"/>
  <c r="T112" i="2" s="1"/>
  <c r="S84" i="2"/>
  <c r="T84" i="2" s="1"/>
  <c r="S29" i="2"/>
  <c r="S85" i="2"/>
  <c r="S86" i="2"/>
  <c r="S138" i="2"/>
  <c r="S192" i="2"/>
  <c r="S27" i="2"/>
  <c r="S102" i="2"/>
  <c r="S30" i="2"/>
  <c r="S191" i="2"/>
  <c r="S11" i="2"/>
  <c r="T12" i="2" s="1"/>
  <c r="S52" i="2"/>
  <c r="T53" i="2" s="1"/>
  <c r="S10" i="2"/>
  <c r="S190" i="2"/>
  <c r="T131" i="2"/>
  <c r="S129" i="2"/>
  <c r="T130" i="2" s="1"/>
  <c r="S164" i="2"/>
  <c r="S139" i="2"/>
  <c r="T140" i="2" s="1"/>
  <c r="T54" i="2"/>
  <c r="S28" i="2"/>
  <c r="T55" i="2"/>
  <c r="T106" i="2"/>
  <c r="S61" i="2"/>
  <c r="T62" i="2" s="1"/>
  <c r="T135" i="2"/>
  <c r="S100" i="2"/>
  <c r="T136" i="2"/>
  <c r="T56" i="2"/>
  <c r="T149" i="2"/>
  <c r="S163" i="2"/>
  <c r="T148" i="2"/>
  <c r="T127" i="2"/>
  <c r="T126" i="2"/>
  <c r="S99" i="2"/>
  <c r="T57" i="2"/>
  <c r="S44" i="2"/>
  <c r="T45" i="2" s="1"/>
  <c r="S174" i="2"/>
  <c r="S23" i="2"/>
  <c r="T147" i="2"/>
  <c r="S24" i="2"/>
  <c r="S42" i="2"/>
  <c r="S165" i="2"/>
  <c r="T166" i="2" s="1"/>
  <c r="S162" i="2"/>
  <c r="S43" i="2"/>
  <c r="S176" i="2"/>
  <c r="S175" i="2"/>
  <c r="S179" i="2"/>
  <c r="U48" i="2"/>
  <c r="T92" i="2"/>
  <c r="U49" i="2"/>
  <c r="S180" i="2"/>
  <c r="S98" i="2"/>
  <c r="S161" i="2"/>
  <c r="S60" i="2"/>
  <c r="S97" i="2"/>
  <c r="S178" i="2"/>
  <c r="S177" i="2"/>
  <c r="T116" i="2"/>
  <c r="T134" i="2"/>
  <c r="S155" i="2"/>
  <c r="T155" i="2" s="1"/>
  <c r="T63" i="2"/>
  <c r="S96" i="2"/>
  <c r="S181" i="2"/>
  <c r="T20" i="2"/>
  <c r="T83" i="2"/>
  <c r="T122" i="2"/>
  <c r="T90" i="2"/>
  <c r="S95" i="2"/>
  <c r="T89" i="2"/>
  <c r="T82" i="2"/>
  <c r="T114" i="2"/>
  <c r="T121" i="2"/>
  <c r="T113" i="2"/>
  <c r="T171" i="2"/>
  <c r="T120" i="2"/>
  <c r="T203" i="2"/>
  <c r="S36" i="2"/>
  <c r="S137" i="2"/>
  <c r="T91" i="2"/>
  <c r="S110" i="2"/>
  <c r="S75" i="2"/>
  <c r="T76" i="2" s="1"/>
  <c r="T170" i="2"/>
  <c r="T9" i="2"/>
  <c r="T8" i="2"/>
  <c r="T33" i="2"/>
  <c r="S87" i="2"/>
  <c r="T88" i="2" s="1"/>
  <c r="S144" i="2"/>
  <c r="T202" i="2"/>
  <c r="T77" i="2"/>
  <c r="T115" i="2"/>
  <c r="T133" i="2"/>
  <c r="T195" i="2"/>
  <c r="S18" i="2"/>
  <c r="T19" i="2" s="1"/>
  <c r="T201" i="2"/>
  <c r="S160" i="2"/>
  <c r="S74" i="2"/>
  <c r="S143" i="2"/>
  <c r="S101" i="2"/>
  <c r="S31" i="2"/>
  <c r="T32" i="2" s="1"/>
  <c r="T7" i="2"/>
  <c r="S193" i="2"/>
  <c r="T194" i="2" s="1"/>
  <c r="S145" i="2"/>
  <c r="T146" i="2" s="1"/>
  <c r="S104" i="2"/>
  <c r="T105" i="2" s="1"/>
  <c r="T154" i="2"/>
  <c r="T153" i="2"/>
  <c r="S142" i="2"/>
  <c r="T158" i="2"/>
  <c r="S109" i="2"/>
  <c r="T187" i="2"/>
  <c r="T157" i="2"/>
  <c r="S199" i="2"/>
  <c r="T200" i="2" s="1"/>
  <c r="S103" i="2"/>
  <c r="T132" i="2"/>
  <c r="S80" i="2"/>
  <c r="T81" i="2" s="1"/>
  <c r="S183" i="2"/>
  <c r="T184" i="2" s="1"/>
  <c r="S182" i="2"/>
  <c r="S71" i="2"/>
  <c r="S70" i="2"/>
  <c r="S118" i="2"/>
  <c r="T119" i="2" s="1"/>
  <c r="S117" i="2"/>
  <c r="S26" i="2"/>
  <c r="S25" i="2"/>
  <c r="S168" i="2"/>
  <c r="T169" i="2" s="1"/>
  <c r="S167" i="2"/>
  <c r="T186" i="2"/>
  <c r="T185" i="2"/>
  <c r="S79" i="2"/>
  <c r="S72" i="2"/>
  <c r="S73" i="2"/>
  <c r="T16" i="2"/>
  <c r="T15" i="2"/>
  <c r="S124" i="2"/>
  <c r="T125" i="2" s="1"/>
  <c r="S123" i="2"/>
  <c r="S65" i="2"/>
  <c r="S64" i="2"/>
  <c r="S173" i="2"/>
  <c r="S172" i="2"/>
  <c r="S198" i="2"/>
  <c r="T78" i="2"/>
  <c r="S35" i="2"/>
  <c r="S34" i="2"/>
  <c r="S108" i="2"/>
  <c r="S107" i="2"/>
  <c r="S41" i="2"/>
  <c r="S40" i="2"/>
  <c r="S67" i="2"/>
  <c r="T68" i="2" s="1"/>
  <c r="U69" i="2" s="1"/>
  <c r="S66" i="2"/>
  <c r="T152" i="2"/>
  <c r="T151" i="2"/>
  <c r="S59" i="2"/>
  <c r="S58" i="2"/>
  <c r="S189" i="2"/>
  <c r="S188" i="2"/>
  <c r="S21" i="2"/>
  <c r="S22" i="2"/>
  <c r="T197" i="2"/>
  <c r="T196" i="2"/>
  <c r="S94" i="2"/>
  <c r="S93" i="2"/>
  <c r="S50" i="2"/>
  <c r="S51" i="2"/>
  <c r="S37" i="2"/>
  <c r="S38" i="2"/>
  <c r="T39" i="2" s="1"/>
  <c r="T128" i="2"/>
  <c r="T46" i="2"/>
  <c r="U47" i="2" s="1"/>
  <c r="T17" i="2"/>
  <c r="T159" i="2"/>
  <c r="R3" i="2"/>
  <c r="R4" i="2"/>
  <c r="S5" i="2" s="1"/>
  <c r="T6" i="2" s="1"/>
  <c r="U24" i="5" l="1"/>
  <c r="V25" i="5" s="1"/>
  <c r="W26" i="5" s="1"/>
  <c r="T24" i="5"/>
  <c r="CY23" i="5"/>
  <c r="CZ23" i="5"/>
  <c r="DA24" i="5" s="1"/>
  <c r="DB25" i="5" s="1"/>
  <c r="BH23" i="5"/>
  <c r="BI24" i="5" s="1"/>
  <c r="BJ25" i="5" s="1"/>
  <c r="BG23" i="5"/>
  <c r="BT23" i="5"/>
  <c r="BU23" i="5"/>
  <c r="BV24" i="5" s="1"/>
  <c r="CJ24" i="5"/>
  <c r="CI24" i="5"/>
  <c r="DC24" i="5"/>
  <c r="DD24" i="5"/>
  <c r="DE25" i="5" s="1"/>
  <c r="BX23" i="5"/>
  <c r="BY24" i="5" s="1"/>
  <c r="BW23" i="5"/>
  <c r="CK24" i="5"/>
  <c r="CL24" i="5"/>
  <c r="CM25" i="5" s="1"/>
  <c r="CN26" i="5" s="1"/>
  <c r="CO27" i="5" s="1"/>
  <c r="AJ23" i="5"/>
  <c r="AK24" i="5" s="1"/>
  <c r="AL25" i="5" s="1"/>
  <c r="AM26" i="5" s="1"/>
  <c r="AN27" i="5" s="1"/>
  <c r="AI23" i="5"/>
  <c r="Y24" i="5"/>
  <c r="Z25" i="5" s="1"/>
  <c r="AA26" i="5" s="1"/>
  <c r="AB27" i="5" s="1"/>
  <c r="AC28" i="5" s="1"/>
  <c r="X24" i="5"/>
  <c r="AZ23" i="5"/>
  <c r="BA24" i="5" s="1"/>
  <c r="BB25" i="5" s="1"/>
  <c r="BC26" i="5" s="1"/>
  <c r="BD27" i="5" s="1"/>
  <c r="AY23" i="5"/>
  <c r="CA24" i="5"/>
  <c r="CB25" i="5" s="1"/>
  <c r="CC26" i="5" s="1"/>
  <c r="CD27" i="5" s="1"/>
  <c r="BZ24" i="5"/>
  <c r="CQ25" i="5"/>
  <c r="CR26" i="5" s="1"/>
  <c r="CP25" i="5"/>
  <c r="BF25" i="5"/>
  <c r="BE25" i="5"/>
  <c r="AP25" i="5"/>
  <c r="AQ26" i="5" s="1"/>
  <c r="AR27" i="5" s="1"/>
  <c r="AS28" i="5" s="1"/>
  <c r="AT29" i="5" s="1"/>
  <c r="AO25" i="5"/>
  <c r="P23" i="5"/>
  <c r="Q24" i="5" s="1"/>
  <c r="R25" i="5" s="1"/>
  <c r="S26" i="5" s="1"/>
  <c r="O23" i="5"/>
  <c r="L24" i="5"/>
  <c r="M25" i="5" s="1"/>
  <c r="N26" i="5" s="1"/>
  <c r="K24" i="5"/>
  <c r="BL23" i="5"/>
  <c r="BM24" i="5" s="1"/>
  <c r="BN25" i="5" s="1"/>
  <c r="BO26" i="5" s="1"/>
  <c r="BP27" i="5" s="1"/>
  <c r="BQ28" i="5" s="1"/>
  <c r="BR29" i="5" s="1"/>
  <c r="BS30" i="5" s="1"/>
  <c r="BK23" i="5"/>
  <c r="AV23" i="5"/>
  <c r="AW24" i="5" s="1"/>
  <c r="AX25" i="5" s="1"/>
  <c r="AU23" i="5"/>
  <c r="AD26" i="5"/>
  <c r="DG24" i="5"/>
  <c r="DF24" i="5"/>
  <c r="H22" i="5"/>
  <c r="CF24" i="5"/>
  <c r="CG25" i="5" s="1"/>
  <c r="CH26" i="5" s="1"/>
  <c r="CE24" i="5"/>
  <c r="AF23" i="5"/>
  <c r="AG24" i="5" s="1"/>
  <c r="AH25" i="5" s="1"/>
  <c r="AE23" i="5"/>
  <c r="CT24" i="5"/>
  <c r="CU25" i="5" s="1"/>
  <c r="CV26" i="5" s="1"/>
  <c r="CW27" i="5" s="1"/>
  <c r="CX28" i="5" s="1"/>
  <c r="CS24" i="5"/>
  <c r="I45" i="5"/>
  <c r="T141" i="2"/>
  <c r="U14" i="2"/>
  <c r="T85" i="2"/>
  <c r="T111" i="2"/>
  <c r="T86" i="2"/>
  <c r="T30" i="2"/>
  <c r="U13" i="2"/>
  <c r="T192" i="2"/>
  <c r="T27" i="2"/>
  <c r="U150" i="2"/>
  <c r="T191" i="2"/>
  <c r="T11" i="2"/>
  <c r="U12" i="2" s="1"/>
  <c r="V13" i="2" s="1"/>
  <c r="T190" i="2"/>
  <c r="T102" i="2"/>
  <c r="T28" i="2"/>
  <c r="T52" i="2"/>
  <c r="U53" i="2" s="1"/>
  <c r="T138" i="2"/>
  <c r="T129" i="2"/>
  <c r="U130" i="2" s="1"/>
  <c r="U55" i="2"/>
  <c r="U131" i="2"/>
  <c r="T10" i="2"/>
  <c r="U54" i="2"/>
  <c r="T29" i="2"/>
  <c r="T139" i="2"/>
  <c r="U106" i="2"/>
  <c r="T164" i="2"/>
  <c r="U135" i="2"/>
  <c r="U56" i="2"/>
  <c r="U149" i="2"/>
  <c r="V150" i="2" s="1"/>
  <c r="U136" i="2"/>
  <c r="U126" i="2"/>
  <c r="U57" i="2"/>
  <c r="T100" i="2"/>
  <c r="T61" i="2"/>
  <c r="U62" i="2" s="1"/>
  <c r="U148" i="2"/>
  <c r="U127" i="2"/>
  <c r="T174" i="2"/>
  <c r="T99" i="2"/>
  <c r="T163" i="2"/>
  <c r="T44" i="2"/>
  <c r="U45" i="2" s="1"/>
  <c r="T24" i="2"/>
  <c r="T23" i="2"/>
  <c r="T175" i="2"/>
  <c r="U147" i="2"/>
  <c r="V49" i="2"/>
  <c r="V48" i="2"/>
  <c r="T180" i="2"/>
  <c r="U92" i="2"/>
  <c r="T162" i="2"/>
  <c r="T42" i="2"/>
  <c r="T179" i="2"/>
  <c r="T43" i="2"/>
  <c r="T165" i="2"/>
  <c r="U166" i="2" s="1"/>
  <c r="T176" i="2"/>
  <c r="T98" i="2"/>
  <c r="U203" i="2"/>
  <c r="T60" i="2"/>
  <c r="T178" i="2"/>
  <c r="T177" i="2"/>
  <c r="T161" i="2"/>
  <c r="T156" i="2"/>
  <c r="U157" i="2" s="1"/>
  <c r="U63" i="2"/>
  <c r="T181" i="2"/>
  <c r="T97" i="2"/>
  <c r="U116" i="2"/>
  <c r="U134" i="2"/>
  <c r="U20" i="2"/>
  <c r="T96" i="2"/>
  <c r="U83" i="2"/>
  <c r="U90" i="2"/>
  <c r="U120" i="2"/>
  <c r="U82" i="2"/>
  <c r="U114" i="2"/>
  <c r="T95" i="2"/>
  <c r="U122" i="2"/>
  <c r="U113" i="2"/>
  <c r="U89" i="2"/>
  <c r="U121" i="2"/>
  <c r="U112" i="2"/>
  <c r="U171" i="2"/>
  <c r="U170" i="2"/>
  <c r="U91" i="2"/>
  <c r="T36" i="2"/>
  <c r="T137" i="2"/>
  <c r="U9" i="2"/>
  <c r="T110" i="2"/>
  <c r="U8" i="2"/>
  <c r="T87" i="2"/>
  <c r="U87" i="2" s="1"/>
  <c r="T75" i="2"/>
  <c r="U76" i="2" s="1"/>
  <c r="T144" i="2"/>
  <c r="U77" i="2"/>
  <c r="U33" i="2"/>
  <c r="U202" i="2"/>
  <c r="U115" i="2"/>
  <c r="U201" i="2"/>
  <c r="U7" i="2"/>
  <c r="T18" i="2"/>
  <c r="U19" i="2" s="1"/>
  <c r="U195" i="2"/>
  <c r="T160" i="2"/>
  <c r="T74" i="2"/>
  <c r="U154" i="2"/>
  <c r="U85" i="2"/>
  <c r="U155" i="2"/>
  <c r="T143" i="2"/>
  <c r="U153" i="2"/>
  <c r="U84" i="2"/>
  <c r="T31" i="2"/>
  <c r="U32" i="2" s="1"/>
  <c r="T193" i="2"/>
  <c r="U194" i="2" s="1"/>
  <c r="T101" i="2"/>
  <c r="T145" i="2"/>
  <c r="U146" i="2" s="1"/>
  <c r="U187" i="2"/>
  <c r="V14" i="2"/>
  <c r="T142" i="2"/>
  <c r="T109" i="2"/>
  <c r="U158" i="2"/>
  <c r="T199" i="2"/>
  <c r="U200" i="2" s="1"/>
  <c r="T80" i="2"/>
  <c r="U81" i="2" s="1"/>
  <c r="T104" i="2"/>
  <c r="U105" i="2" s="1"/>
  <c r="T103" i="2"/>
  <c r="U133" i="2"/>
  <c r="U132" i="2"/>
  <c r="T183" i="2"/>
  <c r="U184" i="2" s="1"/>
  <c r="T182" i="2"/>
  <c r="T71" i="2"/>
  <c r="T70" i="2"/>
  <c r="T26" i="2"/>
  <c r="U27" i="2" s="1"/>
  <c r="T25" i="2"/>
  <c r="T79" i="2"/>
  <c r="T118" i="2"/>
  <c r="U119" i="2" s="1"/>
  <c r="T117" i="2"/>
  <c r="U186" i="2"/>
  <c r="U185" i="2"/>
  <c r="T167" i="2"/>
  <c r="T168" i="2"/>
  <c r="U169" i="2" s="1"/>
  <c r="U16" i="2"/>
  <c r="U15" i="2"/>
  <c r="U86" i="2"/>
  <c r="T72" i="2"/>
  <c r="T73" i="2"/>
  <c r="T41" i="2"/>
  <c r="T124" i="2"/>
  <c r="U125" i="2" s="1"/>
  <c r="T123" i="2"/>
  <c r="T173" i="2"/>
  <c r="T172" i="2"/>
  <c r="T65" i="2"/>
  <c r="T64" i="2"/>
  <c r="T34" i="2"/>
  <c r="T35" i="2"/>
  <c r="U78" i="2"/>
  <c r="T198" i="2"/>
  <c r="T67" i="2"/>
  <c r="U68" i="2" s="1"/>
  <c r="V69" i="2" s="1"/>
  <c r="T66" i="2"/>
  <c r="T108" i="2"/>
  <c r="T107" i="2"/>
  <c r="U152" i="2"/>
  <c r="U151" i="2"/>
  <c r="T40" i="2"/>
  <c r="T50" i="2"/>
  <c r="T51" i="2"/>
  <c r="T189" i="2"/>
  <c r="T188" i="2"/>
  <c r="T21" i="2"/>
  <c r="T22" i="2"/>
  <c r="T59" i="2"/>
  <c r="T58" i="2"/>
  <c r="U197" i="2"/>
  <c r="U196" i="2"/>
  <c r="T94" i="2"/>
  <c r="T93" i="2"/>
  <c r="U46" i="2"/>
  <c r="V47" i="2" s="1"/>
  <c r="U128" i="2"/>
  <c r="T37" i="2"/>
  <c r="T38" i="2"/>
  <c r="U39" i="2" s="1"/>
  <c r="S3" i="2"/>
  <c r="S4" i="2"/>
  <c r="T5" i="2" s="1"/>
  <c r="U6" i="2" s="1"/>
  <c r="U141" i="2"/>
  <c r="U159" i="2"/>
  <c r="U17" i="2"/>
  <c r="U25" i="5" l="1"/>
  <c r="V26" i="5" s="1"/>
  <c r="W27" i="5" s="1"/>
  <c r="T25" i="5"/>
  <c r="BH24" i="5"/>
  <c r="BI25" i="5" s="1"/>
  <c r="BJ26" i="5" s="1"/>
  <c r="BG24" i="5"/>
  <c r="CY24" i="5"/>
  <c r="CZ24" i="5"/>
  <c r="DA25" i="5" s="1"/>
  <c r="DB26" i="5" s="1"/>
  <c r="CJ25" i="5"/>
  <c r="CI25" i="5"/>
  <c r="BT24" i="5"/>
  <c r="BU24" i="5"/>
  <c r="BV25" i="5" s="1"/>
  <c r="CK25" i="5"/>
  <c r="CL25" i="5"/>
  <c r="CM26" i="5" s="1"/>
  <c r="CN27" i="5" s="1"/>
  <c r="CO28" i="5" s="1"/>
  <c r="AJ24" i="5"/>
  <c r="AK25" i="5" s="1"/>
  <c r="AL26" i="5" s="1"/>
  <c r="AM27" i="5" s="1"/>
  <c r="AN28" i="5" s="1"/>
  <c r="AI24" i="5"/>
  <c r="BX24" i="5"/>
  <c r="BY25" i="5" s="1"/>
  <c r="BW24" i="5"/>
  <c r="AZ24" i="5"/>
  <c r="BA25" i="5" s="1"/>
  <c r="BB26" i="5" s="1"/>
  <c r="BC27" i="5" s="1"/>
  <c r="BD28" i="5" s="1"/>
  <c r="AY24" i="5"/>
  <c r="Y25" i="5"/>
  <c r="Z26" i="5" s="1"/>
  <c r="AA27" i="5" s="1"/>
  <c r="AB28" i="5" s="1"/>
  <c r="AC29" i="5" s="1"/>
  <c r="X25" i="5"/>
  <c r="DC25" i="5"/>
  <c r="DD25" i="5"/>
  <c r="DE26" i="5" s="1"/>
  <c r="CF25" i="5"/>
  <c r="CG26" i="5" s="1"/>
  <c r="CH27" i="5" s="1"/>
  <c r="CE25" i="5"/>
  <c r="AP26" i="5"/>
  <c r="AQ27" i="5" s="1"/>
  <c r="AR28" i="5" s="1"/>
  <c r="AS29" i="5" s="1"/>
  <c r="AT30" i="5" s="1"/>
  <c r="AO26" i="5"/>
  <c r="BF26" i="5"/>
  <c r="BE26" i="5"/>
  <c r="P24" i="5"/>
  <c r="Q25" i="5" s="1"/>
  <c r="R26" i="5" s="1"/>
  <c r="S27" i="5" s="1"/>
  <c r="O24" i="5"/>
  <c r="DG25" i="5"/>
  <c r="DF25" i="5"/>
  <c r="AD27" i="5"/>
  <c r="I46" i="5"/>
  <c r="AV24" i="5"/>
  <c r="AW25" i="5" s="1"/>
  <c r="AX26" i="5" s="1"/>
  <c r="AU24" i="5"/>
  <c r="CQ26" i="5"/>
  <c r="CR27" i="5" s="1"/>
  <c r="CP26" i="5"/>
  <c r="CT25" i="5"/>
  <c r="CU26" i="5" s="1"/>
  <c r="CV27" i="5" s="1"/>
  <c r="CW28" i="5" s="1"/>
  <c r="CX29" i="5" s="1"/>
  <c r="CS25" i="5"/>
  <c r="BL24" i="5"/>
  <c r="BM25" i="5" s="1"/>
  <c r="BN26" i="5" s="1"/>
  <c r="BO27" i="5" s="1"/>
  <c r="BP28" i="5" s="1"/>
  <c r="BQ29" i="5" s="1"/>
  <c r="BR30" i="5" s="1"/>
  <c r="BS31" i="5" s="1"/>
  <c r="BK24" i="5"/>
  <c r="H23" i="5"/>
  <c r="AF24" i="5"/>
  <c r="AG25" i="5" s="1"/>
  <c r="AH26" i="5" s="1"/>
  <c r="AE24" i="5"/>
  <c r="L25" i="5"/>
  <c r="M26" i="5" s="1"/>
  <c r="N27" i="5" s="1"/>
  <c r="K25" i="5"/>
  <c r="CA25" i="5"/>
  <c r="CB26" i="5" s="1"/>
  <c r="CC27" i="5" s="1"/>
  <c r="CD28" i="5" s="1"/>
  <c r="BZ25" i="5"/>
  <c r="U192" i="2"/>
  <c r="U111" i="2"/>
  <c r="V112" i="2" s="1"/>
  <c r="V106" i="2"/>
  <c r="U191" i="2"/>
  <c r="U138" i="2"/>
  <c r="U52" i="2"/>
  <c r="V53" i="2" s="1"/>
  <c r="U11" i="2"/>
  <c r="V12" i="2" s="1"/>
  <c r="V131" i="2"/>
  <c r="U28" i="2"/>
  <c r="V28" i="2" s="1"/>
  <c r="U29" i="2"/>
  <c r="V55" i="2"/>
  <c r="U139" i="2"/>
  <c r="V139" i="2" s="1"/>
  <c r="V54" i="2"/>
  <c r="W55" i="2" s="1"/>
  <c r="U190" i="2"/>
  <c r="V191" i="2" s="1"/>
  <c r="U10" i="2"/>
  <c r="V11" i="2" s="1"/>
  <c r="W12" i="2" s="1"/>
  <c r="U129" i="2"/>
  <c r="V130" i="2" s="1"/>
  <c r="W131" i="2" s="1"/>
  <c r="U102" i="2"/>
  <c r="V56" i="2"/>
  <c r="U30" i="2"/>
  <c r="U140" i="2"/>
  <c r="U164" i="2"/>
  <c r="V136" i="2"/>
  <c r="V57" i="2"/>
  <c r="V135" i="2"/>
  <c r="V149" i="2"/>
  <c r="W150" i="2" s="1"/>
  <c r="V126" i="2"/>
  <c r="U100" i="2"/>
  <c r="U174" i="2"/>
  <c r="V127" i="2"/>
  <c r="U61" i="2"/>
  <c r="V62" i="2" s="1"/>
  <c r="U175" i="2"/>
  <c r="U24" i="2"/>
  <c r="U163" i="2"/>
  <c r="V148" i="2"/>
  <c r="W48" i="2"/>
  <c r="U23" i="2"/>
  <c r="U180" i="2"/>
  <c r="V92" i="2"/>
  <c r="U99" i="2"/>
  <c r="U44" i="2"/>
  <c r="V45" i="2" s="1"/>
  <c r="U176" i="2"/>
  <c r="V147" i="2"/>
  <c r="W49" i="2"/>
  <c r="U42" i="2"/>
  <c r="U179" i="2"/>
  <c r="U177" i="2"/>
  <c r="U162" i="2"/>
  <c r="U181" i="2"/>
  <c r="U161" i="2"/>
  <c r="U178" i="2"/>
  <c r="U43" i="2"/>
  <c r="V63" i="2"/>
  <c r="U98" i="2"/>
  <c r="U60" i="2"/>
  <c r="V203" i="2"/>
  <c r="U156" i="2"/>
  <c r="V157" i="2" s="1"/>
  <c r="U165" i="2"/>
  <c r="V166" i="2" s="1"/>
  <c r="U97" i="2"/>
  <c r="V116" i="2"/>
  <c r="V83" i="2"/>
  <c r="V134" i="2"/>
  <c r="V120" i="2"/>
  <c r="U96" i="2"/>
  <c r="V82" i="2"/>
  <c r="V20" i="2"/>
  <c r="V114" i="2"/>
  <c r="U95" i="2"/>
  <c r="V122" i="2"/>
  <c r="V90" i="2"/>
  <c r="V121" i="2"/>
  <c r="V113" i="2"/>
  <c r="V171" i="2"/>
  <c r="V91" i="2"/>
  <c r="V170" i="2"/>
  <c r="U36" i="2"/>
  <c r="U110" i="2"/>
  <c r="V111" i="2" s="1"/>
  <c r="V9" i="2"/>
  <c r="U137" i="2"/>
  <c r="V137" i="2" s="1"/>
  <c r="V8" i="2"/>
  <c r="U88" i="2"/>
  <c r="V89" i="2" s="1"/>
  <c r="V33" i="2"/>
  <c r="V77" i="2"/>
  <c r="U75" i="2"/>
  <c r="V76" i="2" s="1"/>
  <c r="V202" i="2"/>
  <c r="V201" i="2"/>
  <c r="U144" i="2"/>
  <c r="V115" i="2"/>
  <c r="V7" i="2"/>
  <c r="U18" i="2"/>
  <c r="V18" i="2" s="1"/>
  <c r="V195" i="2"/>
  <c r="U160" i="2"/>
  <c r="V155" i="2"/>
  <c r="U74" i="2"/>
  <c r="U143" i="2"/>
  <c r="V154" i="2"/>
  <c r="V85" i="2"/>
  <c r="V153" i="2"/>
  <c r="V84" i="2"/>
  <c r="U31" i="2"/>
  <c r="V32" i="2" s="1"/>
  <c r="U193" i="2"/>
  <c r="V194" i="2" s="1"/>
  <c r="V187" i="2"/>
  <c r="U145" i="2"/>
  <c r="V146" i="2" s="1"/>
  <c r="W14" i="2"/>
  <c r="U142" i="2"/>
  <c r="U109" i="2"/>
  <c r="U101" i="2"/>
  <c r="V158" i="2"/>
  <c r="V192" i="2"/>
  <c r="U199" i="2"/>
  <c r="V200" i="2" s="1"/>
  <c r="U80" i="2"/>
  <c r="V81" i="2" s="1"/>
  <c r="U104" i="2"/>
  <c r="V105" i="2" s="1"/>
  <c r="W106" i="2" s="1"/>
  <c r="U103" i="2"/>
  <c r="V133" i="2"/>
  <c r="V132" i="2"/>
  <c r="U183" i="2"/>
  <c r="V184" i="2" s="1"/>
  <c r="U182" i="2"/>
  <c r="U79" i="2"/>
  <c r="U71" i="2"/>
  <c r="U70" i="2"/>
  <c r="U118" i="2"/>
  <c r="V119" i="2" s="1"/>
  <c r="U117" i="2"/>
  <c r="U26" i="2"/>
  <c r="V27" i="2" s="1"/>
  <c r="U25" i="2"/>
  <c r="U167" i="2"/>
  <c r="U168" i="2"/>
  <c r="V169" i="2" s="1"/>
  <c r="V186" i="2"/>
  <c r="V185" i="2"/>
  <c r="U72" i="2"/>
  <c r="U73" i="2"/>
  <c r="U41" i="2"/>
  <c r="V87" i="2"/>
  <c r="V86" i="2"/>
  <c r="V16" i="2"/>
  <c r="V15" i="2"/>
  <c r="U124" i="2"/>
  <c r="V125" i="2" s="1"/>
  <c r="U123" i="2"/>
  <c r="U40" i="2"/>
  <c r="U65" i="2"/>
  <c r="U64" i="2"/>
  <c r="U172" i="2"/>
  <c r="U173" i="2"/>
  <c r="V78" i="2"/>
  <c r="U198" i="2"/>
  <c r="U35" i="2"/>
  <c r="U34" i="2"/>
  <c r="U108" i="2"/>
  <c r="U107" i="2"/>
  <c r="V152" i="2"/>
  <c r="V151" i="2"/>
  <c r="U67" i="2"/>
  <c r="V68" i="2" s="1"/>
  <c r="W69" i="2" s="1"/>
  <c r="U66" i="2"/>
  <c r="U21" i="2"/>
  <c r="U22" i="2"/>
  <c r="U189" i="2"/>
  <c r="U188" i="2"/>
  <c r="U50" i="2"/>
  <c r="U51" i="2"/>
  <c r="V52" i="2" s="1"/>
  <c r="U94" i="2"/>
  <c r="U93" i="2"/>
  <c r="U59" i="2"/>
  <c r="U58" i="2"/>
  <c r="V197" i="2"/>
  <c r="V196" i="2"/>
  <c r="U37" i="2"/>
  <c r="U38" i="2"/>
  <c r="V39" i="2" s="1"/>
  <c r="V128" i="2"/>
  <c r="V46" i="2"/>
  <c r="W47" i="2" s="1"/>
  <c r="V17" i="2"/>
  <c r="V159" i="2"/>
  <c r="T3" i="2"/>
  <c r="T4" i="2"/>
  <c r="U5" i="2" s="1"/>
  <c r="V6" i="2" s="1"/>
  <c r="W13" i="2"/>
  <c r="U26" i="5" l="1"/>
  <c r="V27" i="5" s="1"/>
  <c r="W28" i="5" s="1"/>
  <c r="T26" i="5"/>
  <c r="CY25" i="5"/>
  <c r="CZ25" i="5"/>
  <c r="DA26" i="5" s="1"/>
  <c r="DB27" i="5" s="1"/>
  <c r="BH25" i="5"/>
  <c r="BI26" i="5" s="1"/>
  <c r="BJ27" i="5" s="1"/>
  <c r="BG25" i="5"/>
  <c r="BT25" i="5"/>
  <c r="BU25" i="5"/>
  <c r="BV26" i="5" s="1"/>
  <c r="CJ26" i="5"/>
  <c r="CI26" i="5"/>
  <c r="AZ25" i="5"/>
  <c r="BA26" i="5" s="1"/>
  <c r="BB27" i="5" s="1"/>
  <c r="BC28" i="5" s="1"/>
  <c r="BD29" i="5" s="1"/>
  <c r="AY25" i="5"/>
  <c r="BX25" i="5"/>
  <c r="BY26" i="5" s="1"/>
  <c r="BW25" i="5"/>
  <c r="AJ25" i="5"/>
  <c r="AK26" i="5" s="1"/>
  <c r="AL27" i="5" s="1"/>
  <c r="AM28" i="5" s="1"/>
  <c r="AN29" i="5" s="1"/>
  <c r="AI25" i="5"/>
  <c r="DC26" i="5"/>
  <c r="DD26" i="5"/>
  <c r="DE27" i="5" s="1"/>
  <c r="Y26" i="5"/>
  <c r="Z27" i="5" s="1"/>
  <c r="AA28" i="5" s="1"/>
  <c r="AB29" i="5" s="1"/>
  <c r="AC30" i="5" s="1"/>
  <c r="X26" i="5"/>
  <c r="CK26" i="5"/>
  <c r="CL26" i="5"/>
  <c r="CM27" i="5" s="1"/>
  <c r="CN28" i="5" s="1"/>
  <c r="CO29" i="5" s="1"/>
  <c r="P25" i="5"/>
  <c r="Q26" i="5" s="1"/>
  <c r="R27" i="5" s="1"/>
  <c r="S28" i="5" s="1"/>
  <c r="O25" i="5"/>
  <c r="BF27" i="5"/>
  <c r="BE27" i="5"/>
  <c r="H24" i="5"/>
  <c r="AV25" i="5"/>
  <c r="AW26" i="5" s="1"/>
  <c r="AX27" i="5" s="1"/>
  <c r="AU25" i="5"/>
  <c r="CT26" i="5"/>
  <c r="CU27" i="5" s="1"/>
  <c r="CV28" i="5" s="1"/>
  <c r="CW29" i="5" s="1"/>
  <c r="CX30" i="5" s="1"/>
  <c r="CS26" i="5"/>
  <c r="AP27" i="5"/>
  <c r="AQ28" i="5" s="1"/>
  <c r="AR29" i="5" s="1"/>
  <c r="AS30" i="5" s="1"/>
  <c r="AT31" i="5" s="1"/>
  <c r="AO27" i="5"/>
  <c r="CA26" i="5"/>
  <c r="CB27" i="5" s="1"/>
  <c r="CC28" i="5" s="1"/>
  <c r="CD29" i="5" s="1"/>
  <c r="BZ26" i="5"/>
  <c r="I47" i="5"/>
  <c r="L26" i="5"/>
  <c r="M27" i="5" s="1"/>
  <c r="N28" i="5" s="1"/>
  <c r="K26" i="5"/>
  <c r="CQ27" i="5"/>
  <c r="CR28" i="5" s="1"/>
  <c r="CP27" i="5"/>
  <c r="AD28" i="5"/>
  <c r="BL25" i="5"/>
  <c r="BM26" i="5" s="1"/>
  <c r="BN27" i="5" s="1"/>
  <c r="BO28" i="5" s="1"/>
  <c r="BP29" i="5" s="1"/>
  <c r="BQ30" i="5" s="1"/>
  <c r="BR31" i="5" s="1"/>
  <c r="BS32" i="5" s="1"/>
  <c r="BK25" i="5"/>
  <c r="AF25" i="5"/>
  <c r="AG26" i="5" s="1"/>
  <c r="AH27" i="5" s="1"/>
  <c r="AE25" i="5"/>
  <c r="CF26" i="5"/>
  <c r="CG27" i="5" s="1"/>
  <c r="CH28" i="5" s="1"/>
  <c r="CE26" i="5"/>
  <c r="DG26" i="5"/>
  <c r="DF26" i="5"/>
  <c r="W56" i="2"/>
  <c r="V29" i="2"/>
  <c r="V190" i="2"/>
  <c r="V30" i="2"/>
  <c r="V140" i="2"/>
  <c r="V129" i="2"/>
  <c r="W130" i="2" s="1"/>
  <c r="X131" i="2" s="1"/>
  <c r="V102" i="2"/>
  <c r="W54" i="2"/>
  <c r="V10" i="2"/>
  <c r="W11" i="2" s="1"/>
  <c r="X12" i="2" s="1"/>
  <c r="W57" i="2"/>
  <c r="W53" i="2"/>
  <c r="V141" i="2"/>
  <c r="W141" i="2" s="1"/>
  <c r="V164" i="2"/>
  <c r="W126" i="2"/>
  <c r="W135" i="2"/>
  <c r="W127" i="2"/>
  <c r="W136" i="2"/>
  <c r="V175" i="2"/>
  <c r="W28" i="2"/>
  <c r="W149" i="2"/>
  <c r="X150" i="2" s="1"/>
  <c r="X48" i="2"/>
  <c r="V24" i="2"/>
  <c r="V174" i="2"/>
  <c r="V61" i="2"/>
  <c r="W62" i="2" s="1"/>
  <c r="V100" i="2"/>
  <c r="W29" i="2"/>
  <c r="V176" i="2"/>
  <c r="W92" i="2"/>
  <c r="W148" i="2"/>
  <c r="V23" i="2"/>
  <c r="X49" i="2"/>
  <c r="V180" i="2"/>
  <c r="V163" i="2"/>
  <c r="V181" i="2"/>
  <c r="W147" i="2"/>
  <c r="V162" i="2"/>
  <c r="V178" i="2"/>
  <c r="V44" i="2"/>
  <c r="W45" i="2" s="1"/>
  <c r="V99" i="2"/>
  <c r="V177" i="2"/>
  <c r="V179" i="2"/>
  <c r="V42" i="2"/>
  <c r="V161" i="2"/>
  <c r="W63" i="2"/>
  <c r="V98" i="2"/>
  <c r="V60" i="2"/>
  <c r="W203" i="2"/>
  <c r="V43" i="2"/>
  <c r="V156" i="2"/>
  <c r="W156" i="2" s="1"/>
  <c r="W134" i="2"/>
  <c r="V165" i="2"/>
  <c r="W166" i="2" s="1"/>
  <c r="V97" i="2"/>
  <c r="W116" i="2"/>
  <c r="W83" i="2"/>
  <c r="V96" i="2"/>
  <c r="V95" i="2"/>
  <c r="W120" i="2"/>
  <c r="W122" i="2"/>
  <c r="W121" i="2"/>
  <c r="W114" i="2"/>
  <c r="W82" i="2"/>
  <c r="W171" i="2"/>
  <c r="W113" i="2"/>
  <c r="W202" i="2"/>
  <c r="W112" i="2"/>
  <c r="W91" i="2"/>
  <c r="V36" i="2"/>
  <c r="V138" i="2"/>
  <c r="W139" i="2" s="1"/>
  <c r="W90" i="2"/>
  <c r="W170" i="2"/>
  <c r="V110" i="2"/>
  <c r="W111" i="2" s="1"/>
  <c r="W9" i="2"/>
  <c r="V88" i="2"/>
  <c r="W89" i="2" s="1"/>
  <c r="V144" i="2"/>
  <c r="W8" i="2"/>
  <c r="W33" i="2"/>
  <c r="W77" i="2"/>
  <c r="X57" i="2"/>
  <c r="V75" i="2"/>
  <c r="W76" i="2" s="1"/>
  <c r="W201" i="2"/>
  <c r="X56" i="2"/>
  <c r="V74" i="2"/>
  <c r="W195" i="2"/>
  <c r="W115" i="2"/>
  <c r="W7" i="2"/>
  <c r="V19" i="2"/>
  <c r="W20" i="2" s="1"/>
  <c r="V160" i="2"/>
  <c r="W155" i="2"/>
  <c r="W158" i="2"/>
  <c r="V143" i="2"/>
  <c r="W154" i="2"/>
  <c r="W85" i="2"/>
  <c r="W153" i="2"/>
  <c r="W84" i="2"/>
  <c r="W10" i="2"/>
  <c r="V31" i="2"/>
  <c r="W32" i="2" s="1"/>
  <c r="V193" i="2"/>
  <c r="W194" i="2" s="1"/>
  <c r="W187" i="2"/>
  <c r="W191" i="2"/>
  <c r="V142" i="2"/>
  <c r="V109" i="2"/>
  <c r="X14" i="2"/>
  <c r="V145" i="2"/>
  <c r="W146" i="2" s="1"/>
  <c r="W192" i="2"/>
  <c r="V101" i="2"/>
  <c r="V199" i="2"/>
  <c r="W200" i="2" s="1"/>
  <c r="V80" i="2"/>
  <c r="W81" i="2" s="1"/>
  <c r="V79" i="2"/>
  <c r="V104" i="2"/>
  <c r="W105" i="2" s="1"/>
  <c r="X106" i="2" s="1"/>
  <c r="V103" i="2"/>
  <c r="W133" i="2"/>
  <c r="W132" i="2"/>
  <c r="V183" i="2"/>
  <c r="W184" i="2" s="1"/>
  <c r="V182" i="2"/>
  <c r="V71" i="2"/>
  <c r="V70" i="2"/>
  <c r="V26" i="2"/>
  <c r="W27" i="2" s="1"/>
  <c r="V25" i="2"/>
  <c r="V118" i="2"/>
  <c r="W119" i="2" s="1"/>
  <c r="V117" i="2"/>
  <c r="W186" i="2"/>
  <c r="W185" i="2"/>
  <c r="V41" i="2"/>
  <c r="W137" i="2"/>
  <c r="V168" i="2"/>
  <c r="W169" i="2" s="1"/>
  <c r="V167" i="2"/>
  <c r="W16" i="2"/>
  <c r="W15" i="2"/>
  <c r="W87" i="2"/>
  <c r="W86" i="2"/>
  <c r="V40" i="2"/>
  <c r="V72" i="2"/>
  <c r="V73" i="2"/>
  <c r="V124" i="2"/>
  <c r="W125" i="2" s="1"/>
  <c r="V123" i="2"/>
  <c r="V172" i="2"/>
  <c r="V173" i="2"/>
  <c r="V65" i="2"/>
  <c r="V64" i="2"/>
  <c r="V34" i="2"/>
  <c r="V35" i="2"/>
  <c r="W78" i="2"/>
  <c r="V198" i="2"/>
  <c r="W140" i="2"/>
  <c r="V67" i="2"/>
  <c r="W68" i="2" s="1"/>
  <c r="X69" i="2" s="1"/>
  <c r="V66" i="2"/>
  <c r="W152" i="2"/>
  <c r="W151" i="2"/>
  <c r="V108" i="2"/>
  <c r="V107" i="2"/>
  <c r="V94" i="2"/>
  <c r="V93" i="2"/>
  <c r="V50" i="2"/>
  <c r="V51" i="2"/>
  <c r="W52" i="2" s="1"/>
  <c r="W197" i="2"/>
  <c r="W196" i="2"/>
  <c r="V189" i="2"/>
  <c r="W190" i="2" s="1"/>
  <c r="V188" i="2"/>
  <c r="V59" i="2"/>
  <c r="V58" i="2"/>
  <c r="V21" i="2"/>
  <c r="V22" i="2"/>
  <c r="W46" i="2"/>
  <c r="X47" i="2" s="1"/>
  <c r="Y48" i="2" s="1"/>
  <c r="W128" i="2"/>
  <c r="W129" i="2"/>
  <c r="X130" i="2" s="1"/>
  <c r="V37" i="2"/>
  <c r="V38" i="2"/>
  <c r="W39" i="2" s="1"/>
  <c r="U3" i="2"/>
  <c r="U4" i="2"/>
  <c r="V5" i="2" s="1"/>
  <c r="W6" i="2" s="1"/>
  <c r="W159" i="2"/>
  <c r="W17" i="2"/>
  <c r="W18" i="2"/>
  <c r="X13" i="2"/>
  <c r="X55" i="2"/>
  <c r="U27" i="5" l="1"/>
  <c r="V28" i="5" s="1"/>
  <c r="W29" i="5" s="1"/>
  <c r="T27" i="5"/>
  <c r="BH26" i="5"/>
  <c r="BI27" i="5" s="1"/>
  <c r="BJ28" i="5" s="1"/>
  <c r="BG26" i="5"/>
  <c r="CY26" i="5"/>
  <c r="CZ26" i="5"/>
  <c r="DA27" i="5" s="1"/>
  <c r="DB28" i="5" s="1"/>
  <c r="CJ27" i="5"/>
  <c r="CI27" i="5"/>
  <c r="BT26" i="5"/>
  <c r="BU26" i="5"/>
  <c r="BV27" i="5" s="1"/>
  <c r="AJ26" i="5"/>
  <c r="AK27" i="5" s="1"/>
  <c r="AL28" i="5" s="1"/>
  <c r="AM29" i="5" s="1"/>
  <c r="AN30" i="5" s="1"/>
  <c r="AI26" i="5"/>
  <c r="DC27" i="5"/>
  <c r="DD27" i="5"/>
  <c r="DE28" i="5" s="1"/>
  <c r="H25" i="5"/>
  <c r="BX26" i="5"/>
  <c r="BY27" i="5" s="1"/>
  <c r="BW26" i="5"/>
  <c r="AZ26" i="5"/>
  <c r="BA27" i="5" s="1"/>
  <c r="BB28" i="5" s="1"/>
  <c r="BC29" i="5" s="1"/>
  <c r="BD30" i="5" s="1"/>
  <c r="AY26" i="5"/>
  <c r="CK27" i="5"/>
  <c r="CL27" i="5"/>
  <c r="CM28" i="5" s="1"/>
  <c r="CN29" i="5" s="1"/>
  <c r="CO30" i="5" s="1"/>
  <c r="Y27" i="5"/>
  <c r="Z28" i="5" s="1"/>
  <c r="AA29" i="5" s="1"/>
  <c r="AB30" i="5" s="1"/>
  <c r="AC31" i="5" s="1"/>
  <c r="X27" i="5"/>
  <c r="CF27" i="5"/>
  <c r="CG28" i="5" s="1"/>
  <c r="CH29" i="5" s="1"/>
  <c r="CE27" i="5"/>
  <c r="I48" i="5"/>
  <c r="AF26" i="5"/>
  <c r="AG27" i="5" s="1"/>
  <c r="AH28" i="5" s="1"/>
  <c r="AE26" i="5"/>
  <c r="CA27" i="5"/>
  <c r="CB28" i="5" s="1"/>
  <c r="CC29" i="5" s="1"/>
  <c r="CD30" i="5" s="1"/>
  <c r="BZ27" i="5"/>
  <c r="L27" i="5"/>
  <c r="M28" i="5" s="1"/>
  <c r="N29" i="5" s="1"/>
  <c r="K27" i="5"/>
  <c r="BL26" i="5"/>
  <c r="BM27" i="5" s="1"/>
  <c r="BN28" i="5" s="1"/>
  <c r="BO29" i="5" s="1"/>
  <c r="BP30" i="5" s="1"/>
  <c r="BQ31" i="5" s="1"/>
  <c r="BR32" i="5" s="1"/>
  <c r="BS33" i="5" s="1"/>
  <c r="BK26" i="5"/>
  <c r="AP28" i="5"/>
  <c r="AQ29" i="5" s="1"/>
  <c r="AR30" i="5" s="1"/>
  <c r="AS31" i="5" s="1"/>
  <c r="AT32" i="5" s="1"/>
  <c r="AO28" i="5"/>
  <c r="BF28" i="5"/>
  <c r="BE28" i="5"/>
  <c r="CT27" i="5"/>
  <c r="CU28" i="5" s="1"/>
  <c r="CV29" i="5" s="1"/>
  <c r="CW30" i="5" s="1"/>
  <c r="CX31" i="5" s="1"/>
  <c r="CS27" i="5"/>
  <c r="AV26" i="5"/>
  <c r="AW27" i="5" s="1"/>
  <c r="AX28" i="5" s="1"/>
  <c r="AU26" i="5"/>
  <c r="AD29" i="5"/>
  <c r="CQ28" i="5"/>
  <c r="CR29" i="5" s="1"/>
  <c r="CP28" i="5"/>
  <c r="P26" i="5"/>
  <c r="Q27" i="5" s="1"/>
  <c r="R28" i="5" s="1"/>
  <c r="S29" i="5" s="1"/>
  <c r="O26" i="5"/>
  <c r="DG27" i="5"/>
  <c r="DF27" i="5"/>
  <c r="X11" i="2"/>
  <c r="X53" i="2"/>
  <c r="X54" i="2"/>
  <c r="X127" i="2"/>
  <c r="W30" i="2"/>
  <c r="W164" i="2"/>
  <c r="X126" i="2"/>
  <c r="X135" i="2"/>
  <c r="X28" i="2"/>
  <c r="W175" i="2"/>
  <c r="X136" i="2"/>
  <c r="Y136" i="2" s="1"/>
  <c r="X30" i="2"/>
  <c r="W176" i="2"/>
  <c r="X176" i="2" s="1"/>
  <c r="X29" i="2"/>
  <c r="W174" i="2"/>
  <c r="W61" i="2"/>
  <c r="X62" i="2" s="1"/>
  <c r="Y49" i="2"/>
  <c r="Z49" i="2" s="1"/>
  <c r="W24" i="2"/>
  <c r="X149" i="2"/>
  <c r="Y150" i="2" s="1"/>
  <c r="W23" i="2"/>
  <c r="X92" i="2"/>
  <c r="X148" i="2"/>
  <c r="X147" i="2"/>
  <c r="W163" i="2"/>
  <c r="W100" i="2"/>
  <c r="W181" i="2"/>
  <c r="W177" i="2"/>
  <c r="W180" i="2"/>
  <c r="W178" i="2"/>
  <c r="W179" i="2"/>
  <c r="W42" i="2"/>
  <c r="W162" i="2"/>
  <c r="X63" i="2"/>
  <c r="W161" i="2"/>
  <c r="W99" i="2"/>
  <c r="W44" i="2"/>
  <c r="X45" i="2" s="1"/>
  <c r="X203" i="2"/>
  <c r="W60" i="2"/>
  <c r="X134" i="2"/>
  <c r="W98" i="2"/>
  <c r="W43" i="2"/>
  <c r="W97" i="2"/>
  <c r="W165" i="2"/>
  <c r="X166" i="2" s="1"/>
  <c r="W157" i="2"/>
  <c r="X157" i="2" s="1"/>
  <c r="X116" i="2"/>
  <c r="X122" i="2"/>
  <c r="W96" i="2"/>
  <c r="X121" i="2"/>
  <c r="X82" i="2"/>
  <c r="X156" i="2"/>
  <c r="W95" i="2"/>
  <c r="X83" i="2"/>
  <c r="X120" i="2"/>
  <c r="X114" i="2"/>
  <c r="X113" i="2"/>
  <c r="X202" i="2"/>
  <c r="X91" i="2"/>
  <c r="X171" i="2"/>
  <c r="X8" i="2"/>
  <c r="W74" i="2"/>
  <c r="X112" i="2"/>
  <c r="W138" i="2"/>
  <c r="X139" i="2" s="1"/>
  <c r="W110" i="2"/>
  <c r="X111" i="2" s="1"/>
  <c r="X90" i="2"/>
  <c r="W36" i="2"/>
  <c r="W88" i="2"/>
  <c r="X89" i="2" s="1"/>
  <c r="X9" i="2"/>
  <c r="X170" i="2"/>
  <c r="Y57" i="2"/>
  <c r="X33" i="2"/>
  <c r="X201" i="2"/>
  <c r="W144" i="2"/>
  <c r="W75" i="2"/>
  <c r="Y56" i="2"/>
  <c r="X7" i="2"/>
  <c r="X115" i="2"/>
  <c r="X195" i="2"/>
  <c r="X77" i="2"/>
  <c r="Y127" i="2"/>
  <c r="W19" i="2"/>
  <c r="X20" i="2" s="1"/>
  <c r="W160" i="2"/>
  <c r="X155" i="2"/>
  <c r="W143" i="2"/>
  <c r="X153" i="2"/>
  <c r="X154" i="2"/>
  <c r="X85" i="2"/>
  <c r="X10" i="2"/>
  <c r="Y11" i="2" s="1"/>
  <c r="X84" i="2"/>
  <c r="Y131" i="2"/>
  <c r="W193" i="2"/>
  <c r="X194" i="2" s="1"/>
  <c r="X191" i="2"/>
  <c r="W142" i="2"/>
  <c r="W31" i="2"/>
  <c r="X32" i="2" s="1"/>
  <c r="X187" i="2"/>
  <c r="W145" i="2"/>
  <c r="X146" i="2" s="1"/>
  <c r="W109" i="2"/>
  <c r="Y14" i="2"/>
  <c r="W199" i="2"/>
  <c r="X200" i="2" s="1"/>
  <c r="W101" i="2"/>
  <c r="W102" i="2"/>
  <c r="X192" i="2"/>
  <c r="W80" i="2"/>
  <c r="X81" i="2" s="1"/>
  <c r="W79" i="2"/>
  <c r="W104" i="2"/>
  <c r="X105" i="2" s="1"/>
  <c r="Y106" i="2" s="1"/>
  <c r="W103" i="2"/>
  <c r="X133" i="2"/>
  <c r="X132" i="2"/>
  <c r="W183" i="2"/>
  <c r="X184" i="2" s="1"/>
  <c r="W182" i="2"/>
  <c r="W71" i="2"/>
  <c r="W70" i="2"/>
  <c r="W118" i="2"/>
  <c r="X119" i="2" s="1"/>
  <c r="W117" i="2"/>
  <c r="W41" i="2"/>
  <c r="W26" i="2"/>
  <c r="X27" i="2" s="1"/>
  <c r="W25" i="2"/>
  <c r="W167" i="2"/>
  <c r="W168" i="2"/>
  <c r="X169" i="2" s="1"/>
  <c r="X137" i="2"/>
  <c r="X186" i="2"/>
  <c r="X185" i="2"/>
  <c r="W72" i="2"/>
  <c r="W73" i="2"/>
  <c r="W40" i="2"/>
  <c r="X40" i="2" s="1"/>
  <c r="X87" i="2"/>
  <c r="X86" i="2"/>
  <c r="X16" i="2"/>
  <c r="X15" i="2"/>
  <c r="W124" i="2"/>
  <c r="X125" i="2" s="1"/>
  <c r="W123" i="2"/>
  <c r="W65" i="2"/>
  <c r="W64" i="2"/>
  <c r="W172" i="2"/>
  <c r="W173" i="2"/>
  <c r="X78" i="2"/>
  <c r="W35" i="2"/>
  <c r="W34" i="2"/>
  <c r="W198" i="2"/>
  <c r="X152" i="2"/>
  <c r="X151" i="2"/>
  <c r="W67" i="2"/>
  <c r="X68" i="2" s="1"/>
  <c r="Y69" i="2" s="1"/>
  <c r="W66" i="2"/>
  <c r="W108" i="2"/>
  <c r="W107" i="2"/>
  <c r="X140" i="2"/>
  <c r="X197" i="2"/>
  <c r="X196" i="2"/>
  <c r="W189" i="2"/>
  <c r="X190" i="2" s="1"/>
  <c r="W188" i="2"/>
  <c r="W21" i="2"/>
  <c r="W22" i="2"/>
  <c r="W50" i="2"/>
  <c r="W51" i="2"/>
  <c r="X52" i="2" s="1"/>
  <c r="Y53" i="2" s="1"/>
  <c r="W94" i="2"/>
  <c r="W93" i="2"/>
  <c r="W59" i="2"/>
  <c r="W58" i="2"/>
  <c r="W37" i="2"/>
  <c r="W38" i="2"/>
  <c r="X39" i="2" s="1"/>
  <c r="X128" i="2"/>
  <c r="X129" i="2"/>
  <c r="Y130" i="2" s="1"/>
  <c r="X46" i="2"/>
  <c r="Y47" i="2" s="1"/>
  <c r="Z48" i="2" s="1"/>
  <c r="X17" i="2"/>
  <c r="X18" i="2"/>
  <c r="X159" i="2"/>
  <c r="X141" i="2"/>
  <c r="V3" i="2"/>
  <c r="V4" i="2"/>
  <c r="W5" i="2" s="1"/>
  <c r="X6" i="2" s="1"/>
  <c r="Y55" i="2"/>
  <c r="Y54" i="2"/>
  <c r="Y13" i="2"/>
  <c r="Y12" i="2"/>
  <c r="U28" i="5" l="1"/>
  <c r="V29" i="5" s="1"/>
  <c r="W30" i="5" s="1"/>
  <c r="T28" i="5"/>
  <c r="CY27" i="5"/>
  <c r="CZ27" i="5"/>
  <c r="DA28" i="5" s="1"/>
  <c r="DB29" i="5" s="1"/>
  <c r="BH27" i="5"/>
  <c r="BI28" i="5" s="1"/>
  <c r="BJ29" i="5" s="1"/>
  <c r="BG27" i="5"/>
  <c r="BT27" i="5"/>
  <c r="BU27" i="5"/>
  <c r="BV28" i="5" s="1"/>
  <c r="CJ28" i="5"/>
  <c r="CI28" i="5"/>
  <c r="AZ27" i="5"/>
  <c r="BA28" i="5" s="1"/>
  <c r="BB29" i="5" s="1"/>
  <c r="BC30" i="5" s="1"/>
  <c r="BD31" i="5" s="1"/>
  <c r="AY27" i="5"/>
  <c r="BX27" i="5"/>
  <c r="BY28" i="5" s="1"/>
  <c r="BW27" i="5"/>
  <c r="CK28" i="5"/>
  <c r="CL28" i="5"/>
  <c r="CM29" i="5" s="1"/>
  <c r="CN30" i="5" s="1"/>
  <c r="CO31" i="5" s="1"/>
  <c r="Y28" i="5"/>
  <c r="Z29" i="5" s="1"/>
  <c r="AA30" i="5" s="1"/>
  <c r="AB31" i="5" s="1"/>
  <c r="AC32" i="5" s="1"/>
  <c r="X28" i="5"/>
  <c r="DC28" i="5"/>
  <c r="DD28" i="5"/>
  <c r="DE29" i="5" s="1"/>
  <c r="AJ27" i="5"/>
  <c r="AK28" i="5" s="1"/>
  <c r="AL29" i="5" s="1"/>
  <c r="AM30" i="5" s="1"/>
  <c r="AN31" i="5" s="1"/>
  <c r="AI27" i="5"/>
  <c r="CA28" i="5"/>
  <c r="CB29" i="5" s="1"/>
  <c r="CC30" i="5" s="1"/>
  <c r="CD31" i="5" s="1"/>
  <c r="BZ28" i="5"/>
  <c r="AP29" i="5"/>
  <c r="AQ30" i="5" s="1"/>
  <c r="AR31" i="5" s="1"/>
  <c r="AS32" i="5" s="1"/>
  <c r="AT33" i="5" s="1"/>
  <c r="AO29" i="5"/>
  <c r="AF27" i="5"/>
  <c r="AG28" i="5" s="1"/>
  <c r="AH29" i="5" s="1"/>
  <c r="AE27" i="5"/>
  <c r="BF29" i="5"/>
  <c r="BE29" i="5"/>
  <c r="DG28" i="5"/>
  <c r="DF28" i="5"/>
  <c r="CQ29" i="5"/>
  <c r="CR30" i="5" s="1"/>
  <c r="CP29" i="5"/>
  <c r="BL27" i="5"/>
  <c r="BM28" i="5" s="1"/>
  <c r="BN29" i="5" s="1"/>
  <c r="BO30" i="5" s="1"/>
  <c r="BP31" i="5" s="1"/>
  <c r="BQ32" i="5" s="1"/>
  <c r="BR33" i="5" s="1"/>
  <c r="BS34" i="5" s="1"/>
  <c r="BK27" i="5"/>
  <c r="P27" i="5"/>
  <c r="Q28" i="5" s="1"/>
  <c r="R29" i="5" s="1"/>
  <c r="S30" i="5" s="1"/>
  <c r="O27" i="5"/>
  <c r="AD30" i="5"/>
  <c r="I49" i="5"/>
  <c r="L28" i="5"/>
  <c r="M29" i="5" s="1"/>
  <c r="N30" i="5" s="1"/>
  <c r="K28" i="5"/>
  <c r="AV27" i="5"/>
  <c r="AW28" i="5" s="1"/>
  <c r="AX29" i="5" s="1"/>
  <c r="AU27" i="5"/>
  <c r="CF28" i="5"/>
  <c r="CG29" i="5" s="1"/>
  <c r="CH30" i="5" s="1"/>
  <c r="CE28" i="5"/>
  <c r="H26" i="5"/>
  <c r="CT28" i="5"/>
  <c r="CU29" i="5" s="1"/>
  <c r="CV30" i="5" s="1"/>
  <c r="CW31" i="5" s="1"/>
  <c r="CX32" i="5" s="1"/>
  <c r="CS28" i="5"/>
  <c r="Y126" i="2"/>
  <c r="X175" i="2"/>
  <c r="Y30" i="2"/>
  <c r="X164" i="2"/>
  <c r="Y28" i="2"/>
  <c r="Y29" i="2"/>
  <c r="Y135" i="2"/>
  <c r="X61" i="2"/>
  <c r="X24" i="2"/>
  <c r="X174" i="2"/>
  <c r="X177" i="2"/>
  <c r="Y177" i="2" s="1"/>
  <c r="Y148" i="2"/>
  <c r="Y149" i="2"/>
  <c r="Z150" i="2" s="1"/>
  <c r="Y147" i="2"/>
  <c r="X23" i="2"/>
  <c r="Y24" i="2" s="1"/>
  <c r="X180" i="2"/>
  <c r="X181" i="2"/>
  <c r="X178" i="2"/>
  <c r="X163" i="2"/>
  <c r="Y92" i="2"/>
  <c r="X42" i="2"/>
  <c r="X162" i="2"/>
  <c r="X100" i="2"/>
  <c r="Y63" i="2"/>
  <c r="X179" i="2"/>
  <c r="Y62" i="2"/>
  <c r="X99" i="2"/>
  <c r="X95" i="2"/>
  <c r="Y134" i="2"/>
  <c r="Z135" i="2" s="1"/>
  <c r="X43" i="2"/>
  <c r="Y203" i="2"/>
  <c r="X161" i="2"/>
  <c r="X98" i="2"/>
  <c r="X60" i="2"/>
  <c r="X44" i="2"/>
  <c r="X97" i="2"/>
  <c r="X165" i="2"/>
  <c r="Y166" i="2" s="1"/>
  <c r="Y122" i="2"/>
  <c r="X158" i="2"/>
  <c r="Y158" i="2" s="1"/>
  <c r="X96" i="2"/>
  <c r="Y121" i="2"/>
  <c r="Y116" i="2"/>
  <c r="Y83" i="2"/>
  <c r="Y120" i="2"/>
  <c r="Y156" i="2"/>
  <c r="Y114" i="2"/>
  <c r="Y202" i="2"/>
  <c r="Y82" i="2"/>
  <c r="Y113" i="2"/>
  <c r="X138" i="2"/>
  <c r="Y139" i="2" s="1"/>
  <c r="Y8" i="2"/>
  <c r="Y112" i="2"/>
  <c r="X110" i="2"/>
  <c r="Y111" i="2" s="1"/>
  <c r="Y91" i="2"/>
  <c r="X36" i="2"/>
  <c r="Y171" i="2"/>
  <c r="X74" i="2"/>
  <c r="Y9" i="2"/>
  <c r="Y90" i="2"/>
  <c r="Z136" i="2"/>
  <c r="Y170" i="2"/>
  <c r="AA49" i="2"/>
  <c r="X75" i="2"/>
  <c r="Y201" i="2"/>
  <c r="Z57" i="2"/>
  <c r="X144" i="2"/>
  <c r="X88" i="2"/>
  <c r="Y89" i="2" s="1"/>
  <c r="X19" i="2"/>
  <c r="Y20" i="2" s="1"/>
  <c r="Y7" i="2"/>
  <c r="Y33" i="2"/>
  <c r="X76" i="2"/>
  <c r="Y77" i="2" s="1"/>
  <c r="Z56" i="2"/>
  <c r="Y115" i="2"/>
  <c r="Z127" i="2"/>
  <c r="X160" i="2"/>
  <c r="Y195" i="2"/>
  <c r="Z131" i="2"/>
  <c r="X143" i="2"/>
  <c r="Y155" i="2"/>
  <c r="Y153" i="2"/>
  <c r="Y154" i="2"/>
  <c r="X109" i="2"/>
  <c r="Y85" i="2"/>
  <c r="Y10" i="2"/>
  <c r="Z11" i="2" s="1"/>
  <c r="Y191" i="2"/>
  <c r="Y84" i="2"/>
  <c r="X142" i="2"/>
  <c r="Y187" i="2"/>
  <c r="X193" i="2"/>
  <c r="Y194" i="2" s="1"/>
  <c r="X31" i="2"/>
  <c r="Y32" i="2" s="1"/>
  <c r="X145" i="2"/>
  <c r="Y146" i="2" s="1"/>
  <c r="Z14" i="2"/>
  <c r="X199" i="2"/>
  <c r="Y200" i="2" s="1"/>
  <c r="Y176" i="2"/>
  <c r="X80" i="2"/>
  <c r="Y81" i="2" s="1"/>
  <c r="Y175" i="2"/>
  <c r="Y192" i="2"/>
  <c r="X102" i="2"/>
  <c r="X101" i="2"/>
  <c r="X79" i="2"/>
  <c r="Y157" i="2"/>
  <c r="X104" i="2"/>
  <c r="Y105" i="2" s="1"/>
  <c r="Z106" i="2" s="1"/>
  <c r="X103" i="2"/>
  <c r="Y133" i="2"/>
  <c r="Y132" i="2"/>
  <c r="X183" i="2"/>
  <c r="Y184" i="2" s="1"/>
  <c r="X182" i="2"/>
  <c r="X71" i="2"/>
  <c r="X70" i="2"/>
  <c r="X26" i="2"/>
  <c r="Y27" i="2" s="1"/>
  <c r="Z28" i="2" s="1"/>
  <c r="X25" i="2"/>
  <c r="X118" i="2"/>
  <c r="Y119" i="2" s="1"/>
  <c r="X117" i="2"/>
  <c r="X41" i="2"/>
  <c r="Y186" i="2"/>
  <c r="Y185" i="2"/>
  <c r="Y137" i="2"/>
  <c r="X167" i="2"/>
  <c r="X168" i="2"/>
  <c r="Y169" i="2" s="1"/>
  <c r="Y16" i="2"/>
  <c r="Y15" i="2"/>
  <c r="Y87" i="2"/>
  <c r="Y86" i="2"/>
  <c r="Y40" i="2"/>
  <c r="X72" i="2"/>
  <c r="X73" i="2"/>
  <c r="X124" i="2"/>
  <c r="Y125" i="2" s="1"/>
  <c r="Z126" i="2" s="1"/>
  <c r="X123" i="2"/>
  <c r="X173" i="2"/>
  <c r="X172" i="2"/>
  <c r="X65" i="2"/>
  <c r="X64" i="2"/>
  <c r="X35" i="2"/>
  <c r="X34" i="2"/>
  <c r="Y78" i="2"/>
  <c r="X198" i="2"/>
  <c r="Y140" i="2"/>
  <c r="X108" i="2"/>
  <c r="X107" i="2"/>
  <c r="X67" i="2"/>
  <c r="Y68" i="2" s="1"/>
  <c r="Z69" i="2" s="1"/>
  <c r="X66" i="2"/>
  <c r="Y152" i="2"/>
  <c r="Y151" i="2"/>
  <c r="X50" i="2"/>
  <c r="X51" i="2"/>
  <c r="Y52" i="2" s="1"/>
  <c r="Z53" i="2" s="1"/>
  <c r="X21" i="2"/>
  <c r="X22" i="2"/>
  <c r="X59" i="2"/>
  <c r="X58" i="2"/>
  <c r="X189" i="2"/>
  <c r="Y190" i="2" s="1"/>
  <c r="X188" i="2"/>
  <c r="Y197" i="2"/>
  <c r="Y196" i="2"/>
  <c r="X94" i="2"/>
  <c r="X93" i="2"/>
  <c r="Y46" i="2"/>
  <c r="Z47" i="2" s="1"/>
  <c r="AA48" i="2" s="1"/>
  <c r="Y128" i="2"/>
  <c r="Y129" i="2"/>
  <c r="Z130" i="2" s="1"/>
  <c r="X37" i="2"/>
  <c r="X38" i="2"/>
  <c r="Y39" i="2" s="1"/>
  <c r="W3" i="2"/>
  <c r="W4" i="2"/>
  <c r="X5" i="2" s="1"/>
  <c r="Y6" i="2" s="1"/>
  <c r="Y141" i="2"/>
  <c r="Y17" i="2"/>
  <c r="Y18" i="2"/>
  <c r="Z55" i="2"/>
  <c r="Z54" i="2"/>
  <c r="Z13" i="2"/>
  <c r="Z12" i="2"/>
  <c r="U29" i="5" l="1"/>
  <c r="V30" i="5" s="1"/>
  <c r="W31" i="5" s="1"/>
  <c r="T29" i="5"/>
  <c r="BH28" i="5"/>
  <c r="BI29" i="5" s="1"/>
  <c r="BJ30" i="5" s="1"/>
  <c r="BG28" i="5"/>
  <c r="CY28" i="5"/>
  <c r="CZ28" i="5"/>
  <c r="DA29" i="5" s="1"/>
  <c r="DB30" i="5" s="1"/>
  <c r="CJ29" i="5"/>
  <c r="CI29" i="5"/>
  <c r="BT28" i="5"/>
  <c r="BU28" i="5"/>
  <c r="BV29" i="5" s="1"/>
  <c r="DC29" i="5"/>
  <c r="DD29" i="5"/>
  <c r="DE30" i="5" s="1"/>
  <c r="Y29" i="5"/>
  <c r="Z30" i="5" s="1"/>
  <c r="AA31" i="5" s="1"/>
  <c r="AB32" i="5" s="1"/>
  <c r="AC33" i="5" s="1"/>
  <c r="X29" i="5"/>
  <c r="CK29" i="5"/>
  <c r="CL29" i="5"/>
  <c r="CM30" i="5" s="1"/>
  <c r="CN31" i="5" s="1"/>
  <c r="CO32" i="5" s="1"/>
  <c r="BX28" i="5"/>
  <c r="BY29" i="5" s="1"/>
  <c r="BW28" i="5"/>
  <c r="AZ28" i="5"/>
  <c r="BA29" i="5" s="1"/>
  <c r="BB30" i="5" s="1"/>
  <c r="BC31" i="5" s="1"/>
  <c r="BD32" i="5" s="1"/>
  <c r="AY28" i="5"/>
  <c r="AJ28" i="5"/>
  <c r="AK29" i="5" s="1"/>
  <c r="AL30" i="5" s="1"/>
  <c r="AM31" i="5" s="1"/>
  <c r="AN32" i="5" s="1"/>
  <c r="AI28" i="5"/>
  <c r="DG29" i="5"/>
  <c r="DF29" i="5"/>
  <c r="I50" i="5"/>
  <c r="BF30" i="5"/>
  <c r="BE30" i="5"/>
  <c r="CF29" i="5"/>
  <c r="CG30" i="5" s="1"/>
  <c r="CH31" i="5" s="1"/>
  <c r="CE29" i="5"/>
  <c r="AD31" i="5"/>
  <c r="AF28" i="5"/>
  <c r="AG29" i="5" s="1"/>
  <c r="AH30" i="5" s="1"/>
  <c r="AE28" i="5"/>
  <c r="AP30" i="5"/>
  <c r="AQ31" i="5" s="1"/>
  <c r="AR32" i="5" s="1"/>
  <c r="AS33" i="5" s="1"/>
  <c r="AT34" i="5" s="1"/>
  <c r="AO30" i="5"/>
  <c r="P28" i="5"/>
  <c r="Q29" i="5" s="1"/>
  <c r="R30" i="5" s="1"/>
  <c r="S31" i="5" s="1"/>
  <c r="O28" i="5"/>
  <c r="L29" i="5"/>
  <c r="M30" i="5" s="1"/>
  <c r="N31" i="5" s="1"/>
  <c r="K29" i="5"/>
  <c r="BL28" i="5"/>
  <c r="BM29" i="5" s="1"/>
  <c r="BN30" i="5" s="1"/>
  <c r="BO31" i="5" s="1"/>
  <c r="BP32" i="5" s="1"/>
  <c r="BQ33" i="5" s="1"/>
  <c r="BR34" i="5" s="1"/>
  <c r="BS35" i="5" s="1"/>
  <c r="BK28" i="5"/>
  <c r="AV28" i="5"/>
  <c r="AW29" i="5" s="1"/>
  <c r="AX30" i="5" s="1"/>
  <c r="AU28" i="5"/>
  <c r="CA29" i="5"/>
  <c r="CB30" i="5" s="1"/>
  <c r="CC31" i="5" s="1"/>
  <c r="CD32" i="5" s="1"/>
  <c r="BZ29" i="5"/>
  <c r="CT29" i="5"/>
  <c r="CU30" i="5" s="1"/>
  <c r="CV31" i="5" s="1"/>
  <c r="CW32" i="5" s="1"/>
  <c r="CX33" i="5" s="1"/>
  <c r="CS29" i="5"/>
  <c r="H27" i="5"/>
  <c r="CQ30" i="5"/>
  <c r="CR31" i="5" s="1"/>
  <c r="CP30" i="5"/>
  <c r="Z29" i="2"/>
  <c r="Y174" i="2"/>
  <c r="Z148" i="2"/>
  <c r="Y61" i="2"/>
  <c r="Y178" i="2"/>
  <c r="Y42" i="2"/>
  <c r="Z30" i="2"/>
  <c r="Z147" i="2"/>
  <c r="AA148" i="2" s="1"/>
  <c r="Z149" i="2"/>
  <c r="AA150" i="2" s="1"/>
  <c r="Y181" i="2"/>
  <c r="Y164" i="2"/>
  <c r="Y23" i="2"/>
  <c r="Z24" i="2" s="1"/>
  <c r="Y180" i="2"/>
  <c r="Z181" i="2" s="1"/>
  <c r="Z92" i="2"/>
  <c r="Z63" i="2"/>
  <c r="Y100" i="2"/>
  <c r="Y43" i="2"/>
  <c r="Y162" i="2"/>
  <c r="Y99" i="2"/>
  <c r="Y179" i="2"/>
  <c r="Y163" i="2"/>
  <c r="Z62" i="2"/>
  <c r="Z203" i="2"/>
  <c r="Y95" i="2"/>
  <c r="Y161" i="2"/>
  <c r="Y44" i="2"/>
  <c r="Z134" i="2"/>
  <c r="AA135" i="2" s="1"/>
  <c r="Y98" i="2"/>
  <c r="Y60" i="2"/>
  <c r="Z61" i="2" s="1"/>
  <c r="Y97" i="2"/>
  <c r="Y45" i="2"/>
  <c r="Y159" i="2"/>
  <c r="Z159" i="2" s="1"/>
  <c r="Z122" i="2"/>
  <c r="Y165" i="2"/>
  <c r="Z166" i="2" s="1"/>
  <c r="Z121" i="2"/>
  <c r="Z116" i="2"/>
  <c r="Y96" i="2"/>
  <c r="Z177" i="2"/>
  <c r="Z83" i="2"/>
  <c r="Z82" i="2"/>
  <c r="Z114" i="2"/>
  <c r="Z120" i="2"/>
  <c r="Z113" i="2"/>
  <c r="Z156" i="2"/>
  <c r="Z178" i="2"/>
  <c r="Y138" i="2"/>
  <c r="Z138" i="2" s="1"/>
  <c r="Z8" i="2"/>
  <c r="Y36" i="2"/>
  <c r="Y110" i="2"/>
  <c r="Z111" i="2" s="1"/>
  <c r="Z9" i="2"/>
  <c r="Z202" i="2"/>
  <c r="Z112" i="2"/>
  <c r="Z91" i="2"/>
  <c r="Z201" i="2"/>
  <c r="Z171" i="2"/>
  <c r="AA136" i="2"/>
  <c r="Y74" i="2"/>
  <c r="AB49" i="2"/>
  <c r="Z170" i="2"/>
  <c r="Y75" i="2"/>
  <c r="Z90" i="2"/>
  <c r="Y144" i="2"/>
  <c r="AA57" i="2"/>
  <c r="Y76" i="2"/>
  <c r="Z77" i="2" s="1"/>
  <c r="Z7" i="2"/>
  <c r="Y88" i="2"/>
  <c r="Z89" i="2" s="1"/>
  <c r="Z115" i="2"/>
  <c r="AA56" i="2"/>
  <c r="Y19" i="2"/>
  <c r="Z20" i="2" s="1"/>
  <c r="AA127" i="2"/>
  <c r="Z33" i="2"/>
  <c r="Y160" i="2"/>
  <c r="AA131" i="2"/>
  <c r="Z155" i="2"/>
  <c r="Y143" i="2"/>
  <c r="Z195" i="2"/>
  <c r="Z153" i="2"/>
  <c r="AA29" i="2"/>
  <c r="AA30" i="2"/>
  <c r="Z154" i="2"/>
  <c r="Y142" i="2"/>
  <c r="Z158" i="2"/>
  <c r="Y109" i="2"/>
  <c r="Z10" i="2"/>
  <c r="Z85" i="2"/>
  <c r="Z84" i="2"/>
  <c r="Z191" i="2"/>
  <c r="Z187" i="2"/>
  <c r="Y193" i="2"/>
  <c r="Z194" i="2" s="1"/>
  <c r="Y31" i="2"/>
  <c r="Z32" i="2" s="1"/>
  <c r="Y145" i="2"/>
  <c r="Z146" i="2" s="1"/>
  <c r="AA147" i="2" s="1"/>
  <c r="AA14" i="2"/>
  <c r="Z176" i="2"/>
  <c r="Y199" i="2"/>
  <c r="Z200" i="2" s="1"/>
  <c r="Y80" i="2"/>
  <c r="Z81" i="2" s="1"/>
  <c r="Z175" i="2"/>
  <c r="Y79" i="2"/>
  <c r="Y102" i="2"/>
  <c r="Y101" i="2"/>
  <c r="Z192" i="2"/>
  <c r="Z157" i="2"/>
  <c r="Y104" i="2"/>
  <c r="Z105" i="2" s="1"/>
  <c r="AA106" i="2" s="1"/>
  <c r="Y103" i="2"/>
  <c r="Z133" i="2"/>
  <c r="Z132" i="2"/>
  <c r="Y183" i="2"/>
  <c r="Z184" i="2" s="1"/>
  <c r="Y182" i="2"/>
  <c r="Y71" i="2"/>
  <c r="Y70" i="2"/>
  <c r="Z40" i="2"/>
  <c r="Y118" i="2"/>
  <c r="Z119" i="2" s="1"/>
  <c r="Y117" i="2"/>
  <c r="Y41" i="2"/>
  <c r="Y26" i="2"/>
  <c r="Z27" i="2" s="1"/>
  <c r="AA28" i="2" s="1"/>
  <c r="Y25" i="2"/>
  <c r="Y168" i="2"/>
  <c r="Z169" i="2" s="1"/>
  <c r="Y167" i="2"/>
  <c r="Z137" i="2"/>
  <c r="Z186" i="2"/>
  <c r="Z185" i="2"/>
  <c r="Y72" i="2"/>
  <c r="Y73" i="2"/>
  <c r="Z87" i="2"/>
  <c r="Z86" i="2"/>
  <c r="Z16" i="2"/>
  <c r="Z15" i="2"/>
  <c r="Y124" i="2"/>
  <c r="Z125" i="2" s="1"/>
  <c r="AA126" i="2" s="1"/>
  <c r="Y123" i="2"/>
  <c r="Y65" i="2"/>
  <c r="Y64" i="2"/>
  <c r="Y173" i="2"/>
  <c r="Z174" i="2" s="1"/>
  <c r="Y172" i="2"/>
  <c r="Z78" i="2"/>
  <c r="Y198" i="2"/>
  <c r="Y34" i="2"/>
  <c r="Y35" i="2"/>
  <c r="Z152" i="2"/>
  <c r="Z151" i="2"/>
  <c r="Y67" i="2"/>
  <c r="Z68" i="2" s="1"/>
  <c r="AA69" i="2" s="1"/>
  <c r="Y66" i="2"/>
  <c r="Y108" i="2"/>
  <c r="Y107" i="2"/>
  <c r="Z140" i="2"/>
  <c r="Y189" i="2"/>
  <c r="Z190" i="2" s="1"/>
  <c r="Y188" i="2"/>
  <c r="Y59" i="2"/>
  <c r="Y58" i="2"/>
  <c r="Y21" i="2"/>
  <c r="Y22" i="2"/>
  <c r="Y94" i="2"/>
  <c r="Y93" i="2"/>
  <c r="Y50" i="2"/>
  <c r="Y51" i="2"/>
  <c r="Z52" i="2" s="1"/>
  <c r="AA53" i="2" s="1"/>
  <c r="Z197" i="2"/>
  <c r="Z196" i="2"/>
  <c r="Y37" i="2"/>
  <c r="Y38" i="2"/>
  <c r="Z39" i="2" s="1"/>
  <c r="Z128" i="2"/>
  <c r="Z129" i="2"/>
  <c r="AA130" i="2" s="1"/>
  <c r="Z17" i="2"/>
  <c r="Z18" i="2"/>
  <c r="Z141" i="2"/>
  <c r="X3" i="2"/>
  <c r="X4" i="2"/>
  <c r="Y5" i="2" s="1"/>
  <c r="Z6" i="2" s="1"/>
  <c r="AA55" i="2"/>
  <c r="AA54" i="2"/>
  <c r="AA13" i="2"/>
  <c r="AA12" i="2"/>
  <c r="U30" i="5" l="1"/>
  <c r="V31" i="5" s="1"/>
  <c r="W32" i="5" s="1"/>
  <c r="T30" i="5"/>
  <c r="CY29" i="5"/>
  <c r="CZ29" i="5"/>
  <c r="DA30" i="5" s="1"/>
  <c r="DB31" i="5" s="1"/>
  <c r="BH29" i="5"/>
  <c r="BI30" i="5" s="1"/>
  <c r="BJ31" i="5" s="1"/>
  <c r="BG29" i="5"/>
  <c r="BT29" i="5"/>
  <c r="BU29" i="5"/>
  <c r="BV30" i="5" s="1"/>
  <c r="CJ30" i="5"/>
  <c r="CI30" i="5"/>
  <c r="BX29" i="5"/>
  <c r="BY30" i="5" s="1"/>
  <c r="BW29" i="5"/>
  <c r="AZ29" i="5"/>
  <c r="BA30" i="5" s="1"/>
  <c r="BB31" i="5" s="1"/>
  <c r="BC32" i="5" s="1"/>
  <c r="BD33" i="5" s="1"/>
  <c r="AY29" i="5"/>
  <c r="AJ29" i="5"/>
  <c r="AK30" i="5" s="1"/>
  <c r="AL31" i="5" s="1"/>
  <c r="AM32" i="5" s="1"/>
  <c r="AN33" i="5" s="1"/>
  <c r="AI29" i="5"/>
  <c r="CK30" i="5"/>
  <c r="CL30" i="5"/>
  <c r="CM31" i="5" s="1"/>
  <c r="CN32" i="5" s="1"/>
  <c r="CO33" i="5" s="1"/>
  <c r="Y30" i="5"/>
  <c r="Z31" i="5" s="1"/>
  <c r="AA32" i="5" s="1"/>
  <c r="AB33" i="5" s="1"/>
  <c r="AC34" i="5" s="1"/>
  <c r="X30" i="5"/>
  <c r="DC30" i="5"/>
  <c r="DD30" i="5"/>
  <c r="DE31" i="5" s="1"/>
  <c r="AF29" i="5"/>
  <c r="AG30" i="5" s="1"/>
  <c r="AH31" i="5" s="1"/>
  <c r="AE29" i="5"/>
  <c r="H28" i="5"/>
  <c r="AD32" i="5"/>
  <c r="CA30" i="5"/>
  <c r="CB31" i="5" s="1"/>
  <c r="CC32" i="5" s="1"/>
  <c r="CD33" i="5" s="1"/>
  <c r="BZ30" i="5"/>
  <c r="BF31" i="5"/>
  <c r="BE31" i="5"/>
  <c r="CQ31" i="5"/>
  <c r="CR32" i="5" s="1"/>
  <c r="CP31" i="5"/>
  <c r="CF30" i="5"/>
  <c r="CG31" i="5" s="1"/>
  <c r="CH32" i="5" s="1"/>
  <c r="CE30" i="5"/>
  <c r="P29" i="5"/>
  <c r="Q30" i="5" s="1"/>
  <c r="R31" i="5" s="1"/>
  <c r="S32" i="5" s="1"/>
  <c r="O29" i="5"/>
  <c r="I51" i="5"/>
  <c r="AP31" i="5"/>
  <c r="AQ32" i="5" s="1"/>
  <c r="AR33" i="5" s="1"/>
  <c r="AS34" i="5" s="1"/>
  <c r="AT35" i="5" s="1"/>
  <c r="AO31" i="5"/>
  <c r="DG30" i="5"/>
  <c r="DF30" i="5"/>
  <c r="CT30" i="5"/>
  <c r="CU31" i="5" s="1"/>
  <c r="CV32" i="5" s="1"/>
  <c r="CW33" i="5" s="1"/>
  <c r="CX34" i="5" s="1"/>
  <c r="CS30" i="5"/>
  <c r="AV29" i="5"/>
  <c r="AW30" i="5" s="1"/>
  <c r="AX31" i="5" s="1"/>
  <c r="AU29" i="5"/>
  <c r="BL29" i="5"/>
  <c r="BM30" i="5" s="1"/>
  <c r="BN31" i="5" s="1"/>
  <c r="BO32" i="5" s="1"/>
  <c r="BP33" i="5" s="1"/>
  <c r="BQ34" i="5" s="1"/>
  <c r="BR35" i="5" s="1"/>
  <c r="BS36" i="5" s="1"/>
  <c r="BK29" i="5"/>
  <c r="L30" i="5"/>
  <c r="M31" i="5" s="1"/>
  <c r="N32" i="5" s="1"/>
  <c r="K30" i="5"/>
  <c r="Z42" i="2"/>
  <c r="Z43" i="2"/>
  <c r="AA92" i="2"/>
  <c r="Z164" i="2"/>
  <c r="Z23" i="2"/>
  <c r="Z179" i="2"/>
  <c r="Z100" i="2"/>
  <c r="Z180" i="2"/>
  <c r="AA180" i="2" s="1"/>
  <c r="AA149" i="2"/>
  <c r="AB149" i="2" s="1"/>
  <c r="Z162" i="2"/>
  <c r="Z44" i="2"/>
  <c r="Z99" i="2"/>
  <c r="AA100" i="2" s="1"/>
  <c r="AA62" i="2"/>
  <c r="AA63" i="2"/>
  <c r="Z161" i="2"/>
  <c r="Z98" i="2"/>
  <c r="Z163" i="2"/>
  <c r="Z95" i="2"/>
  <c r="Z60" i="2"/>
  <c r="AA61" i="2" s="1"/>
  <c r="Z45" i="2"/>
  <c r="AA24" i="2"/>
  <c r="Z46" i="2"/>
  <c r="AA47" i="2" s="1"/>
  <c r="AB48" i="2" s="1"/>
  <c r="AC49" i="2" s="1"/>
  <c r="AA122" i="2"/>
  <c r="AA203" i="2"/>
  <c r="Z96" i="2"/>
  <c r="AA134" i="2"/>
  <c r="AB135" i="2" s="1"/>
  <c r="AA116" i="2"/>
  <c r="AA83" i="2"/>
  <c r="Z97" i="2"/>
  <c r="Z165" i="2"/>
  <c r="AA166" i="2" s="1"/>
  <c r="AA121" i="2"/>
  <c r="AA177" i="2"/>
  <c r="AA82" i="2"/>
  <c r="AA178" i="2"/>
  <c r="AA120" i="2"/>
  <c r="Z139" i="2"/>
  <c r="AA140" i="2" s="1"/>
  <c r="AA156" i="2"/>
  <c r="AA9" i="2"/>
  <c r="AA8" i="2"/>
  <c r="AA114" i="2"/>
  <c r="AA202" i="2"/>
  <c r="AA112" i="2"/>
  <c r="AA113" i="2"/>
  <c r="Z36" i="2"/>
  <c r="AA181" i="2"/>
  <c r="AA179" i="2"/>
  <c r="Z110" i="2"/>
  <c r="AA111" i="2" s="1"/>
  <c r="Z74" i="2"/>
  <c r="AA171" i="2"/>
  <c r="AA201" i="2"/>
  <c r="AA10" i="2"/>
  <c r="AB136" i="2"/>
  <c r="AA91" i="2"/>
  <c r="AB92" i="2" s="1"/>
  <c r="AA170" i="2"/>
  <c r="AB127" i="2"/>
  <c r="Z144" i="2"/>
  <c r="AA90" i="2"/>
  <c r="Z75" i="2"/>
  <c r="AA7" i="2"/>
  <c r="AB57" i="2"/>
  <c r="AA115" i="2"/>
  <c r="Z88" i="2"/>
  <c r="AA89" i="2" s="1"/>
  <c r="AB56" i="2"/>
  <c r="Z76" i="2"/>
  <c r="Z19" i="2"/>
  <c r="AA20" i="2" s="1"/>
  <c r="AA33" i="2"/>
  <c r="AB131" i="2"/>
  <c r="Z160" i="2"/>
  <c r="AA153" i="2"/>
  <c r="AB30" i="2"/>
  <c r="AA155" i="2"/>
  <c r="AA154" i="2"/>
  <c r="Z143" i="2"/>
  <c r="AA44" i="2"/>
  <c r="Z142" i="2"/>
  <c r="AA195" i="2"/>
  <c r="AB29" i="2"/>
  <c r="AB150" i="2"/>
  <c r="Z109" i="2"/>
  <c r="AA158" i="2"/>
  <c r="AB14" i="2"/>
  <c r="AA85" i="2"/>
  <c r="AA84" i="2"/>
  <c r="AA11" i="2"/>
  <c r="AA191" i="2"/>
  <c r="AA43" i="2"/>
  <c r="AA187" i="2"/>
  <c r="Z145" i="2"/>
  <c r="AA146" i="2" s="1"/>
  <c r="AB147" i="2" s="1"/>
  <c r="Z193" i="2"/>
  <c r="AA194" i="2" s="1"/>
  <c r="Z31" i="2"/>
  <c r="AA32" i="2" s="1"/>
  <c r="Z199" i="2"/>
  <c r="AA200" i="2" s="1"/>
  <c r="AA176" i="2"/>
  <c r="Z80" i="2"/>
  <c r="AA81" i="2" s="1"/>
  <c r="AA175" i="2"/>
  <c r="Z79" i="2"/>
  <c r="Z102" i="2"/>
  <c r="Z101" i="2"/>
  <c r="AA192" i="2"/>
  <c r="AA157" i="2"/>
  <c r="Z104" i="2"/>
  <c r="AA105" i="2" s="1"/>
  <c r="AB106" i="2" s="1"/>
  <c r="Z103" i="2"/>
  <c r="AA133" i="2"/>
  <c r="AA132" i="2"/>
  <c r="AA40" i="2"/>
  <c r="Z183" i="2"/>
  <c r="AA184" i="2" s="1"/>
  <c r="Z182" i="2"/>
  <c r="Z71" i="2"/>
  <c r="Z70" i="2"/>
  <c r="Z26" i="2"/>
  <c r="AA27" i="2" s="1"/>
  <c r="AB28" i="2" s="1"/>
  <c r="Z25" i="2"/>
  <c r="Z41" i="2"/>
  <c r="Z118" i="2"/>
  <c r="AA119" i="2" s="1"/>
  <c r="Z117" i="2"/>
  <c r="AA186" i="2"/>
  <c r="AA185" i="2"/>
  <c r="AA138" i="2"/>
  <c r="AA137" i="2"/>
  <c r="Z168" i="2"/>
  <c r="AA169" i="2" s="1"/>
  <c r="Z167" i="2"/>
  <c r="AA16" i="2"/>
  <c r="AA15" i="2"/>
  <c r="AA87" i="2"/>
  <c r="AA86" i="2"/>
  <c r="Z72" i="2"/>
  <c r="Z73" i="2"/>
  <c r="Z124" i="2"/>
  <c r="AA125" i="2" s="1"/>
  <c r="AB126" i="2" s="1"/>
  <c r="Z123" i="2"/>
  <c r="Z173" i="2"/>
  <c r="AA174" i="2" s="1"/>
  <c r="Z172" i="2"/>
  <c r="Z65" i="2"/>
  <c r="Z64" i="2"/>
  <c r="Z35" i="2"/>
  <c r="Z34" i="2"/>
  <c r="AA78" i="2"/>
  <c r="Z198" i="2"/>
  <c r="Z108" i="2"/>
  <c r="Z107" i="2"/>
  <c r="Z67" i="2"/>
  <c r="AA68" i="2" s="1"/>
  <c r="AB69" i="2" s="1"/>
  <c r="Z66" i="2"/>
  <c r="AA152" i="2"/>
  <c r="AA151" i="2"/>
  <c r="Z94" i="2"/>
  <c r="Z93" i="2"/>
  <c r="Z21" i="2"/>
  <c r="Z22" i="2"/>
  <c r="AA23" i="2" s="1"/>
  <c r="Z50" i="2"/>
  <c r="Z51" i="2"/>
  <c r="AA52" i="2" s="1"/>
  <c r="AB53" i="2" s="1"/>
  <c r="AA197" i="2"/>
  <c r="AA196" i="2"/>
  <c r="Z59" i="2"/>
  <c r="Z58" i="2"/>
  <c r="Z189" i="2"/>
  <c r="AA190" i="2" s="1"/>
  <c r="Z188" i="2"/>
  <c r="AA128" i="2"/>
  <c r="AA129" i="2"/>
  <c r="AB130" i="2" s="1"/>
  <c r="Z37" i="2"/>
  <c r="Z38" i="2"/>
  <c r="AA39" i="2" s="1"/>
  <c r="Y3" i="2"/>
  <c r="Y4" i="2"/>
  <c r="Z5" i="2" s="1"/>
  <c r="AA6" i="2" s="1"/>
  <c r="AA141" i="2"/>
  <c r="AA159" i="2"/>
  <c r="AA17" i="2"/>
  <c r="AA18" i="2"/>
  <c r="AB55" i="2"/>
  <c r="AB54" i="2"/>
  <c r="AB148" i="2"/>
  <c r="AB13" i="2"/>
  <c r="U31" i="5" l="1"/>
  <c r="V32" i="5" s="1"/>
  <c r="W33" i="5" s="1"/>
  <c r="T31" i="5"/>
  <c r="BH30" i="5"/>
  <c r="BI31" i="5" s="1"/>
  <c r="BJ32" i="5" s="1"/>
  <c r="BG30" i="5"/>
  <c r="CY30" i="5"/>
  <c r="CZ30" i="5"/>
  <c r="DA31" i="5" s="1"/>
  <c r="DB32" i="5" s="1"/>
  <c r="CJ31" i="5"/>
  <c r="CI31" i="5"/>
  <c r="BT30" i="5"/>
  <c r="BU30" i="5"/>
  <c r="BV31" i="5" s="1"/>
  <c r="CK31" i="5"/>
  <c r="CL31" i="5"/>
  <c r="CM32" i="5" s="1"/>
  <c r="CN33" i="5" s="1"/>
  <c r="CO34" i="5" s="1"/>
  <c r="AJ30" i="5"/>
  <c r="AK31" i="5" s="1"/>
  <c r="AL32" i="5" s="1"/>
  <c r="AM33" i="5" s="1"/>
  <c r="AN34" i="5" s="1"/>
  <c r="AI30" i="5"/>
  <c r="Y31" i="5"/>
  <c r="Z32" i="5" s="1"/>
  <c r="AA33" i="5" s="1"/>
  <c r="AB34" i="5" s="1"/>
  <c r="AC35" i="5" s="1"/>
  <c r="X31" i="5"/>
  <c r="AZ30" i="5"/>
  <c r="BA31" i="5" s="1"/>
  <c r="BB32" i="5" s="1"/>
  <c r="BC33" i="5" s="1"/>
  <c r="BD34" i="5" s="1"/>
  <c r="AY30" i="5"/>
  <c r="DC31" i="5"/>
  <c r="DD31" i="5"/>
  <c r="DE32" i="5" s="1"/>
  <c r="BX30" i="5"/>
  <c r="BY31" i="5" s="1"/>
  <c r="BW30" i="5"/>
  <c r="H29" i="5"/>
  <c r="BL30" i="5"/>
  <c r="BM31" i="5" s="1"/>
  <c r="BN32" i="5" s="1"/>
  <c r="BO33" i="5" s="1"/>
  <c r="BP34" i="5" s="1"/>
  <c r="BQ35" i="5" s="1"/>
  <c r="BR36" i="5" s="1"/>
  <c r="BS37" i="5" s="1"/>
  <c r="BK30" i="5"/>
  <c r="AP32" i="5"/>
  <c r="AQ33" i="5" s="1"/>
  <c r="AR34" i="5" s="1"/>
  <c r="AS35" i="5" s="1"/>
  <c r="AT36" i="5" s="1"/>
  <c r="AO32" i="5"/>
  <c r="AV30" i="5"/>
  <c r="AW31" i="5" s="1"/>
  <c r="AX32" i="5" s="1"/>
  <c r="AU30" i="5"/>
  <c r="CT31" i="5"/>
  <c r="CU32" i="5" s="1"/>
  <c r="CV33" i="5" s="1"/>
  <c r="CW34" i="5" s="1"/>
  <c r="CX35" i="5" s="1"/>
  <c r="CS31" i="5"/>
  <c r="DG31" i="5"/>
  <c r="DF31" i="5"/>
  <c r="BF32" i="5"/>
  <c r="BE32" i="5"/>
  <c r="P30" i="5"/>
  <c r="Q31" i="5" s="1"/>
  <c r="R32" i="5" s="1"/>
  <c r="S33" i="5" s="1"/>
  <c r="O30" i="5"/>
  <c r="AD33" i="5"/>
  <c r="CA31" i="5"/>
  <c r="CB32" i="5" s="1"/>
  <c r="CC33" i="5" s="1"/>
  <c r="CD34" i="5" s="1"/>
  <c r="BZ31" i="5"/>
  <c r="CF31" i="5"/>
  <c r="CG32" i="5" s="1"/>
  <c r="CH33" i="5" s="1"/>
  <c r="CE31" i="5"/>
  <c r="CQ32" i="5"/>
  <c r="CR33" i="5" s="1"/>
  <c r="CP32" i="5"/>
  <c r="I52" i="5"/>
  <c r="L31" i="5"/>
  <c r="M32" i="5" s="1"/>
  <c r="N33" i="5" s="1"/>
  <c r="K31" i="5"/>
  <c r="AF30" i="5"/>
  <c r="AG31" i="5" s="1"/>
  <c r="AH32" i="5" s="1"/>
  <c r="AE30" i="5"/>
  <c r="AA164" i="2"/>
  <c r="AA162" i="2"/>
  <c r="AA99" i="2"/>
  <c r="AB100" i="2" s="1"/>
  <c r="AA45" i="2"/>
  <c r="AB62" i="2"/>
  <c r="AA163" i="2"/>
  <c r="AB24" i="2"/>
  <c r="AA161" i="2"/>
  <c r="AA60" i="2"/>
  <c r="AB61" i="2" s="1"/>
  <c r="AC62" i="2" s="1"/>
  <c r="AB63" i="2"/>
  <c r="AC63" i="2" s="1"/>
  <c r="AB203" i="2"/>
  <c r="AB122" i="2"/>
  <c r="AA46" i="2"/>
  <c r="AB47" i="2" s="1"/>
  <c r="AC48" i="2" s="1"/>
  <c r="AD49" i="2" s="1"/>
  <c r="AA96" i="2"/>
  <c r="AA95" i="2"/>
  <c r="AA98" i="2"/>
  <c r="AA165" i="2"/>
  <c r="AB166" i="2" s="1"/>
  <c r="AA97" i="2"/>
  <c r="AB83" i="2"/>
  <c r="AB116" i="2"/>
  <c r="AB134" i="2"/>
  <c r="AC135" i="2" s="1"/>
  <c r="AB121" i="2"/>
  <c r="AB164" i="2"/>
  <c r="AB163" i="2"/>
  <c r="AB177" i="2"/>
  <c r="AB82" i="2"/>
  <c r="AA139" i="2"/>
  <c r="AB140" i="2" s="1"/>
  <c r="AB178" i="2"/>
  <c r="AB114" i="2"/>
  <c r="AB120" i="2"/>
  <c r="AB156" i="2"/>
  <c r="AB179" i="2"/>
  <c r="AB8" i="2"/>
  <c r="AB112" i="2"/>
  <c r="AB9" i="2"/>
  <c r="AA36" i="2"/>
  <c r="AB202" i="2"/>
  <c r="AB10" i="2"/>
  <c r="AB181" i="2"/>
  <c r="AB201" i="2"/>
  <c r="AA110" i="2"/>
  <c r="AB111" i="2" s="1"/>
  <c r="AC136" i="2"/>
  <c r="AB171" i="2"/>
  <c r="AA74" i="2"/>
  <c r="AB180" i="2"/>
  <c r="AB113" i="2"/>
  <c r="AB170" i="2"/>
  <c r="AA75" i="2"/>
  <c r="AB91" i="2"/>
  <c r="AC92" i="2" s="1"/>
  <c r="AB11" i="2"/>
  <c r="AC127" i="2"/>
  <c r="AA144" i="2"/>
  <c r="AB90" i="2"/>
  <c r="AC57" i="2"/>
  <c r="AA76" i="2"/>
  <c r="AB7" i="2"/>
  <c r="AC56" i="2"/>
  <c r="AB115" i="2"/>
  <c r="AB162" i="2"/>
  <c r="AA160" i="2"/>
  <c r="AB161" i="2" s="1"/>
  <c r="AA77" i="2"/>
  <c r="AA88" i="2"/>
  <c r="AB89" i="2" s="1"/>
  <c r="AC131" i="2"/>
  <c r="AB33" i="2"/>
  <c r="AB155" i="2"/>
  <c r="AA143" i="2"/>
  <c r="AA19" i="2"/>
  <c r="AB20" i="2" s="1"/>
  <c r="AB153" i="2"/>
  <c r="AB154" i="2"/>
  <c r="AA142" i="2"/>
  <c r="AC30" i="2"/>
  <c r="AC29" i="2"/>
  <c r="AB44" i="2"/>
  <c r="AA109" i="2"/>
  <c r="AC150" i="2"/>
  <c r="AB195" i="2"/>
  <c r="AC14" i="2"/>
  <c r="AB158" i="2"/>
  <c r="AB85" i="2"/>
  <c r="AB84" i="2"/>
  <c r="AB12" i="2"/>
  <c r="AC13" i="2" s="1"/>
  <c r="AB191" i="2"/>
  <c r="AA145" i="2"/>
  <c r="AB146" i="2" s="1"/>
  <c r="AC147" i="2" s="1"/>
  <c r="AB187" i="2"/>
  <c r="AA199" i="2"/>
  <c r="AB200" i="2" s="1"/>
  <c r="AA31" i="2"/>
  <c r="AB32" i="2" s="1"/>
  <c r="AA193" i="2"/>
  <c r="AB194" i="2" s="1"/>
  <c r="AA80" i="2"/>
  <c r="AB81" i="2" s="1"/>
  <c r="AB176" i="2"/>
  <c r="AB175" i="2"/>
  <c r="AB40" i="2"/>
  <c r="AA79" i="2"/>
  <c r="AB192" i="2"/>
  <c r="AA102" i="2"/>
  <c r="AA101" i="2"/>
  <c r="AB157" i="2"/>
  <c r="AA104" i="2"/>
  <c r="AB105" i="2" s="1"/>
  <c r="AC106" i="2" s="1"/>
  <c r="AA103" i="2"/>
  <c r="AB133" i="2"/>
  <c r="AB132" i="2"/>
  <c r="AA183" i="2"/>
  <c r="AB184" i="2" s="1"/>
  <c r="AA182" i="2"/>
  <c r="AA71" i="2"/>
  <c r="AA70" i="2"/>
  <c r="AA118" i="2"/>
  <c r="AB119" i="2" s="1"/>
  <c r="AA117" i="2"/>
  <c r="AA42" i="2"/>
  <c r="AB43" i="2" s="1"/>
  <c r="AA41" i="2"/>
  <c r="AA26" i="2"/>
  <c r="AB27" i="2" s="1"/>
  <c r="AC28" i="2" s="1"/>
  <c r="AA25" i="2"/>
  <c r="AA167" i="2"/>
  <c r="AA168" i="2"/>
  <c r="AB169" i="2" s="1"/>
  <c r="AB138" i="2"/>
  <c r="AB137" i="2"/>
  <c r="AB186" i="2"/>
  <c r="AB185" i="2"/>
  <c r="AA72" i="2"/>
  <c r="AA73" i="2"/>
  <c r="AB87" i="2"/>
  <c r="AB86" i="2"/>
  <c r="AB16" i="2"/>
  <c r="AB15" i="2"/>
  <c r="AA124" i="2"/>
  <c r="AB125" i="2" s="1"/>
  <c r="AC126" i="2" s="1"/>
  <c r="AA123" i="2"/>
  <c r="AA65" i="2"/>
  <c r="AA64" i="2"/>
  <c r="AA173" i="2"/>
  <c r="AB174" i="2" s="1"/>
  <c r="AA172" i="2"/>
  <c r="AA35" i="2"/>
  <c r="AA34" i="2"/>
  <c r="AA198" i="2"/>
  <c r="AB152" i="2"/>
  <c r="AB151" i="2"/>
  <c r="AA67" i="2"/>
  <c r="AB68" i="2" s="1"/>
  <c r="AC69" i="2" s="1"/>
  <c r="AA66" i="2"/>
  <c r="AA108" i="2"/>
  <c r="AA107" i="2"/>
  <c r="AB197" i="2"/>
  <c r="AB196" i="2"/>
  <c r="AA50" i="2"/>
  <c r="AA51" i="2"/>
  <c r="AB52" i="2" s="1"/>
  <c r="AC53" i="2" s="1"/>
  <c r="AA59" i="2"/>
  <c r="AB60" i="2" s="1"/>
  <c r="AC61" i="2" s="1"/>
  <c r="AA58" i="2"/>
  <c r="AA189" i="2"/>
  <c r="AB190" i="2" s="1"/>
  <c r="AA188" i="2"/>
  <c r="AA21" i="2"/>
  <c r="AA22" i="2"/>
  <c r="AB23" i="2" s="1"/>
  <c r="AC24" i="2" s="1"/>
  <c r="AA94" i="2"/>
  <c r="AA93" i="2"/>
  <c r="AA37" i="2"/>
  <c r="AA38" i="2"/>
  <c r="AB39" i="2" s="1"/>
  <c r="AB128" i="2"/>
  <c r="AB129" i="2"/>
  <c r="AC130" i="2" s="1"/>
  <c r="AB45" i="2"/>
  <c r="AB17" i="2"/>
  <c r="AB18" i="2"/>
  <c r="AB159" i="2"/>
  <c r="AB141" i="2"/>
  <c r="Z3" i="2"/>
  <c r="Z4" i="2"/>
  <c r="AA5" i="2" s="1"/>
  <c r="AB6" i="2" s="1"/>
  <c r="AC149" i="2"/>
  <c r="AC148" i="2"/>
  <c r="AC55" i="2"/>
  <c r="AC54" i="2"/>
  <c r="U32" i="5" l="1"/>
  <c r="V33" i="5" s="1"/>
  <c r="W34" i="5" s="1"/>
  <c r="T32" i="5"/>
  <c r="CY31" i="5"/>
  <c r="CZ31" i="5"/>
  <c r="DA32" i="5" s="1"/>
  <c r="DB33" i="5" s="1"/>
  <c r="BH31" i="5"/>
  <c r="BI32" i="5" s="1"/>
  <c r="BJ33" i="5" s="1"/>
  <c r="BG31" i="5"/>
  <c r="BT31" i="5"/>
  <c r="BU31" i="5"/>
  <c r="BV32" i="5" s="1"/>
  <c r="CJ32" i="5"/>
  <c r="CI32" i="5"/>
  <c r="DC32" i="5"/>
  <c r="DD32" i="5"/>
  <c r="DE33" i="5" s="1"/>
  <c r="AZ31" i="5"/>
  <c r="BA32" i="5" s="1"/>
  <c r="BB33" i="5" s="1"/>
  <c r="BC34" i="5" s="1"/>
  <c r="BD35" i="5" s="1"/>
  <c r="AY31" i="5"/>
  <c r="Y32" i="5"/>
  <c r="Z33" i="5" s="1"/>
  <c r="AA34" i="5" s="1"/>
  <c r="AB35" i="5" s="1"/>
  <c r="AC36" i="5" s="1"/>
  <c r="X32" i="5"/>
  <c r="AJ31" i="5"/>
  <c r="AK32" i="5" s="1"/>
  <c r="AL33" i="5" s="1"/>
  <c r="AM34" i="5" s="1"/>
  <c r="AN35" i="5" s="1"/>
  <c r="AI31" i="5"/>
  <c r="CK32" i="5"/>
  <c r="CL32" i="5"/>
  <c r="CM33" i="5" s="1"/>
  <c r="CN34" i="5" s="1"/>
  <c r="CO35" i="5" s="1"/>
  <c r="BX31" i="5"/>
  <c r="BY32" i="5" s="1"/>
  <c r="BW31" i="5"/>
  <c r="CT32" i="5"/>
  <c r="CU33" i="5" s="1"/>
  <c r="CV34" i="5" s="1"/>
  <c r="CW35" i="5" s="1"/>
  <c r="CX36" i="5" s="1"/>
  <c r="CS32" i="5"/>
  <c r="AV31" i="5"/>
  <c r="AW32" i="5" s="1"/>
  <c r="AX33" i="5" s="1"/>
  <c r="AU31" i="5"/>
  <c r="CA32" i="5"/>
  <c r="CB33" i="5" s="1"/>
  <c r="CC34" i="5" s="1"/>
  <c r="CD35" i="5" s="1"/>
  <c r="BZ32" i="5"/>
  <c r="AP33" i="5"/>
  <c r="AQ34" i="5" s="1"/>
  <c r="AR35" i="5" s="1"/>
  <c r="AS36" i="5" s="1"/>
  <c r="AT37" i="5" s="1"/>
  <c r="AO33" i="5"/>
  <c r="AD34" i="5"/>
  <c r="BL31" i="5"/>
  <c r="BM32" i="5" s="1"/>
  <c r="BN33" i="5" s="1"/>
  <c r="BO34" i="5" s="1"/>
  <c r="BP35" i="5" s="1"/>
  <c r="BQ36" i="5" s="1"/>
  <c r="BR37" i="5" s="1"/>
  <c r="BS38" i="5" s="1"/>
  <c r="BK31" i="5"/>
  <c r="P31" i="5"/>
  <c r="Q32" i="5" s="1"/>
  <c r="R33" i="5" s="1"/>
  <c r="S34" i="5" s="1"/>
  <c r="O31" i="5"/>
  <c r="AF31" i="5"/>
  <c r="AG32" i="5" s="1"/>
  <c r="AH33" i="5" s="1"/>
  <c r="AE31" i="5"/>
  <c r="I53" i="5"/>
  <c r="BF33" i="5"/>
  <c r="BE33" i="5"/>
  <c r="L32" i="5"/>
  <c r="M33" i="5" s="1"/>
  <c r="N34" i="5" s="1"/>
  <c r="K32" i="5"/>
  <c r="CQ33" i="5"/>
  <c r="CR34" i="5" s="1"/>
  <c r="CP33" i="5"/>
  <c r="DG32" i="5"/>
  <c r="DF32" i="5"/>
  <c r="CF32" i="5"/>
  <c r="CG33" i="5" s="1"/>
  <c r="CH34" i="5" s="1"/>
  <c r="CE32" i="5"/>
  <c r="H30" i="5"/>
  <c r="AB99" i="2"/>
  <c r="AB98" i="2"/>
  <c r="AB165" i="2"/>
  <c r="AC203" i="2"/>
  <c r="AC122" i="2"/>
  <c r="AB95" i="2"/>
  <c r="AC83" i="2"/>
  <c r="AC134" i="2"/>
  <c r="AD135" i="2" s="1"/>
  <c r="AB46" i="2"/>
  <c r="AC47" i="2" s="1"/>
  <c r="AD48" i="2" s="1"/>
  <c r="AE49" i="2" s="1"/>
  <c r="AC84" i="2"/>
  <c r="AD84" i="2" s="1"/>
  <c r="AC116" i="2"/>
  <c r="AC164" i="2"/>
  <c r="AB96" i="2"/>
  <c r="AB97" i="2"/>
  <c r="AC98" i="2" s="1"/>
  <c r="AC165" i="2"/>
  <c r="AC163" i="2"/>
  <c r="AD164" i="2" s="1"/>
  <c r="AC121" i="2"/>
  <c r="AC82" i="2"/>
  <c r="AC177" i="2"/>
  <c r="AC120" i="2"/>
  <c r="AB139" i="2"/>
  <c r="AC140" i="2" s="1"/>
  <c r="AC178" i="2"/>
  <c r="AC156" i="2"/>
  <c r="AC202" i="2"/>
  <c r="AD203" i="2" s="1"/>
  <c r="AC112" i="2"/>
  <c r="AC179" i="2"/>
  <c r="AC10" i="2"/>
  <c r="AC9" i="2"/>
  <c r="AB36" i="2"/>
  <c r="AC8" i="2"/>
  <c r="AD62" i="2"/>
  <c r="AC181" i="2"/>
  <c r="AC180" i="2"/>
  <c r="AC113" i="2"/>
  <c r="AD136" i="2"/>
  <c r="AC201" i="2"/>
  <c r="AB110" i="2"/>
  <c r="AC111" i="2" s="1"/>
  <c r="AC171" i="2"/>
  <c r="AC11" i="2"/>
  <c r="AC114" i="2"/>
  <c r="AB74" i="2"/>
  <c r="AB75" i="2"/>
  <c r="AC91" i="2"/>
  <c r="AD92" i="2" s="1"/>
  <c r="AB76" i="2"/>
  <c r="AB144" i="2"/>
  <c r="AD127" i="2"/>
  <c r="AC7" i="2"/>
  <c r="AD57" i="2"/>
  <c r="AC170" i="2"/>
  <c r="AD56" i="2"/>
  <c r="AC90" i="2"/>
  <c r="AC115" i="2"/>
  <c r="AB77" i="2"/>
  <c r="AB88" i="2"/>
  <c r="AC89" i="2" s="1"/>
  <c r="AD131" i="2"/>
  <c r="AB160" i="2"/>
  <c r="AC161" i="2" s="1"/>
  <c r="AB78" i="2"/>
  <c r="AC33" i="2"/>
  <c r="AC162" i="2"/>
  <c r="AC155" i="2"/>
  <c r="AB143" i="2"/>
  <c r="AC153" i="2"/>
  <c r="AB142" i="2"/>
  <c r="AC142" i="2" s="1"/>
  <c r="AC96" i="2"/>
  <c r="AC154" i="2"/>
  <c r="AD30" i="2"/>
  <c r="AB109" i="2"/>
  <c r="AD150" i="2"/>
  <c r="AC44" i="2"/>
  <c r="AB19" i="2"/>
  <c r="AC20" i="2" s="1"/>
  <c r="AD29" i="2"/>
  <c r="AC158" i="2"/>
  <c r="AC195" i="2"/>
  <c r="AD14" i="2"/>
  <c r="AC166" i="2"/>
  <c r="AC12" i="2"/>
  <c r="AC85" i="2"/>
  <c r="AD85" i="2" s="1"/>
  <c r="AC191" i="2"/>
  <c r="AC100" i="2"/>
  <c r="AC187" i="2"/>
  <c r="AB145" i="2"/>
  <c r="AC146" i="2" s="1"/>
  <c r="AD147" i="2" s="1"/>
  <c r="AB31" i="2"/>
  <c r="AC32" i="2" s="1"/>
  <c r="AB199" i="2"/>
  <c r="AC200" i="2" s="1"/>
  <c r="AC176" i="2"/>
  <c r="AB193" i="2"/>
  <c r="AC194" i="2" s="1"/>
  <c r="AB80" i="2"/>
  <c r="AC81" i="2" s="1"/>
  <c r="AC40" i="2"/>
  <c r="AC99" i="2"/>
  <c r="AC175" i="2"/>
  <c r="AC192" i="2"/>
  <c r="AB79" i="2"/>
  <c r="AB102" i="2"/>
  <c r="AB101" i="2"/>
  <c r="AC157" i="2"/>
  <c r="AB104" i="2"/>
  <c r="AC105" i="2" s="1"/>
  <c r="AD106" i="2" s="1"/>
  <c r="AB103" i="2"/>
  <c r="AC133" i="2"/>
  <c r="AC132" i="2"/>
  <c r="AB183" i="2"/>
  <c r="AC184" i="2" s="1"/>
  <c r="AB182" i="2"/>
  <c r="AB71" i="2"/>
  <c r="AB70" i="2"/>
  <c r="AB26" i="2"/>
  <c r="AC27" i="2" s="1"/>
  <c r="AD28" i="2" s="1"/>
  <c r="AB25" i="2"/>
  <c r="AB42" i="2"/>
  <c r="AC43" i="2" s="1"/>
  <c r="AB41" i="2"/>
  <c r="AB118" i="2"/>
  <c r="AC119" i="2" s="1"/>
  <c r="AB117" i="2"/>
  <c r="AC186" i="2"/>
  <c r="AC185" i="2"/>
  <c r="AC138" i="2"/>
  <c r="AC137" i="2"/>
  <c r="AB168" i="2"/>
  <c r="AC169" i="2" s="1"/>
  <c r="AB167" i="2"/>
  <c r="AC16" i="2"/>
  <c r="AC15" i="2"/>
  <c r="AC87" i="2"/>
  <c r="AC86" i="2"/>
  <c r="AB72" i="2"/>
  <c r="AB73" i="2"/>
  <c r="AB124" i="2"/>
  <c r="AC125" i="2" s="1"/>
  <c r="AD126" i="2" s="1"/>
  <c r="AB123" i="2"/>
  <c r="AB172" i="2"/>
  <c r="AB173" i="2"/>
  <c r="AC174" i="2" s="1"/>
  <c r="AB65" i="2"/>
  <c r="AB64" i="2"/>
  <c r="AB34" i="2"/>
  <c r="AB35" i="2"/>
  <c r="AB198" i="2"/>
  <c r="AB108" i="2"/>
  <c r="AB107" i="2"/>
  <c r="AB67" i="2"/>
  <c r="AC68" i="2" s="1"/>
  <c r="AD69" i="2" s="1"/>
  <c r="AB66" i="2"/>
  <c r="AC152" i="2"/>
  <c r="AC151" i="2"/>
  <c r="AB21" i="2"/>
  <c r="AB22" i="2"/>
  <c r="AC23" i="2" s="1"/>
  <c r="AD24" i="2" s="1"/>
  <c r="AB189" i="2"/>
  <c r="AC190" i="2" s="1"/>
  <c r="AB188" i="2"/>
  <c r="AB59" i="2"/>
  <c r="AC60" i="2" s="1"/>
  <c r="AD61" i="2" s="1"/>
  <c r="AB58" i="2"/>
  <c r="AB50" i="2"/>
  <c r="AB51" i="2"/>
  <c r="AC52" i="2" s="1"/>
  <c r="AD53" i="2" s="1"/>
  <c r="AB94" i="2"/>
  <c r="AC95" i="2" s="1"/>
  <c r="AB93" i="2"/>
  <c r="AC197" i="2"/>
  <c r="AC196" i="2"/>
  <c r="AC45" i="2"/>
  <c r="AC128" i="2"/>
  <c r="AC129" i="2"/>
  <c r="AD130" i="2" s="1"/>
  <c r="AB37" i="2"/>
  <c r="AB38" i="2"/>
  <c r="AC39" i="2" s="1"/>
  <c r="AA3" i="2"/>
  <c r="AA4" i="2"/>
  <c r="AB5" i="2" s="1"/>
  <c r="AC6" i="2" s="1"/>
  <c r="AC141" i="2"/>
  <c r="AC159" i="2"/>
  <c r="AC17" i="2"/>
  <c r="AC18" i="2"/>
  <c r="AD149" i="2"/>
  <c r="AD148" i="2"/>
  <c r="AD55" i="2"/>
  <c r="AD54" i="2"/>
  <c r="AD63" i="2"/>
  <c r="U33" i="5" l="1"/>
  <c r="V34" i="5" s="1"/>
  <c r="W35" i="5" s="1"/>
  <c r="T33" i="5"/>
  <c r="BH32" i="5"/>
  <c r="BI33" i="5" s="1"/>
  <c r="BJ34" i="5" s="1"/>
  <c r="BG32" i="5"/>
  <c r="CY32" i="5"/>
  <c r="CZ32" i="5"/>
  <c r="DA33" i="5" s="1"/>
  <c r="DB34" i="5" s="1"/>
  <c r="CJ33" i="5"/>
  <c r="CI33" i="5"/>
  <c r="BT32" i="5"/>
  <c r="BU32" i="5"/>
  <c r="BV33" i="5" s="1"/>
  <c r="AJ32" i="5"/>
  <c r="AK33" i="5" s="1"/>
  <c r="AL34" i="5" s="1"/>
  <c r="AM35" i="5" s="1"/>
  <c r="AN36" i="5" s="1"/>
  <c r="AI32" i="5"/>
  <c r="Y33" i="5"/>
  <c r="Z34" i="5" s="1"/>
  <c r="AA35" i="5" s="1"/>
  <c r="AB36" i="5" s="1"/>
  <c r="AC37" i="5" s="1"/>
  <c r="X33" i="5"/>
  <c r="AZ32" i="5"/>
  <c r="BA33" i="5" s="1"/>
  <c r="BB34" i="5" s="1"/>
  <c r="BC35" i="5" s="1"/>
  <c r="BD36" i="5" s="1"/>
  <c r="AY32" i="5"/>
  <c r="BX32" i="5"/>
  <c r="BY33" i="5" s="1"/>
  <c r="BW32" i="5"/>
  <c r="CK33" i="5"/>
  <c r="CL33" i="5"/>
  <c r="CM34" i="5" s="1"/>
  <c r="CN35" i="5" s="1"/>
  <c r="CO36" i="5" s="1"/>
  <c r="DC33" i="5"/>
  <c r="DD33" i="5"/>
  <c r="DE34" i="5" s="1"/>
  <c r="BL32" i="5"/>
  <c r="BM33" i="5" s="1"/>
  <c r="BN34" i="5" s="1"/>
  <c r="BO35" i="5" s="1"/>
  <c r="BP36" i="5" s="1"/>
  <c r="BQ37" i="5" s="1"/>
  <c r="BR38" i="5" s="1"/>
  <c r="BS39" i="5" s="1"/>
  <c r="BK32" i="5"/>
  <c r="AD35" i="5"/>
  <c r="BF34" i="5"/>
  <c r="BE34" i="5"/>
  <c r="I54" i="5"/>
  <c r="CQ34" i="5"/>
  <c r="CR35" i="5" s="1"/>
  <c r="CP34" i="5"/>
  <c r="AP34" i="5"/>
  <c r="AQ35" i="5" s="1"/>
  <c r="AR36" i="5" s="1"/>
  <c r="AS37" i="5" s="1"/>
  <c r="AT38" i="5" s="1"/>
  <c r="AO34" i="5"/>
  <c r="CF33" i="5"/>
  <c r="CG34" i="5" s="1"/>
  <c r="CH35" i="5" s="1"/>
  <c r="CE33" i="5"/>
  <c r="AF32" i="5"/>
  <c r="AG33" i="5" s="1"/>
  <c r="AH34" i="5" s="1"/>
  <c r="AE32" i="5"/>
  <c r="CA33" i="5"/>
  <c r="CB34" i="5" s="1"/>
  <c r="CC35" i="5" s="1"/>
  <c r="CD36" i="5" s="1"/>
  <c r="BZ33" i="5"/>
  <c r="H31" i="5"/>
  <c r="AV32" i="5"/>
  <c r="AW33" i="5" s="1"/>
  <c r="AX34" i="5" s="1"/>
  <c r="AU32" i="5"/>
  <c r="DG33" i="5"/>
  <c r="DF33" i="5"/>
  <c r="L33" i="5"/>
  <c r="M34" i="5" s="1"/>
  <c r="N35" i="5" s="1"/>
  <c r="K33" i="5"/>
  <c r="P32" i="5"/>
  <c r="Q33" i="5" s="1"/>
  <c r="R34" i="5" s="1"/>
  <c r="S35" i="5" s="1"/>
  <c r="O32" i="5"/>
  <c r="CT33" i="5"/>
  <c r="CU34" i="5" s="1"/>
  <c r="CV35" i="5" s="1"/>
  <c r="CW36" i="5" s="1"/>
  <c r="CX37" i="5" s="1"/>
  <c r="CS33" i="5"/>
  <c r="AD165" i="2"/>
  <c r="AD134" i="2"/>
  <c r="AE135" i="2" s="1"/>
  <c r="AD122" i="2"/>
  <c r="AD83" i="2"/>
  <c r="AD177" i="2"/>
  <c r="AD116" i="2"/>
  <c r="AC46" i="2"/>
  <c r="AD47" i="2" s="1"/>
  <c r="AE48" i="2" s="1"/>
  <c r="AF49" i="2" s="1"/>
  <c r="AD121" i="2"/>
  <c r="AE122" i="2" s="1"/>
  <c r="AC139" i="2"/>
  <c r="AD140" i="2" s="1"/>
  <c r="AD181" i="2"/>
  <c r="AC97" i="2"/>
  <c r="AD98" i="2" s="1"/>
  <c r="AD166" i="2"/>
  <c r="AE166" i="2" s="1"/>
  <c r="AD82" i="2"/>
  <c r="AE83" i="2" s="1"/>
  <c r="AD120" i="2"/>
  <c r="AE121" i="2" s="1"/>
  <c r="AD10" i="2"/>
  <c r="AD163" i="2"/>
  <c r="AE164" i="2" s="1"/>
  <c r="AD156" i="2"/>
  <c r="AD8" i="2"/>
  <c r="AD9" i="2"/>
  <c r="AD178" i="2"/>
  <c r="AD113" i="2"/>
  <c r="AD180" i="2"/>
  <c r="AD202" i="2"/>
  <c r="AE203" i="2" s="1"/>
  <c r="AD179" i="2"/>
  <c r="AD112" i="2"/>
  <c r="AD11" i="2"/>
  <c r="AE62" i="2"/>
  <c r="AD114" i="2"/>
  <c r="AC110" i="2"/>
  <c r="AD111" i="2" s="1"/>
  <c r="AC36" i="2"/>
  <c r="AC74" i="2"/>
  <c r="AE136" i="2"/>
  <c r="AC75" i="2"/>
  <c r="AD201" i="2"/>
  <c r="AD12" i="2"/>
  <c r="AC76" i="2"/>
  <c r="AD171" i="2"/>
  <c r="AD91" i="2"/>
  <c r="AE92" i="2" s="1"/>
  <c r="AD7" i="2"/>
  <c r="AC77" i="2"/>
  <c r="AD170" i="2"/>
  <c r="AD90" i="2"/>
  <c r="AE127" i="2"/>
  <c r="AE57" i="2"/>
  <c r="AD115" i="2"/>
  <c r="AE116" i="2" s="1"/>
  <c r="AE56" i="2"/>
  <c r="AE131" i="2"/>
  <c r="AC144" i="2"/>
  <c r="AC78" i="2"/>
  <c r="AC88" i="2"/>
  <c r="AD88" i="2" s="1"/>
  <c r="AC160" i="2"/>
  <c r="AD161" i="2" s="1"/>
  <c r="AD162" i="2"/>
  <c r="AD153" i="2"/>
  <c r="AD154" i="2"/>
  <c r="AD33" i="2"/>
  <c r="AE29" i="2"/>
  <c r="AC143" i="2"/>
  <c r="AD155" i="2"/>
  <c r="AD96" i="2"/>
  <c r="AC109" i="2"/>
  <c r="AD97" i="2"/>
  <c r="AD44" i="2"/>
  <c r="AE30" i="2"/>
  <c r="AE150" i="2"/>
  <c r="AD158" i="2"/>
  <c r="AD13" i="2"/>
  <c r="AE14" i="2" s="1"/>
  <c r="AD191" i="2"/>
  <c r="AC19" i="2"/>
  <c r="AD20" i="2" s="1"/>
  <c r="AD195" i="2"/>
  <c r="AD100" i="2"/>
  <c r="AE165" i="2"/>
  <c r="AE85" i="2"/>
  <c r="AD187" i="2"/>
  <c r="AC145" i="2"/>
  <c r="AD146" i="2" s="1"/>
  <c r="AE147" i="2" s="1"/>
  <c r="AC199" i="2"/>
  <c r="AD200" i="2" s="1"/>
  <c r="AC31" i="2"/>
  <c r="AD32" i="2" s="1"/>
  <c r="AC193" i="2"/>
  <c r="AD194" i="2" s="1"/>
  <c r="AD40" i="2"/>
  <c r="AD176" i="2"/>
  <c r="AE177" i="2" s="1"/>
  <c r="AC80" i="2"/>
  <c r="AD81" i="2" s="1"/>
  <c r="AD192" i="2"/>
  <c r="AD99" i="2"/>
  <c r="AD175" i="2"/>
  <c r="AC79" i="2"/>
  <c r="AC101" i="2"/>
  <c r="AC102" i="2"/>
  <c r="AD157" i="2"/>
  <c r="AC104" i="2"/>
  <c r="AD105" i="2" s="1"/>
  <c r="AE106" i="2" s="1"/>
  <c r="AC103" i="2"/>
  <c r="AD133" i="2"/>
  <c r="AE134" i="2" s="1"/>
  <c r="AD132" i="2"/>
  <c r="AC183" i="2"/>
  <c r="AD184" i="2" s="1"/>
  <c r="AC182" i="2"/>
  <c r="AC71" i="2"/>
  <c r="AC70" i="2"/>
  <c r="AC118" i="2"/>
  <c r="AD119" i="2" s="1"/>
  <c r="AC117" i="2"/>
  <c r="AC42" i="2"/>
  <c r="AD43" i="2" s="1"/>
  <c r="AC41" i="2"/>
  <c r="AC26" i="2"/>
  <c r="AD27" i="2" s="1"/>
  <c r="AE28" i="2" s="1"/>
  <c r="AC25" i="2"/>
  <c r="AC168" i="2"/>
  <c r="AD169" i="2" s="1"/>
  <c r="AC167" i="2"/>
  <c r="AD138" i="2"/>
  <c r="AD137" i="2"/>
  <c r="AD186" i="2"/>
  <c r="AD185" i="2"/>
  <c r="AC72" i="2"/>
  <c r="AC73" i="2"/>
  <c r="AD87" i="2"/>
  <c r="AD86" i="2"/>
  <c r="AD16" i="2"/>
  <c r="AD15" i="2"/>
  <c r="AC124" i="2"/>
  <c r="AD125" i="2" s="1"/>
  <c r="AE126" i="2" s="1"/>
  <c r="AC123" i="2"/>
  <c r="AC65" i="2"/>
  <c r="AC64" i="2"/>
  <c r="AC172" i="2"/>
  <c r="AC173" i="2"/>
  <c r="AD174" i="2" s="1"/>
  <c r="AC198" i="2"/>
  <c r="AC35" i="2"/>
  <c r="AC34" i="2"/>
  <c r="AD152" i="2"/>
  <c r="AD151" i="2"/>
  <c r="AC67" i="2"/>
  <c r="AD68" i="2" s="1"/>
  <c r="AE69" i="2" s="1"/>
  <c r="AC66" i="2"/>
  <c r="AC108" i="2"/>
  <c r="AC107" i="2"/>
  <c r="AC94" i="2"/>
  <c r="AD95" i="2" s="1"/>
  <c r="AC93" i="2"/>
  <c r="AC50" i="2"/>
  <c r="AC51" i="2"/>
  <c r="AD52" i="2" s="1"/>
  <c r="AE53" i="2" s="1"/>
  <c r="AC59" i="2"/>
  <c r="AD60" i="2" s="1"/>
  <c r="AE61" i="2" s="1"/>
  <c r="AC58" i="2"/>
  <c r="AC189" i="2"/>
  <c r="AD190" i="2" s="1"/>
  <c r="AC188" i="2"/>
  <c r="AD197" i="2"/>
  <c r="AD196" i="2"/>
  <c r="AC21" i="2"/>
  <c r="AC22" i="2"/>
  <c r="AD23" i="2" s="1"/>
  <c r="AE24" i="2" s="1"/>
  <c r="AC37" i="2"/>
  <c r="AC38" i="2"/>
  <c r="AD39" i="2" s="1"/>
  <c r="AD128" i="2"/>
  <c r="AD129" i="2"/>
  <c r="AE130" i="2" s="1"/>
  <c r="AD45" i="2"/>
  <c r="AD17" i="2"/>
  <c r="AD18" i="2"/>
  <c r="AD159" i="2"/>
  <c r="AD141" i="2"/>
  <c r="AD142" i="2"/>
  <c r="AB3" i="2"/>
  <c r="AB4" i="2"/>
  <c r="AC5" i="2" s="1"/>
  <c r="AD6" i="2" s="1"/>
  <c r="AE63" i="2"/>
  <c r="AE55" i="2"/>
  <c r="AE54" i="2"/>
  <c r="AE149" i="2"/>
  <c r="AE148" i="2"/>
  <c r="AE84" i="2"/>
  <c r="U34" i="5" l="1"/>
  <c r="V35" i="5" s="1"/>
  <c r="W36" i="5" s="1"/>
  <c r="T34" i="5"/>
  <c r="CY33" i="5"/>
  <c r="CZ33" i="5"/>
  <c r="DA34" i="5" s="1"/>
  <c r="DB35" i="5" s="1"/>
  <c r="BH33" i="5"/>
  <c r="BI34" i="5" s="1"/>
  <c r="BJ35" i="5" s="1"/>
  <c r="BG33" i="5"/>
  <c r="BT33" i="5"/>
  <c r="BU33" i="5"/>
  <c r="BV34" i="5" s="1"/>
  <c r="CJ34" i="5"/>
  <c r="CI34" i="5"/>
  <c r="BX33" i="5"/>
  <c r="BY34" i="5" s="1"/>
  <c r="BW33" i="5"/>
  <c r="AZ33" i="5"/>
  <c r="BA34" i="5" s="1"/>
  <c r="BB35" i="5" s="1"/>
  <c r="BC36" i="5" s="1"/>
  <c r="BD37" i="5" s="1"/>
  <c r="AY33" i="5"/>
  <c r="Y34" i="5"/>
  <c r="Z35" i="5" s="1"/>
  <c r="AA36" i="5" s="1"/>
  <c r="AB37" i="5" s="1"/>
  <c r="AC38" i="5" s="1"/>
  <c r="X34" i="5"/>
  <c r="H32" i="5"/>
  <c r="AJ33" i="5"/>
  <c r="AK34" i="5" s="1"/>
  <c r="AL35" i="5" s="1"/>
  <c r="AM36" i="5" s="1"/>
  <c r="AN37" i="5" s="1"/>
  <c r="AI33" i="5"/>
  <c r="DC34" i="5"/>
  <c r="DD34" i="5"/>
  <c r="DE35" i="5" s="1"/>
  <c r="CK34" i="5"/>
  <c r="CL34" i="5"/>
  <c r="CM35" i="5" s="1"/>
  <c r="CN36" i="5" s="1"/>
  <c r="CO37" i="5" s="1"/>
  <c r="CT34" i="5"/>
  <c r="CU35" i="5" s="1"/>
  <c r="CV36" i="5" s="1"/>
  <c r="CW37" i="5" s="1"/>
  <c r="CX38" i="5" s="1"/>
  <c r="CS34" i="5"/>
  <c r="AP35" i="5"/>
  <c r="AQ36" i="5" s="1"/>
  <c r="AR37" i="5" s="1"/>
  <c r="AS38" i="5" s="1"/>
  <c r="AT39" i="5" s="1"/>
  <c r="AO35" i="5"/>
  <c r="CQ35" i="5"/>
  <c r="CR36" i="5" s="1"/>
  <c r="CP35" i="5"/>
  <c r="CA34" i="5"/>
  <c r="CB35" i="5" s="1"/>
  <c r="CC36" i="5" s="1"/>
  <c r="CD37" i="5" s="1"/>
  <c r="BZ34" i="5"/>
  <c r="I55" i="5"/>
  <c r="L34" i="5"/>
  <c r="M35" i="5" s="1"/>
  <c r="N36" i="5" s="1"/>
  <c r="K34" i="5"/>
  <c r="BF35" i="5"/>
  <c r="BE35" i="5"/>
  <c r="AD36" i="5"/>
  <c r="P33" i="5"/>
  <c r="Q34" i="5" s="1"/>
  <c r="R35" i="5" s="1"/>
  <c r="S36" i="5" s="1"/>
  <c r="O33" i="5"/>
  <c r="DG34" i="5"/>
  <c r="DF34" i="5"/>
  <c r="AF33" i="5"/>
  <c r="AG34" i="5" s="1"/>
  <c r="AH35" i="5" s="1"/>
  <c r="AE33" i="5"/>
  <c r="AV33" i="5"/>
  <c r="AW34" i="5" s="1"/>
  <c r="AX35" i="5" s="1"/>
  <c r="AU33" i="5"/>
  <c r="CF34" i="5"/>
  <c r="CG35" i="5" s="1"/>
  <c r="CH36" i="5" s="1"/>
  <c r="CE34" i="5"/>
  <c r="BL33" i="5"/>
  <c r="BM34" i="5" s="1"/>
  <c r="BN35" i="5" s="1"/>
  <c r="BO36" i="5" s="1"/>
  <c r="BP37" i="5" s="1"/>
  <c r="BQ38" i="5" s="1"/>
  <c r="BR39" i="5" s="1"/>
  <c r="BS40" i="5" s="1"/>
  <c r="BK33" i="5"/>
  <c r="AD46" i="2"/>
  <c r="AE47" i="2" s="1"/>
  <c r="AF48" i="2" s="1"/>
  <c r="AG49" i="2" s="1"/>
  <c r="AE178" i="2"/>
  <c r="AD139" i="2"/>
  <c r="AE10" i="2"/>
  <c r="AE120" i="2"/>
  <c r="AE163" i="2"/>
  <c r="AE181" i="2"/>
  <c r="AE11" i="2"/>
  <c r="AF11" i="2" s="1"/>
  <c r="AE114" i="2"/>
  <c r="AE82" i="2"/>
  <c r="AF83" i="2" s="1"/>
  <c r="AE113" i="2"/>
  <c r="AF114" i="2" s="1"/>
  <c r="AE112" i="2"/>
  <c r="AF62" i="2"/>
  <c r="AD110" i="2"/>
  <c r="AE111" i="2" s="1"/>
  <c r="AF112" i="2" s="1"/>
  <c r="AF127" i="2"/>
  <c r="AE179" i="2"/>
  <c r="AE9" i="2"/>
  <c r="AE8" i="2"/>
  <c r="AE180" i="2"/>
  <c r="AE202" i="2"/>
  <c r="AF203" i="2" s="1"/>
  <c r="AD36" i="2"/>
  <c r="AE12" i="2"/>
  <c r="AF136" i="2"/>
  <c r="AF135" i="2"/>
  <c r="AD76" i="2"/>
  <c r="AD74" i="2"/>
  <c r="AE201" i="2"/>
  <c r="AD77" i="2"/>
  <c r="AE171" i="2"/>
  <c r="AE7" i="2"/>
  <c r="AD75" i="2"/>
  <c r="AE115" i="2"/>
  <c r="AF116" i="2" s="1"/>
  <c r="AF131" i="2"/>
  <c r="AE170" i="2"/>
  <c r="AD78" i="2"/>
  <c r="AF56" i="2"/>
  <c r="AF57" i="2"/>
  <c r="AE91" i="2"/>
  <c r="AF92" i="2" s="1"/>
  <c r="AD89" i="2"/>
  <c r="AE90" i="2" s="1"/>
  <c r="AE153" i="2"/>
  <c r="AD144" i="2"/>
  <c r="AE155" i="2"/>
  <c r="AE33" i="2"/>
  <c r="AD160" i="2"/>
  <c r="AE161" i="2" s="1"/>
  <c r="AD143" i="2"/>
  <c r="AE162" i="2"/>
  <c r="AF163" i="2" s="1"/>
  <c r="AF29" i="2"/>
  <c r="AE154" i="2"/>
  <c r="AE97" i="2"/>
  <c r="AF178" i="2"/>
  <c r="AE156" i="2"/>
  <c r="AF30" i="2"/>
  <c r="AD109" i="2"/>
  <c r="AE96" i="2"/>
  <c r="AE44" i="2"/>
  <c r="AF150" i="2"/>
  <c r="AE158" i="2"/>
  <c r="AE13" i="2"/>
  <c r="AF14" i="2" s="1"/>
  <c r="AE191" i="2"/>
  <c r="AE195" i="2"/>
  <c r="AE88" i="2"/>
  <c r="AE192" i="2"/>
  <c r="AF122" i="2"/>
  <c r="AE100" i="2"/>
  <c r="AF165" i="2"/>
  <c r="AF85" i="2"/>
  <c r="AD19" i="2"/>
  <c r="AE20" i="2" s="1"/>
  <c r="AD145" i="2"/>
  <c r="AE146" i="2" s="1"/>
  <c r="AF147" i="2" s="1"/>
  <c r="AE187" i="2"/>
  <c r="AD199" i="2"/>
  <c r="AE200" i="2" s="1"/>
  <c r="AD193" i="2"/>
  <c r="AE194" i="2" s="1"/>
  <c r="AE176" i="2"/>
  <c r="AF177" i="2" s="1"/>
  <c r="AD31" i="2"/>
  <c r="AE32" i="2" s="1"/>
  <c r="AD80" i="2"/>
  <c r="AE81" i="2" s="1"/>
  <c r="AF82" i="2" s="1"/>
  <c r="AE40" i="2"/>
  <c r="AE175" i="2"/>
  <c r="AE99" i="2"/>
  <c r="AD79" i="2"/>
  <c r="AD102" i="2"/>
  <c r="AD101" i="2"/>
  <c r="AE157" i="2"/>
  <c r="AE98" i="2"/>
  <c r="AD104" i="2"/>
  <c r="AE105" i="2" s="1"/>
  <c r="AF106" i="2" s="1"/>
  <c r="AD103" i="2"/>
  <c r="AE133" i="2"/>
  <c r="AF134" i="2" s="1"/>
  <c r="AE132" i="2"/>
  <c r="AD183" i="2"/>
  <c r="AE184" i="2" s="1"/>
  <c r="AD182" i="2"/>
  <c r="AD71" i="2"/>
  <c r="AD70" i="2"/>
  <c r="AD26" i="2"/>
  <c r="AE27" i="2" s="1"/>
  <c r="AF28" i="2" s="1"/>
  <c r="AD25" i="2"/>
  <c r="AD42" i="2"/>
  <c r="AE43" i="2" s="1"/>
  <c r="AD41" i="2"/>
  <c r="AD118" i="2"/>
  <c r="AE119" i="2" s="1"/>
  <c r="AD117" i="2"/>
  <c r="AE186" i="2"/>
  <c r="AE185" i="2"/>
  <c r="AE138" i="2"/>
  <c r="AE137" i="2"/>
  <c r="AD167" i="2"/>
  <c r="AD168" i="2"/>
  <c r="AE169" i="2" s="1"/>
  <c r="AF166" i="2"/>
  <c r="AE16" i="2"/>
  <c r="AE15" i="2"/>
  <c r="AE87" i="2"/>
  <c r="AE86" i="2"/>
  <c r="AD72" i="2"/>
  <c r="AD73" i="2"/>
  <c r="AD124" i="2"/>
  <c r="AE125" i="2" s="1"/>
  <c r="AF126" i="2" s="1"/>
  <c r="AD123" i="2"/>
  <c r="AD172" i="2"/>
  <c r="AD173" i="2"/>
  <c r="AE174" i="2" s="1"/>
  <c r="AD65" i="2"/>
  <c r="AD64" i="2"/>
  <c r="AD35" i="2"/>
  <c r="AD34" i="2"/>
  <c r="AD198" i="2"/>
  <c r="AD108" i="2"/>
  <c r="AD107" i="2"/>
  <c r="AD67" i="2"/>
  <c r="AE68" i="2" s="1"/>
  <c r="AF69" i="2" s="1"/>
  <c r="AD66" i="2"/>
  <c r="AE140" i="2"/>
  <c r="AE139" i="2"/>
  <c r="AE152" i="2"/>
  <c r="AE151" i="2"/>
  <c r="AD189" i="2"/>
  <c r="AE190" i="2" s="1"/>
  <c r="AD188" i="2"/>
  <c r="AD59" i="2"/>
  <c r="AE60" i="2" s="1"/>
  <c r="AF61" i="2" s="1"/>
  <c r="AD58" i="2"/>
  <c r="AD50" i="2"/>
  <c r="AD51" i="2"/>
  <c r="AE52" i="2" s="1"/>
  <c r="AF53" i="2" s="1"/>
  <c r="AD21" i="2"/>
  <c r="AD22" i="2"/>
  <c r="AE23" i="2" s="1"/>
  <c r="AF24" i="2" s="1"/>
  <c r="AD94" i="2"/>
  <c r="AE95" i="2" s="1"/>
  <c r="AD93" i="2"/>
  <c r="AE197" i="2"/>
  <c r="AE196" i="2"/>
  <c r="AE45" i="2"/>
  <c r="AE46" i="2"/>
  <c r="AF47" i="2" s="1"/>
  <c r="AE128" i="2"/>
  <c r="AE129" i="2"/>
  <c r="AF130" i="2" s="1"/>
  <c r="AD37" i="2"/>
  <c r="AD38" i="2"/>
  <c r="AE39" i="2" s="1"/>
  <c r="AC3" i="2"/>
  <c r="AC4" i="2"/>
  <c r="AD5" i="2" s="1"/>
  <c r="AE6" i="2" s="1"/>
  <c r="AE141" i="2"/>
  <c r="AE142" i="2"/>
  <c r="AE159" i="2"/>
  <c r="AE17" i="2"/>
  <c r="AE18" i="2"/>
  <c r="AF121" i="2"/>
  <c r="AF164" i="2"/>
  <c r="AF63" i="2"/>
  <c r="AF55" i="2"/>
  <c r="AF54" i="2"/>
  <c r="AF149" i="2"/>
  <c r="AF148" i="2"/>
  <c r="AF84" i="2"/>
  <c r="U35" i="5" l="1"/>
  <c r="V36" i="5" s="1"/>
  <c r="W37" i="5" s="1"/>
  <c r="T35" i="5"/>
  <c r="BH34" i="5"/>
  <c r="BI35" i="5" s="1"/>
  <c r="BJ36" i="5" s="1"/>
  <c r="BG34" i="5"/>
  <c r="CY34" i="5"/>
  <c r="CZ34" i="5"/>
  <c r="DA35" i="5" s="1"/>
  <c r="DB36" i="5" s="1"/>
  <c r="CJ35" i="5"/>
  <c r="CI35" i="5"/>
  <c r="BT34" i="5"/>
  <c r="BU34" i="5"/>
  <c r="BV35" i="5" s="1"/>
  <c r="AJ34" i="5"/>
  <c r="AK35" i="5" s="1"/>
  <c r="AL36" i="5" s="1"/>
  <c r="AM37" i="5" s="1"/>
  <c r="AN38" i="5" s="1"/>
  <c r="AI34" i="5"/>
  <c r="Y35" i="5"/>
  <c r="Z36" i="5" s="1"/>
  <c r="AA37" i="5" s="1"/>
  <c r="AB38" i="5" s="1"/>
  <c r="AC39" i="5" s="1"/>
  <c r="X35" i="5"/>
  <c r="AZ34" i="5"/>
  <c r="BA35" i="5" s="1"/>
  <c r="BB36" i="5" s="1"/>
  <c r="BC37" i="5" s="1"/>
  <c r="BD38" i="5" s="1"/>
  <c r="AY34" i="5"/>
  <c r="DC35" i="5"/>
  <c r="DD35" i="5"/>
  <c r="DE36" i="5" s="1"/>
  <c r="CK35" i="5"/>
  <c r="CL35" i="5"/>
  <c r="CM36" i="5" s="1"/>
  <c r="CN37" i="5" s="1"/>
  <c r="CO38" i="5" s="1"/>
  <c r="BX34" i="5"/>
  <c r="BY35" i="5" s="1"/>
  <c r="BW34" i="5"/>
  <c r="I56" i="5"/>
  <c r="BF36" i="5"/>
  <c r="BE36" i="5"/>
  <c r="CA35" i="5"/>
  <c r="CB36" i="5" s="1"/>
  <c r="CC37" i="5" s="1"/>
  <c r="CD38" i="5" s="1"/>
  <c r="BZ35" i="5"/>
  <c r="BL34" i="5"/>
  <c r="BM35" i="5" s="1"/>
  <c r="BN36" i="5" s="1"/>
  <c r="BO37" i="5" s="1"/>
  <c r="BP38" i="5" s="1"/>
  <c r="BQ39" i="5" s="1"/>
  <c r="BR40" i="5" s="1"/>
  <c r="BS41" i="5" s="1"/>
  <c r="BK34" i="5"/>
  <c r="AV34" i="5"/>
  <c r="AW35" i="5" s="1"/>
  <c r="AX36" i="5" s="1"/>
  <c r="AU34" i="5"/>
  <c r="CQ36" i="5"/>
  <c r="CR37" i="5" s="1"/>
  <c r="CP36" i="5"/>
  <c r="CF35" i="5"/>
  <c r="CG36" i="5" s="1"/>
  <c r="CH37" i="5" s="1"/>
  <c r="CE35" i="5"/>
  <c r="AF34" i="5"/>
  <c r="AG35" i="5" s="1"/>
  <c r="AH36" i="5" s="1"/>
  <c r="AE34" i="5"/>
  <c r="L35" i="5"/>
  <c r="M36" i="5" s="1"/>
  <c r="N37" i="5" s="1"/>
  <c r="K35" i="5"/>
  <c r="P34" i="5"/>
  <c r="Q35" i="5" s="1"/>
  <c r="R36" i="5" s="1"/>
  <c r="S37" i="5" s="1"/>
  <c r="O34" i="5"/>
  <c r="AP36" i="5"/>
  <c r="AQ37" i="5" s="1"/>
  <c r="AR38" i="5" s="1"/>
  <c r="AS39" i="5" s="1"/>
  <c r="AT40" i="5" s="1"/>
  <c r="AO36" i="5"/>
  <c r="AD37" i="5"/>
  <c r="H33" i="5"/>
  <c r="DG35" i="5"/>
  <c r="DF35" i="5"/>
  <c r="CT35" i="5"/>
  <c r="CU36" i="5" s="1"/>
  <c r="CV37" i="5" s="1"/>
  <c r="CW38" i="5" s="1"/>
  <c r="CX39" i="5" s="1"/>
  <c r="CS35" i="5"/>
  <c r="AG48" i="2"/>
  <c r="AF179" i="2"/>
  <c r="AF113" i="2"/>
  <c r="AF120" i="2"/>
  <c r="AF10" i="2"/>
  <c r="AF181" i="2"/>
  <c r="AG62" i="2"/>
  <c r="AE110" i="2"/>
  <c r="AF111" i="2" s="1"/>
  <c r="AG112" i="2" s="1"/>
  <c r="AF12" i="2"/>
  <c r="AG12" i="2" s="1"/>
  <c r="AF180" i="2"/>
  <c r="AG181" i="2" s="1"/>
  <c r="AE36" i="2"/>
  <c r="AG135" i="2"/>
  <c r="AF202" i="2"/>
  <c r="AG203" i="2" s="1"/>
  <c r="AF9" i="2"/>
  <c r="AG10" i="2" s="1"/>
  <c r="AG136" i="2"/>
  <c r="AF201" i="2"/>
  <c r="AG127" i="2"/>
  <c r="AF8" i="2"/>
  <c r="AE75" i="2"/>
  <c r="AF7" i="2"/>
  <c r="AE74" i="2"/>
  <c r="AH49" i="2"/>
  <c r="AE77" i="2"/>
  <c r="AF171" i="2"/>
  <c r="AE76" i="2"/>
  <c r="AE78" i="2"/>
  <c r="AG131" i="2"/>
  <c r="AF115" i="2"/>
  <c r="AG116" i="2" s="1"/>
  <c r="AF91" i="2"/>
  <c r="AG92" i="2" s="1"/>
  <c r="AF170" i="2"/>
  <c r="AF153" i="2"/>
  <c r="AG57" i="2"/>
  <c r="AE144" i="2"/>
  <c r="AG56" i="2"/>
  <c r="AF154" i="2"/>
  <c r="AF155" i="2"/>
  <c r="AE160" i="2"/>
  <c r="AF161" i="2" s="1"/>
  <c r="AE89" i="2"/>
  <c r="AF90" i="2" s="1"/>
  <c r="AF162" i="2"/>
  <c r="AG163" i="2" s="1"/>
  <c r="AE143" i="2"/>
  <c r="AF33" i="2"/>
  <c r="AF156" i="2"/>
  <c r="AG178" i="2"/>
  <c r="AG30" i="2"/>
  <c r="AG29" i="2"/>
  <c r="AF97" i="2"/>
  <c r="AG179" i="2"/>
  <c r="AF96" i="2"/>
  <c r="AE109" i="2"/>
  <c r="AF44" i="2"/>
  <c r="AG113" i="2"/>
  <c r="AG150" i="2"/>
  <c r="AF13" i="2"/>
  <c r="AG14" i="2" s="1"/>
  <c r="AF158" i="2"/>
  <c r="AF191" i="2"/>
  <c r="AF192" i="2"/>
  <c r="AF195" i="2"/>
  <c r="AG166" i="2"/>
  <c r="AG85" i="2"/>
  <c r="AF88" i="2"/>
  <c r="AF100" i="2"/>
  <c r="AG165" i="2"/>
  <c r="AG122" i="2"/>
  <c r="AF187" i="2"/>
  <c r="AE145" i="2"/>
  <c r="AF146" i="2" s="1"/>
  <c r="AG147" i="2" s="1"/>
  <c r="AE199" i="2"/>
  <c r="AF200" i="2" s="1"/>
  <c r="AE19" i="2"/>
  <c r="AF20" i="2" s="1"/>
  <c r="AE31" i="2"/>
  <c r="AF31" i="2" s="1"/>
  <c r="AG31" i="2" s="1"/>
  <c r="AG11" i="2"/>
  <c r="AE193" i="2"/>
  <c r="AF194" i="2" s="1"/>
  <c r="AF176" i="2"/>
  <c r="AG177" i="2" s="1"/>
  <c r="AF40" i="2"/>
  <c r="AE80" i="2"/>
  <c r="AF81" i="2" s="1"/>
  <c r="AG82" i="2" s="1"/>
  <c r="AF99" i="2"/>
  <c r="AF175" i="2"/>
  <c r="AE79" i="2"/>
  <c r="AE101" i="2"/>
  <c r="AE102" i="2"/>
  <c r="AF157" i="2"/>
  <c r="AF98" i="2"/>
  <c r="AE104" i="2"/>
  <c r="AF105" i="2" s="1"/>
  <c r="AG106" i="2" s="1"/>
  <c r="AE103" i="2"/>
  <c r="AF133" i="2"/>
  <c r="AG134" i="2" s="1"/>
  <c r="AF132" i="2"/>
  <c r="AE183" i="2"/>
  <c r="AF184" i="2" s="1"/>
  <c r="AE182" i="2"/>
  <c r="AE71" i="2"/>
  <c r="AE70" i="2"/>
  <c r="AE118" i="2"/>
  <c r="AF119" i="2" s="1"/>
  <c r="AG120" i="2" s="1"/>
  <c r="AE117" i="2"/>
  <c r="AE42" i="2"/>
  <c r="AF43" i="2" s="1"/>
  <c r="AE41" i="2"/>
  <c r="AE26" i="2"/>
  <c r="AF27" i="2" s="1"/>
  <c r="AG28" i="2" s="1"/>
  <c r="AE25" i="2"/>
  <c r="AE167" i="2"/>
  <c r="AE168" i="2"/>
  <c r="AF169" i="2" s="1"/>
  <c r="AF138" i="2"/>
  <c r="AF137" i="2"/>
  <c r="AF186" i="2"/>
  <c r="AF185" i="2"/>
  <c r="AE72" i="2"/>
  <c r="AE73" i="2"/>
  <c r="AF87" i="2"/>
  <c r="AF86" i="2"/>
  <c r="AF16" i="2"/>
  <c r="AF15" i="2"/>
  <c r="AE124" i="2"/>
  <c r="AF125" i="2" s="1"/>
  <c r="AG126" i="2" s="1"/>
  <c r="AE123" i="2"/>
  <c r="AE65" i="2"/>
  <c r="AE64" i="2"/>
  <c r="AE173" i="2"/>
  <c r="AF174" i="2" s="1"/>
  <c r="AE172" i="2"/>
  <c r="AE35" i="2"/>
  <c r="AE34" i="2"/>
  <c r="AE198" i="2"/>
  <c r="AF152" i="2"/>
  <c r="AF151" i="2"/>
  <c r="AF140" i="2"/>
  <c r="AF139" i="2"/>
  <c r="AE67" i="2"/>
  <c r="AF68" i="2" s="1"/>
  <c r="AG69" i="2" s="1"/>
  <c r="AE66" i="2"/>
  <c r="AE108" i="2"/>
  <c r="AE107" i="2"/>
  <c r="AE94" i="2"/>
  <c r="AF95" i="2" s="1"/>
  <c r="AE93" i="2"/>
  <c r="AE21" i="2"/>
  <c r="AE22" i="2"/>
  <c r="AF23" i="2" s="1"/>
  <c r="AG24" i="2" s="1"/>
  <c r="AE50" i="2"/>
  <c r="AE51" i="2"/>
  <c r="AF52" i="2" s="1"/>
  <c r="AG53" i="2" s="1"/>
  <c r="AE59" i="2"/>
  <c r="AF60" i="2" s="1"/>
  <c r="AG61" i="2" s="1"/>
  <c r="AH62" i="2" s="1"/>
  <c r="AE58" i="2"/>
  <c r="AF197" i="2"/>
  <c r="AF196" i="2"/>
  <c r="AE189" i="2"/>
  <c r="AF190" i="2" s="1"/>
  <c r="AE188" i="2"/>
  <c r="AE37" i="2"/>
  <c r="AE38" i="2"/>
  <c r="AF39" i="2" s="1"/>
  <c r="AF128" i="2"/>
  <c r="AF129" i="2"/>
  <c r="AG130" i="2" s="1"/>
  <c r="AF45" i="2"/>
  <c r="AF46" i="2"/>
  <c r="AG47" i="2" s="1"/>
  <c r="AH48" i="2" s="1"/>
  <c r="AF17" i="2"/>
  <c r="AF18" i="2"/>
  <c r="AF159" i="2"/>
  <c r="AF141" i="2"/>
  <c r="AF142" i="2"/>
  <c r="AD3" i="2"/>
  <c r="AD4" i="2"/>
  <c r="AE5" i="2" s="1"/>
  <c r="AF6" i="2" s="1"/>
  <c r="AG164" i="2"/>
  <c r="AG63" i="2"/>
  <c r="AG121" i="2"/>
  <c r="AG55" i="2"/>
  <c r="AG54" i="2"/>
  <c r="AG149" i="2"/>
  <c r="AG148" i="2"/>
  <c r="AG114" i="2"/>
  <c r="AG84" i="2"/>
  <c r="AG83" i="2"/>
  <c r="U36" i="5" l="1"/>
  <c r="V37" i="5" s="1"/>
  <c r="W38" i="5" s="1"/>
  <c r="T36" i="5"/>
  <c r="CY35" i="5"/>
  <c r="CZ35" i="5"/>
  <c r="DA36" i="5" s="1"/>
  <c r="DB37" i="5" s="1"/>
  <c r="BH35" i="5"/>
  <c r="BI36" i="5" s="1"/>
  <c r="BJ37" i="5" s="1"/>
  <c r="BG35" i="5"/>
  <c r="BT35" i="5"/>
  <c r="BU35" i="5"/>
  <c r="BV36" i="5" s="1"/>
  <c r="CJ36" i="5"/>
  <c r="CI36" i="5"/>
  <c r="CK36" i="5"/>
  <c r="CL36" i="5"/>
  <c r="CM37" i="5" s="1"/>
  <c r="CN38" i="5" s="1"/>
  <c r="CO39" i="5" s="1"/>
  <c r="DC36" i="5"/>
  <c r="DD36" i="5"/>
  <c r="DE37" i="5" s="1"/>
  <c r="AZ35" i="5"/>
  <c r="BA36" i="5" s="1"/>
  <c r="BB37" i="5" s="1"/>
  <c r="BC38" i="5" s="1"/>
  <c r="BD39" i="5" s="1"/>
  <c r="AY35" i="5"/>
  <c r="Y36" i="5"/>
  <c r="Z37" i="5" s="1"/>
  <c r="AA38" i="5" s="1"/>
  <c r="AB39" i="5" s="1"/>
  <c r="AC40" i="5" s="1"/>
  <c r="X36" i="5"/>
  <c r="AJ35" i="5"/>
  <c r="AK36" i="5" s="1"/>
  <c r="AL37" i="5" s="1"/>
  <c r="AM38" i="5" s="1"/>
  <c r="AN39" i="5" s="1"/>
  <c r="AI35" i="5"/>
  <c r="BX35" i="5"/>
  <c r="BY36" i="5" s="1"/>
  <c r="BW35" i="5"/>
  <c r="CT36" i="5"/>
  <c r="CU37" i="5" s="1"/>
  <c r="CV38" i="5" s="1"/>
  <c r="CW39" i="5" s="1"/>
  <c r="CX40" i="5" s="1"/>
  <c r="CS36" i="5"/>
  <c r="CA36" i="5"/>
  <c r="CB37" i="5" s="1"/>
  <c r="CC38" i="5" s="1"/>
  <c r="CD39" i="5" s="1"/>
  <c r="BZ36" i="5"/>
  <c r="BF37" i="5"/>
  <c r="BE37" i="5"/>
  <c r="H34" i="5"/>
  <c r="BL35" i="5"/>
  <c r="BM36" i="5" s="1"/>
  <c r="BN37" i="5" s="1"/>
  <c r="BO38" i="5" s="1"/>
  <c r="BP39" i="5" s="1"/>
  <c r="BQ40" i="5" s="1"/>
  <c r="BR41" i="5" s="1"/>
  <c r="BS42" i="5" s="1"/>
  <c r="BK35" i="5"/>
  <c r="CQ37" i="5"/>
  <c r="CR38" i="5" s="1"/>
  <c r="CP37" i="5"/>
  <c r="DG36" i="5"/>
  <c r="DF36" i="5"/>
  <c r="AP37" i="5"/>
  <c r="AQ38" i="5" s="1"/>
  <c r="AR39" i="5" s="1"/>
  <c r="AS40" i="5" s="1"/>
  <c r="AT41" i="5" s="1"/>
  <c r="AO37" i="5"/>
  <c r="I57" i="5"/>
  <c r="L36" i="5"/>
  <c r="M37" i="5" s="1"/>
  <c r="N38" i="5" s="1"/>
  <c r="K36" i="5"/>
  <c r="AF35" i="5"/>
  <c r="AG36" i="5" s="1"/>
  <c r="AH37" i="5" s="1"/>
  <c r="AE35" i="5"/>
  <c r="CF36" i="5"/>
  <c r="CG37" i="5" s="1"/>
  <c r="CH38" i="5" s="1"/>
  <c r="CE36" i="5"/>
  <c r="AD38" i="5"/>
  <c r="P35" i="5"/>
  <c r="Q36" i="5" s="1"/>
  <c r="R37" i="5" s="1"/>
  <c r="S38" i="5" s="1"/>
  <c r="O35" i="5"/>
  <c r="AV35" i="5"/>
  <c r="AW36" i="5" s="1"/>
  <c r="AX37" i="5" s="1"/>
  <c r="AU35" i="5"/>
  <c r="AF36" i="2"/>
  <c r="AF110" i="2"/>
  <c r="AG111" i="2" s="1"/>
  <c r="AG9" i="2"/>
  <c r="AH135" i="2"/>
  <c r="AH136" i="2"/>
  <c r="AI136" i="2" s="1"/>
  <c r="AG8" i="2"/>
  <c r="AF74" i="2"/>
  <c r="AH9" i="2"/>
  <c r="AH127" i="2"/>
  <c r="AG180" i="2"/>
  <c r="AH181" i="2" s="1"/>
  <c r="AG7" i="2"/>
  <c r="AH8" i="2" s="1"/>
  <c r="AF75" i="2"/>
  <c r="AG202" i="2"/>
  <c r="AH203" i="2" s="1"/>
  <c r="AF78" i="2"/>
  <c r="AF77" i="2"/>
  <c r="AI49" i="2"/>
  <c r="AG201" i="2"/>
  <c r="AF76" i="2"/>
  <c r="AG171" i="2"/>
  <c r="AG115" i="2"/>
  <c r="AH115" i="2" s="1"/>
  <c r="AH131" i="2"/>
  <c r="AG154" i="2"/>
  <c r="AH57" i="2"/>
  <c r="AG91" i="2"/>
  <c r="AH92" i="2" s="1"/>
  <c r="AG153" i="2"/>
  <c r="AG155" i="2"/>
  <c r="AH56" i="2"/>
  <c r="AF144" i="2"/>
  <c r="AF160" i="2"/>
  <c r="AG161" i="2" s="1"/>
  <c r="AG170" i="2"/>
  <c r="AG156" i="2"/>
  <c r="AF89" i="2"/>
  <c r="AG90" i="2" s="1"/>
  <c r="AH178" i="2"/>
  <c r="AH179" i="2"/>
  <c r="AF143" i="2"/>
  <c r="AH30" i="2"/>
  <c r="AG13" i="2"/>
  <c r="AH14" i="2" s="1"/>
  <c r="AG162" i="2"/>
  <c r="AG97" i="2"/>
  <c r="AF109" i="2"/>
  <c r="AG110" i="2" s="1"/>
  <c r="AH111" i="2" s="1"/>
  <c r="AG44" i="2"/>
  <c r="AH112" i="2"/>
  <c r="AG96" i="2"/>
  <c r="AH29" i="2"/>
  <c r="AH180" i="2"/>
  <c r="AG158" i="2"/>
  <c r="AH150" i="2"/>
  <c r="AG191" i="2"/>
  <c r="AH113" i="2"/>
  <c r="AG192" i="2"/>
  <c r="AG195" i="2"/>
  <c r="AH166" i="2"/>
  <c r="AH85" i="2"/>
  <c r="AG88" i="2"/>
  <c r="AG100" i="2"/>
  <c r="AH165" i="2"/>
  <c r="AH122" i="2"/>
  <c r="AG187" i="2"/>
  <c r="AF145" i="2"/>
  <c r="AG146" i="2" s="1"/>
  <c r="AH147" i="2" s="1"/>
  <c r="AG40" i="2"/>
  <c r="AF199" i="2"/>
  <c r="AG200" i="2" s="1"/>
  <c r="AF193" i="2"/>
  <c r="AG194" i="2" s="1"/>
  <c r="AF19" i="2"/>
  <c r="AG20" i="2" s="1"/>
  <c r="AF32" i="2"/>
  <c r="AG33" i="2" s="1"/>
  <c r="AH11" i="2"/>
  <c r="AG176" i="2"/>
  <c r="AH177" i="2" s="1"/>
  <c r="AF80" i="2"/>
  <c r="AG81" i="2" s="1"/>
  <c r="AH82" i="2" s="1"/>
  <c r="AG99" i="2"/>
  <c r="AG175" i="2"/>
  <c r="AF79" i="2"/>
  <c r="AH10" i="2"/>
  <c r="AF101" i="2"/>
  <c r="AF102" i="2"/>
  <c r="AH31" i="2"/>
  <c r="AG157" i="2"/>
  <c r="AG98" i="2"/>
  <c r="AF104" i="2"/>
  <c r="AG105" i="2" s="1"/>
  <c r="AH106" i="2" s="1"/>
  <c r="AF103" i="2"/>
  <c r="AG133" i="2"/>
  <c r="AH134" i="2" s="1"/>
  <c r="AI135" i="2" s="1"/>
  <c r="AG132" i="2"/>
  <c r="AF183" i="2"/>
  <c r="AG184" i="2" s="1"/>
  <c r="AF182" i="2"/>
  <c r="AF71" i="2"/>
  <c r="AF70" i="2"/>
  <c r="AF26" i="2"/>
  <c r="AG27" i="2" s="1"/>
  <c r="AH28" i="2" s="1"/>
  <c r="AF25" i="2"/>
  <c r="AF42" i="2"/>
  <c r="AG43" i="2" s="1"/>
  <c r="AF41" i="2"/>
  <c r="AF118" i="2"/>
  <c r="AG119" i="2" s="1"/>
  <c r="AH120" i="2" s="1"/>
  <c r="AF117" i="2"/>
  <c r="AG186" i="2"/>
  <c r="AG185" i="2"/>
  <c r="AG138" i="2"/>
  <c r="AG137" i="2"/>
  <c r="AF168" i="2"/>
  <c r="AG169" i="2" s="1"/>
  <c r="AF167" i="2"/>
  <c r="AG16" i="2"/>
  <c r="AG15" i="2"/>
  <c r="AG87" i="2"/>
  <c r="AG86" i="2"/>
  <c r="AF72" i="2"/>
  <c r="AF73" i="2"/>
  <c r="AF124" i="2"/>
  <c r="AG125" i="2" s="1"/>
  <c r="AH126" i="2" s="1"/>
  <c r="AF123" i="2"/>
  <c r="AF173" i="2"/>
  <c r="AG174" i="2" s="1"/>
  <c r="AF172" i="2"/>
  <c r="AF65" i="2"/>
  <c r="AF64" i="2"/>
  <c r="AF35" i="2"/>
  <c r="AG36" i="2" s="1"/>
  <c r="AF34" i="2"/>
  <c r="AF198" i="2"/>
  <c r="AF108" i="2"/>
  <c r="AF107" i="2"/>
  <c r="AF67" i="2"/>
  <c r="AG68" i="2" s="1"/>
  <c r="AH69" i="2" s="1"/>
  <c r="AF66" i="2"/>
  <c r="AG140" i="2"/>
  <c r="AG139" i="2"/>
  <c r="AG152" i="2"/>
  <c r="AG151" i="2"/>
  <c r="AF189" i="2"/>
  <c r="AG190" i="2" s="1"/>
  <c r="AF188" i="2"/>
  <c r="AG197" i="2"/>
  <c r="AG196" i="2"/>
  <c r="AF59" i="2"/>
  <c r="AG60" i="2" s="1"/>
  <c r="AH61" i="2" s="1"/>
  <c r="AI62" i="2" s="1"/>
  <c r="AF58" i="2"/>
  <c r="AF50" i="2"/>
  <c r="AF51" i="2"/>
  <c r="AG52" i="2" s="1"/>
  <c r="AH53" i="2" s="1"/>
  <c r="AF21" i="2"/>
  <c r="AF22" i="2"/>
  <c r="AG23" i="2" s="1"/>
  <c r="AH24" i="2" s="1"/>
  <c r="AF94" i="2"/>
  <c r="AG95" i="2" s="1"/>
  <c r="AF93" i="2"/>
  <c r="AG45" i="2"/>
  <c r="AG46" i="2"/>
  <c r="AH47" i="2" s="1"/>
  <c r="AI48" i="2" s="1"/>
  <c r="AG128" i="2"/>
  <c r="AG129" i="2"/>
  <c r="AH130" i="2" s="1"/>
  <c r="AF37" i="2"/>
  <c r="AF38" i="2"/>
  <c r="AG39" i="2" s="1"/>
  <c r="AE3" i="2"/>
  <c r="AE4" i="2"/>
  <c r="AF5" i="2" s="1"/>
  <c r="AG6" i="2" s="1"/>
  <c r="AH7" i="2" s="1"/>
  <c r="AI8" i="2" s="1"/>
  <c r="AG141" i="2"/>
  <c r="AG142" i="2"/>
  <c r="AG159" i="2"/>
  <c r="AG17" i="2"/>
  <c r="AG18" i="2"/>
  <c r="AH55" i="2"/>
  <c r="AH54" i="2"/>
  <c r="AH12" i="2"/>
  <c r="AH164" i="2"/>
  <c r="AH63" i="2"/>
  <c r="AH84" i="2"/>
  <c r="AH83" i="2"/>
  <c r="AH121" i="2"/>
  <c r="AH114" i="2"/>
  <c r="AH149" i="2"/>
  <c r="AH148" i="2"/>
  <c r="U37" i="5" l="1"/>
  <c r="V38" i="5" s="1"/>
  <c r="W39" i="5" s="1"/>
  <c r="T37" i="5"/>
  <c r="BH36" i="5"/>
  <c r="BI37" i="5" s="1"/>
  <c r="BJ38" i="5" s="1"/>
  <c r="BG36" i="5"/>
  <c r="CY36" i="5"/>
  <c r="CZ36" i="5"/>
  <c r="DA37" i="5" s="1"/>
  <c r="DB38" i="5" s="1"/>
  <c r="CJ37" i="5"/>
  <c r="CI37" i="5"/>
  <c r="BT36" i="5"/>
  <c r="BU36" i="5"/>
  <c r="BV37" i="5" s="1"/>
  <c r="Y37" i="5"/>
  <c r="Z38" i="5" s="1"/>
  <c r="AA39" i="5" s="1"/>
  <c r="AB40" i="5" s="1"/>
  <c r="AC41" i="5" s="1"/>
  <c r="X37" i="5"/>
  <c r="AZ36" i="5"/>
  <c r="BA37" i="5" s="1"/>
  <c r="BB38" i="5" s="1"/>
  <c r="BC39" i="5" s="1"/>
  <c r="BD40" i="5" s="1"/>
  <c r="AY36" i="5"/>
  <c r="DC37" i="5"/>
  <c r="DD37" i="5"/>
  <c r="DE38" i="5" s="1"/>
  <c r="BX36" i="5"/>
  <c r="BY37" i="5" s="1"/>
  <c r="BW36" i="5"/>
  <c r="AJ36" i="5"/>
  <c r="AK37" i="5" s="1"/>
  <c r="AL38" i="5" s="1"/>
  <c r="AM39" i="5" s="1"/>
  <c r="AN40" i="5" s="1"/>
  <c r="AI36" i="5"/>
  <c r="CK37" i="5"/>
  <c r="CL37" i="5"/>
  <c r="CM38" i="5" s="1"/>
  <c r="CN39" i="5" s="1"/>
  <c r="CO40" i="5" s="1"/>
  <c r="I58" i="5"/>
  <c r="AP38" i="5"/>
  <c r="AQ39" i="5" s="1"/>
  <c r="AR40" i="5" s="1"/>
  <c r="AS41" i="5" s="1"/>
  <c r="AT42" i="5" s="1"/>
  <c r="AO38" i="5"/>
  <c r="BF38" i="5"/>
  <c r="BE38" i="5"/>
  <c r="BL36" i="5"/>
  <c r="BM37" i="5" s="1"/>
  <c r="BN38" i="5" s="1"/>
  <c r="BO39" i="5" s="1"/>
  <c r="BP40" i="5" s="1"/>
  <c r="BQ41" i="5" s="1"/>
  <c r="BR42" i="5" s="1"/>
  <c r="BS43" i="5" s="1"/>
  <c r="BK36" i="5"/>
  <c r="DG37" i="5"/>
  <c r="DF37" i="5"/>
  <c r="CA37" i="5"/>
  <c r="CB38" i="5" s="1"/>
  <c r="CC39" i="5" s="1"/>
  <c r="CD40" i="5" s="1"/>
  <c r="BZ37" i="5"/>
  <c r="P36" i="5"/>
  <c r="Q37" i="5" s="1"/>
  <c r="R38" i="5" s="1"/>
  <c r="S39" i="5" s="1"/>
  <c r="O36" i="5"/>
  <c r="AD39" i="5"/>
  <c r="CF37" i="5"/>
  <c r="CG38" i="5" s="1"/>
  <c r="CH39" i="5" s="1"/>
  <c r="CE37" i="5"/>
  <c r="L37" i="5"/>
  <c r="M38" i="5" s="1"/>
  <c r="N39" i="5" s="1"/>
  <c r="K37" i="5"/>
  <c r="AF36" i="5"/>
  <c r="AG37" i="5" s="1"/>
  <c r="AH38" i="5" s="1"/>
  <c r="AE36" i="5"/>
  <c r="CT37" i="5"/>
  <c r="CU38" i="5" s="1"/>
  <c r="CV39" i="5" s="1"/>
  <c r="CW40" i="5" s="1"/>
  <c r="CX41" i="5" s="1"/>
  <c r="CS37" i="5"/>
  <c r="H35" i="5"/>
  <c r="AV36" i="5"/>
  <c r="AW37" i="5" s="1"/>
  <c r="AX38" i="5" s="1"/>
  <c r="AU36" i="5"/>
  <c r="CQ38" i="5"/>
  <c r="CR39" i="5" s="1"/>
  <c r="CP38" i="5"/>
  <c r="AI9" i="2"/>
  <c r="AG76" i="2"/>
  <c r="AH202" i="2"/>
  <c r="AI203" i="2" s="1"/>
  <c r="AI127" i="2"/>
  <c r="AG78" i="2"/>
  <c r="AG75" i="2"/>
  <c r="AH76" i="2" s="1"/>
  <c r="AG74" i="2"/>
  <c r="AJ49" i="2"/>
  <c r="AG79" i="2"/>
  <c r="AH153" i="2"/>
  <c r="AH201" i="2"/>
  <c r="AI202" i="2" s="1"/>
  <c r="AJ203" i="2" s="1"/>
  <c r="AH116" i="2"/>
  <c r="AI116" i="2" s="1"/>
  <c r="AG77" i="2"/>
  <c r="AI131" i="2"/>
  <c r="AI57" i="2"/>
  <c r="AH154" i="2"/>
  <c r="AI154" i="2" s="1"/>
  <c r="AH155" i="2"/>
  <c r="AH171" i="2"/>
  <c r="AI56" i="2"/>
  <c r="AH156" i="2"/>
  <c r="AH91" i="2"/>
  <c r="AI92" i="2" s="1"/>
  <c r="AG160" i="2"/>
  <c r="AH160" i="2" s="1"/>
  <c r="AG144" i="2"/>
  <c r="AH170" i="2"/>
  <c r="AG143" i="2"/>
  <c r="AG89" i="2"/>
  <c r="AH90" i="2" s="1"/>
  <c r="AH162" i="2"/>
  <c r="AI178" i="2"/>
  <c r="AI179" i="2"/>
  <c r="AH97" i="2"/>
  <c r="AG109" i="2"/>
  <c r="AH110" i="2" s="1"/>
  <c r="AI111" i="2" s="1"/>
  <c r="AH13" i="2"/>
  <c r="AI14" i="2" s="1"/>
  <c r="AI30" i="2"/>
  <c r="AH96" i="2"/>
  <c r="AH163" i="2"/>
  <c r="AI164" i="2" s="1"/>
  <c r="AI180" i="2"/>
  <c r="AI29" i="2"/>
  <c r="AI112" i="2"/>
  <c r="AI113" i="2"/>
  <c r="AH44" i="2"/>
  <c r="AH158" i="2"/>
  <c r="AJ136" i="2"/>
  <c r="AH195" i="2"/>
  <c r="AH192" i="2"/>
  <c r="AH191" i="2"/>
  <c r="AI150" i="2"/>
  <c r="AI166" i="2"/>
  <c r="AI85" i="2"/>
  <c r="AI122" i="2"/>
  <c r="AH88" i="2"/>
  <c r="AH100" i="2"/>
  <c r="AI165" i="2"/>
  <c r="AH187" i="2"/>
  <c r="AG145" i="2"/>
  <c r="AH146" i="2" s="1"/>
  <c r="AI147" i="2" s="1"/>
  <c r="AH40" i="2"/>
  <c r="AG199" i="2"/>
  <c r="AH200" i="2" s="1"/>
  <c r="AG32" i="2"/>
  <c r="AH33" i="2" s="1"/>
  <c r="AG193" i="2"/>
  <c r="AH194" i="2" s="1"/>
  <c r="AH176" i="2"/>
  <c r="AI177" i="2" s="1"/>
  <c r="AI11" i="2"/>
  <c r="AG80" i="2"/>
  <c r="AH81" i="2" s="1"/>
  <c r="AI82" i="2" s="1"/>
  <c r="AG19" i="2"/>
  <c r="AH20" i="2" s="1"/>
  <c r="AH99" i="2"/>
  <c r="AH175" i="2"/>
  <c r="AI10" i="2"/>
  <c r="AI31" i="2"/>
  <c r="AG102" i="2"/>
  <c r="AG101" i="2"/>
  <c r="AH157" i="2"/>
  <c r="AH98" i="2"/>
  <c r="AG104" i="2"/>
  <c r="AH105" i="2" s="1"/>
  <c r="AI106" i="2" s="1"/>
  <c r="AG103" i="2"/>
  <c r="AH133" i="2"/>
  <c r="AI134" i="2" s="1"/>
  <c r="AJ135" i="2" s="1"/>
  <c r="AH132" i="2"/>
  <c r="AG183" i="2"/>
  <c r="AH184" i="2" s="1"/>
  <c r="AG182" i="2"/>
  <c r="AG71" i="2"/>
  <c r="AG70" i="2"/>
  <c r="AG118" i="2"/>
  <c r="AH119" i="2" s="1"/>
  <c r="AI120" i="2" s="1"/>
  <c r="AG117" i="2"/>
  <c r="AG42" i="2"/>
  <c r="AH43" i="2" s="1"/>
  <c r="AG41" i="2"/>
  <c r="AG26" i="2"/>
  <c r="AH27" i="2" s="1"/>
  <c r="AI28" i="2" s="1"/>
  <c r="AG25" i="2"/>
  <c r="AG167" i="2"/>
  <c r="AG168" i="2"/>
  <c r="AH169" i="2" s="1"/>
  <c r="AH138" i="2"/>
  <c r="AH137" i="2"/>
  <c r="AH186" i="2"/>
  <c r="AH185" i="2"/>
  <c r="AG72" i="2"/>
  <c r="AG73" i="2"/>
  <c r="AH74" i="2" s="1"/>
  <c r="AH87" i="2"/>
  <c r="AH86" i="2"/>
  <c r="AH16" i="2"/>
  <c r="AH15" i="2"/>
  <c r="AG124" i="2"/>
  <c r="AH125" i="2" s="1"/>
  <c r="AI126" i="2" s="1"/>
  <c r="AJ127" i="2" s="1"/>
  <c r="AG123" i="2"/>
  <c r="AG65" i="2"/>
  <c r="AG64" i="2"/>
  <c r="AG173" i="2"/>
  <c r="AH174" i="2" s="1"/>
  <c r="AG172" i="2"/>
  <c r="AH79" i="2"/>
  <c r="AG35" i="2"/>
  <c r="AH36" i="2" s="1"/>
  <c r="AG34" i="2"/>
  <c r="AG198" i="2"/>
  <c r="AH140" i="2"/>
  <c r="AH139" i="2"/>
  <c r="AH152" i="2"/>
  <c r="AI153" i="2" s="1"/>
  <c r="AH151" i="2"/>
  <c r="AG67" i="2"/>
  <c r="AH68" i="2" s="1"/>
  <c r="AI69" i="2" s="1"/>
  <c r="AG66" i="2"/>
  <c r="AG108" i="2"/>
  <c r="AG107" i="2"/>
  <c r="AG50" i="2"/>
  <c r="AG51" i="2"/>
  <c r="AH52" i="2" s="1"/>
  <c r="AI53" i="2" s="1"/>
  <c r="AG59" i="2"/>
  <c r="AH60" i="2" s="1"/>
  <c r="AI61" i="2" s="1"/>
  <c r="AJ62" i="2" s="1"/>
  <c r="AG58" i="2"/>
  <c r="AH197" i="2"/>
  <c r="AH196" i="2"/>
  <c r="AG21" i="2"/>
  <c r="AG22" i="2"/>
  <c r="AH23" i="2" s="1"/>
  <c r="AI24" i="2" s="1"/>
  <c r="AG94" i="2"/>
  <c r="AH95" i="2" s="1"/>
  <c r="AG93" i="2"/>
  <c r="AG189" i="2"/>
  <c r="AH190" i="2" s="1"/>
  <c r="AG188" i="2"/>
  <c r="AG37" i="2"/>
  <c r="AG38" i="2"/>
  <c r="AH39" i="2" s="1"/>
  <c r="AH128" i="2"/>
  <c r="AH129" i="2"/>
  <c r="AI130" i="2" s="1"/>
  <c r="AH45" i="2"/>
  <c r="AH46" i="2"/>
  <c r="AI47" i="2" s="1"/>
  <c r="AJ48" i="2" s="1"/>
  <c r="AK49" i="2" s="1"/>
  <c r="AH17" i="2"/>
  <c r="AH18" i="2"/>
  <c r="AH159" i="2"/>
  <c r="AH141" i="2"/>
  <c r="AH142" i="2"/>
  <c r="AF3" i="2"/>
  <c r="AF4" i="2"/>
  <c r="AG5" i="2" s="1"/>
  <c r="AH6" i="2" s="1"/>
  <c r="AI7" i="2" s="1"/>
  <c r="AJ8" i="2" s="1"/>
  <c r="AI12" i="2"/>
  <c r="AI84" i="2"/>
  <c r="AI83" i="2"/>
  <c r="AI121" i="2"/>
  <c r="AI115" i="2"/>
  <c r="AI114" i="2"/>
  <c r="AI55" i="2"/>
  <c r="AI54" i="2"/>
  <c r="AI181" i="2"/>
  <c r="AJ9" i="2"/>
  <c r="AI149" i="2"/>
  <c r="AI148" i="2"/>
  <c r="AI63" i="2"/>
  <c r="U38" i="5" l="1"/>
  <c r="V39" i="5" s="1"/>
  <c r="W40" i="5" s="1"/>
  <c r="T38" i="5"/>
  <c r="CY37" i="5"/>
  <c r="CZ37" i="5"/>
  <c r="DA38" i="5" s="1"/>
  <c r="DB39" i="5" s="1"/>
  <c r="BH37" i="5"/>
  <c r="BI38" i="5" s="1"/>
  <c r="BJ39" i="5" s="1"/>
  <c r="BG37" i="5"/>
  <c r="BT37" i="5"/>
  <c r="BU37" i="5"/>
  <c r="BV38" i="5" s="1"/>
  <c r="CJ38" i="5"/>
  <c r="CI38" i="5"/>
  <c r="BX37" i="5"/>
  <c r="BY38" i="5" s="1"/>
  <c r="BW37" i="5"/>
  <c r="DC38" i="5"/>
  <c r="DD38" i="5"/>
  <c r="DE39" i="5" s="1"/>
  <c r="AZ37" i="5"/>
  <c r="BA38" i="5" s="1"/>
  <c r="BB39" i="5" s="1"/>
  <c r="BC40" i="5" s="1"/>
  <c r="BD41" i="5" s="1"/>
  <c r="AY37" i="5"/>
  <c r="H36" i="5"/>
  <c r="CK38" i="5"/>
  <c r="CL38" i="5"/>
  <c r="CM39" i="5" s="1"/>
  <c r="CN40" i="5" s="1"/>
  <c r="CO41" i="5" s="1"/>
  <c r="AJ37" i="5"/>
  <c r="AK38" i="5" s="1"/>
  <c r="AL39" i="5" s="1"/>
  <c r="AM40" i="5" s="1"/>
  <c r="AN41" i="5" s="1"/>
  <c r="AI37" i="5"/>
  <c r="Y38" i="5"/>
  <c r="Z39" i="5" s="1"/>
  <c r="AA40" i="5" s="1"/>
  <c r="AB41" i="5" s="1"/>
  <c r="AC42" i="5" s="1"/>
  <c r="X38" i="5"/>
  <c r="BF39" i="5"/>
  <c r="BE39" i="5"/>
  <c r="CF38" i="5"/>
  <c r="CG39" i="5" s="1"/>
  <c r="CH40" i="5" s="1"/>
  <c r="CE38" i="5"/>
  <c r="BL37" i="5"/>
  <c r="BM38" i="5" s="1"/>
  <c r="BN39" i="5" s="1"/>
  <c r="BO40" i="5" s="1"/>
  <c r="BP41" i="5" s="1"/>
  <c r="BQ42" i="5" s="1"/>
  <c r="BR43" i="5" s="1"/>
  <c r="BS44" i="5" s="1"/>
  <c r="BK37" i="5"/>
  <c r="AP39" i="5"/>
  <c r="AQ40" i="5" s="1"/>
  <c r="AR41" i="5" s="1"/>
  <c r="AS42" i="5" s="1"/>
  <c r="AT43" i="5" s="1"/>
  <c r="AO39" i="5"/>
  <c r="AV37" i="5"/>
  <c r="AW38" i="5" s="1"/>
  <c r="AX39" i="5" s="1"/>
  <c r="AU37" i="5"/>
  <c r="AD40" i="5"/>
  <c r="L38" i="5"/>
  <c r="M39" i="5" s="1"/>
  <c r="N40" i="5" s="1"/>
  <c r="K38" i="5"/>
  <c r="I59" i="5"/>
  <c r="CT38" i="5"/>
  <c r="CU39" i="5" s="1"/>
  <c r="CV40" i="5" s="1"/>
  <c r="CW41" i="5" s="1"/>
  <c r="CX42" i="5" s="1"/>
  <c r="CS38" i="5"/>
  <c r="AF37" i="5"/>
  <c r="AG38" i="5" s="1"/>
  <c r="AH39" i="5" s="1"/>
  <c r="AE37" i="5"/>
  <c r="DG38" i="5"/>
  <c r="DF38" i="5"/>
  <c r="P37" i="5"/>
  <c r="Q38" i="5" s="1"/>
  <c r="R39" i="5" s="1"/>
  <c r="S40" i="5" s="1"/>
  <c r="O37" i="5"/>
  <c r="CA38" i="5"/>
  <c r="CB39" i="5" s="1"/>
  <c r="CC40" i="5" s="1"/>
  <c r="CD41" i="5" s="1"/>
  <c r="BZ38" i="5"/>
  <c r="CQ39" i="5"/>
  <c r="CR40" i="5" s="1"/>
  <c r="CP39" i="5"/>
  <c r="AH75" i="2"/>
  <c r="AH78" i="2"/>
  <c r="AH77" i="2"/>
  <c r="AJ57" i="2"/>
  <c r="AJ131" i="2"/>
  <c r="AJ56" i="2"/>
  <c r="AI156" i="2"/>
  <c r="AI77" i="2"/>
  <c r="AI201" i="2"/>
  <c r="AJ202" i="2" s="1"/>
  <c r="AK203" i="2" s="1"/>
  <c r="AI155" i="2"/>
  <c r="AJ116" i="2"/>
  <c r="AI170" i="2"/>
  <c r="AI76" i="2"/>
  <c r="AI91" i="2"/>
  <c r="AJ92" i="2" s="1"/>
  <c r="AH144" i="2"/>
  <c r="AI171" i="2"/>
  <c r="AI75" i="2"/>
  <c r="AH143" i="2"/>
  <c r="AH89" i="2"/>
  <c r="AI90" i="2" s="1"/>
  <c r="AH161" i="2"/>
  <c r="AI162" i="2" s="1"/>
  <c r="AJ179" i="2"/>
  <c r="AI44" i="2"/>
  <c r="AJ178" i="2"/>
  <c r="AI96" i="2"/>
  <c r="AI97" i="2"/>
  <c r="AJ112" i="2"/>
  <c r="AI13" i="2"/>
  <c r="AJ14" i="2" s="1"/>
  <c r="AJ30" i="2"/>
  <c r="AH109" i="2"/>
  <c r="AI110" i="2" s="1"/>
  <c r="AJ111" i="2" s="1"/>
  <c r="AJ180" i="2"/>
  <c r="AI163" i="2"/>
  <c r="AJ113" i="2"/>
  <c r="AJ29" i="2"/>
  <c r="AI158" i="2"/>
  <c r="AI192" i="2"/>
  <c r="AK136" i="2"/>
  <c r="AI195" i="2"/>
  <c r="AJ150" i="2"/>
  <c r="AK57" i="2"/>
  <c r="AI88" i="2"/>
  <c r="AI40" i="2"/>
  <c r="AI191" i="2"/>
  <c r="AI100" i="2"/>
  <c r="AJ166" i="2"/>
  <c r="AJ85" i="2"/>
  <c r="AJ122" i="2"/>
  <c r="AJ165" i="2"/>
  <c r="AJ77" i="2"/>
  <c r="AH145" i="2"/>
  <c r="AI146" i="2" s="1"/>
  <c r="AJ147" i="2" s="1"/>
  <c r="AI187" i="2"/>
  <c r="AH32" i="2"/>
  <c r="AI33" i="2" s="1"/>
  <c r="AH199" i="2"/>
  <c r="AI200" i="2" s="1"/>
  <c r="AI176" i="2"/>
  <c r="AJ177" i="2" s="1"/>
  <c r="AH193" i="2"/>
  <c r="AI193" i="2" s="1"/>
  <c r="AJ11" i="2"/>
  <c r="AI175" i="2"/>
  <c r="AI99" i="2"/>
  <c r="AH80" i="2"/>
  <c r="AI81" i="2" s="1"/>
  <c r="AJ82" i="2" s="1"/>
  <c r="AH19" i="2"/>
  <c r="AI20" i="2" s="1"/>
  <c r="AJ10" i="2"/>
  <c r="AH102" i="2"/>
  <c r="AH101" i="2"/>
  <c r="AJ31" i="2"/>
  <c r="AI157" i="2"/>
  <c r="AI98" i="2"/>
  <c r="AH104" i="2"/>
  <c r="AI105" i="2" s="1"/>
  <c r="AJ106" i="2" s="1"/>
  <c r="AH103" i="2"/>
  <c r="AI133" i="2"/>
  <c r="AJ134" i="2" s="1"/>
  <c r="AK135" i="2" s="1"/>
  <c r="AI132" i="2"/>
  <c r="AH183" i="2"/>
  <c r="AI184" i="2" s="1"/>
  <c r="AH182" i="2"/>
  <c r="AH71" i="2"/>
  <c r="AH70" i="2"/>
  <c r="AH26" i="2"/>
  <c r="AI27" i="2" s="1"/>
  <c r="AJ28" i="2" s="1"/>
  <c r="AH25" i="2"/>
  <c r="AH42" i="2"/>
  <c r="AI43" i="2" s="1"/>
  <c r="AH41" i="2"/>
  <c r="AH118" i="2"/>
  <c r="AI119" i="2" s="1"/>
  <c r="AJ120" i="2" s="1"/>
  <c r="AH117" i="2"/>
  <c r="AI186" i="2"/>
  <c r="AI185" i="2"/>
  <c r="AI138" i="2"/>
  <c r="AI137" i="2"/>
  <c r="AH167" i="2"/>
  <c r="AH168" i="2"/>
  <c r="AI169" i="2" s="1"/>
  <c r="AI16" i="2"/>
  <c r="AI15" i="2"/>
  <c r="AI87" i="2"/>
  <c r="AI86" i="2"/>
  <c r="AH72" i="2"/>
  <c r="AH73" i="2"/>
  <c r="AI74" i="2" s="1"/>
  <c r="AH124" i="2"/>
  <c r="AI125" i="2" s="1"/>
  <c r="AJ126" i="2" s="1"/>
  <c r="AK127" i="2" s="1"/>
  <c r="AH123" i="2"/>
  <c r="AH172" i="2"/>
  <c r="AH173" i="2"/>
  <c r="AI174" i="2" s="1"/>
  <c r="AH65" i="2"/>
  <c r="AH64" i="2"/>
  <c r="AH198" i="2"/>
  <c r="AH34" i="2"/>
  <c r="AH35" i="2"/>
  <c r="AI36" i="2" s="1"/>
  <c r="AI79" i="2"/>
  <c r="AI78" i="2"/>
  <c r="AH108" i="2"/>
  <c r="AH107" i="2"/>
  <c r="AH67" i="2"/>
  <c r="AI68" i="2" s="1"/>
  <c r="AJ69" i="2" s="1"/>
  <c r="AH66" i="2"/>
  <c r="AI152" i="2"/>
  <c r="AJ153" i="2" s="1"/>
  <c r="AI151" i="2"/>
  <c r="AI140" i="2"/>
  <c r="AI139" i="2"/>
  <c r="AH189" i="2"/>
  <c r="AI190" i="2" s="1"/>
  <c r="AH188" i="2"/>
  <c r="AH21" i="2"/>
  <c r="AH22" i="2"/>
  <c r="AI23" i="2" s="1"/>
  <c r="AJ24" i="2" s="1"/>
  <c r="AI197" i="2"/>
  <c r="AI196" i="2"/>
  <c r="AH94" i="2"/>
  <c r="AI95" i="2" s="1"/>
  <c r="AH93" i="2"/>
  <c r="AJ154" i="2"/>
  <c r="AH59" i="2"/>
  <c r="AI60" i="2" s="1"/>
  <c r="AJ61" i="2" s="1"/>
  <c r="AK62" i="2" s="1"/>
  <c r="AH58" i="2"/>
  <c r="AH50" i="2"/>
  <c r="AH51" i="2"/>
  <c r="AI52" i="2" s="1"/>
  <c r="AJ53" i="2" s="1"/>
  <c r="AI45" i="2"/>
  <c r="AI46" i="2"/>
  <c r="AJ47" i="2" s="1"/>
  <c r="AK48" i="2" s="1"/>
  <c r="AL49" i="2" s="1"/>
  <c r="AI128" i="2"/>
  <c r="AI129" i="2"/>
  <c r="AJ130" i="2" s="1"/>
  <c r="AK131" i="2" s="1"/>
  <c r="AH37" i="2"/>
  <c r="AH38" i="2"/>
  <c r="AI39" i="2" s="1"/>
  <c r="AG3" i="2"/>
  <c r="AG4" i="2"/>
  <c r="AH5" i="2" s="1"/>
  <c r="AI6" i="2" s="1"/>
  <c r="AJ7" i="2" s="1"/>
  <c r="AK8" i="2" s="1"/>
  <c r="AI141" i="2"/>
  <c r="AI142" i="2"/>
  <c r="AI160" i="2"/>
  <c r="AI159" i="2"/>
  <c r="AI17" i="2"/>
  <c r="AI18" i="2"/>
  <c r="AJ181" i="2"/>
  <c r="AJ121" i="2"/>
  <c r="AJ115" i="2"/>
  <c r="AK116" i="2" s="1"/>
  <c r="AJ114" i="2"/>
  <c r="AJ12" i="2"/>
  <c r="AJ84" i="2"/>
  <c r="AJ83" i="2"/>
  <c r="AJ149" i="2"/>
  <c r="AJ148" i="2"/>
  <c r="AJ63" i="2"/>
  <c r="AJ55" i="2"/>
  <c r="AK56" i="2" s="1"/>
  <c r="AJ54" i="2"/>
  <c r="AJ156" i="2"/>
  <c r="AJ155" i="2"/>
  <c r="AK9" i="2"/>
  <c r="U39" i="5" l="1"/>
  <c r="V40" i="5" s="1"/>
  <c r="W41" i="5" s="1"/>
  <c r="T39" i="5"/>
  <c r="BH38" i="5"/>
  <c r="BI39" i="5" s="1"/>
  <c r="BJ40" i="5" s="1"/>
  <c r="BG38" i="5"/>
  <c r="CY38" i="5"/>
  <c r="CZ38" i="5"/>
  <c r="DA39" i="5" s="1"/>
  <c r="DB40" i="5" s="1"/>
  <c r="CJ39" i="5"/>
  <c r="CI39" i="5"/>
  <c r="BT38" i="5"/>
  <c r="BU38" i="5"/>
  <c r="BV39" i="5" s="1"/>
  <c r="CK39" i="5"/>
  <c r="CL39" i="5"/>
  <c r="CM40" i="5" s="1"/>
  <c r="CN41" i="5" s="1"/>
  <c r="CO42" i="5" s="1"/>
  <c r="AZ38" i="5"/>
  <c r="BA39" i="5" s="1"/>
  <c r="BB40" i="5" s="1"/>
  <c r="BC41" i="5" s="1"/>
  <c r="BD42" i="5" s="1"/>
  <c r="AY38" i="5"/>
  <c r="Y39" i="5"/>
  <c r="Z40" i="5" s="1"/>
  <c r="AA41" i="5" s="1"/>
  <c r="AB42" i="5" s="1"/>
  <c r="AC43" i="5" s="1"/>
  <c r="X39" i="5"/>
  <c r="AJ38" i="5"/>
  <c r="AK39" i="5" s="1"/>
  <c r="AL40" i="5" s="1"/>
  <c r="AM41" i="5" s="1"/>
  <c r="AN42" i="5" s="1"/>
  <c r="AI38" i="5"/>
  <c r="DC39" i="5"/>
  <c r="DD39" i="5"/>
  <c r="DE40" i="5" s="1"/>
  <c r="BX38" i="5"/>
  <c r="BY39" i="5" s="1"/>
  <c r="BW38" i="5"/>
  <c r="I60" i="5"/>
  <c r="BL38" i="5"/>
  <c r="BM39" i="5" s="1"/>
  <c r="BN40" i="5" s="1"/>
  <c r="BO41" i="5" s="1"/>
  <c r="BP42" i="5" s="1"/>
  <c r="BQ43" i="5" s="1"/>
  <c r="BR44" i="5" s="1"/>
  <c r="BS45" i="5" s="1"/>
  <c r="BK38" i="5"/>
  <c r="CA39" i="5"/>
  <c r="CB40" i="5" s="1"/>
  <c r="CC41" i="5" s="1"/>
  <c r="CD42" i="5" s="1"/>
  <c r="BZ39" i="5"/>
  <c r="CF39" i="5"/>
  <c r="CG40" i="5" s="1"/>
  <c r="CH41" i="5" s="1"/>
  <c r="CE39" i="5"/>
  <c r="AF38" i="5"/>
  <c r="AG39" i="5" s="1"/>
  <c r="AH40" i="5" s="1"/>
  <c r="AE38" i="5"/>
  <c r="CT39" i="5"/>
  <c r="CU40" i="5" s="1"/>
  <c r="CV41" i="5" s="1"/>
  <c r="CW42" i="5" s="1"/>
  <c r="CX43" i="5" s="1"/>
  <c r="CS39" i="5"/>
  <c r="H37" i="5"/>
  <c r="P38" i="5"/>
  <c r="Q39" i="5" s="1"/>
  <c r="R40" i="5" s="1"/>
  <c r="S41" i="5" s="1"/>
  <c r="O38" i="5"/>
  <c r="AD41" i="5"/>
  <c r="BF40" i="5"/>
  <c r="BE40" i="5"/>
  <c r="CQ40" i="5"/>
  <c r="CR41" i="5" s="1"/>
  <c r="CP40" i="5"/>
  <c r="L39" i="5"/>
  <c r="M40" i="5" s="1"/>
  <c r="N41" i="5" s="1"/>
  <c r="K39" i="5"/>
  <c r="AV38" i="5"/>
  <c r="AW39" i="5" s="1"/>
  <c r="AX40" i="5" s="1"/>
  <c r="AU38" i="5"/>
  <c r="AP40" i="5"/>
  <c r="AQ41" i="5" s="1"/>
  <c r="AR42" i="5" s="1"/>
  <c r="AS43" i="5" s="1"/>
  <c r="AT44" i="5" s="1"/>
  <c r="AO40" i="5"/>
  <c r="DG39" i="5"/>
  <c r="DF39" i="5"/>
  <c r="AJ76" i="2"/>
  <c r="AI144" i="2"/>
  <c r="AI143" i="2"/>
  <c r="AJ144" i="2" s="1"/>
  <c r="AJ91" i="2"/>
  <c r="AK92" i="2" s="1"/>
  <c r="AJ201" i="2"/>
  <c r="AJ170" i="2"/>
  <c r="AJ96" i="2"/>
  <c r="AK178" i="2"/>
  <c r="AJ97" i="2"/>
  <c r="AK97" i="2" s="1"/>
  <c r="AI89" i="2"/>
  <c r="AJ90" i="2" s="1"/>
  <c r="AK91" i="2" s="1"/>
  <c r="AL92" i="2" s="1"/>
  <c r="AJ171" i="2"/>
  <c r="AK171" i="2" s="1"/>
  <c r="AK179" i="2"/>
  <c r="AJ163" i="2"/>
  <c r="AK180" i="2"/>
  <c r="AJ75" i="2"/>
  <c r="AK76" i="2" s="1"/>
  <c r="AK112" i="2"/>
  <c r="AI161" i="2"/>
  <c r="AJ162" i="2" s="1"/>
  <c r="AJ44" i="2"/>
  <c r="AI109" i="2"/>
  <c r="AJ110" i="2" s="1"/>
  <c r="AK111" i="2" s="1"/>
  <c r="AJ164" i="2"/>
  <c r="AK165" i="2" s="1"/>
  <c r="AK30" i="2"/>
  <c r="AJ13" i="2"/>
  <c r="AK14" i="2" s="1"/>
  <c r="AK29" i="2"/>
  <c r="AK113" i="2"/>
  <c r="AK77" i="2"/>
  <c r="AJ158" i="2"/>
  <c r="AJ143" i="2"/>
  <c r="AK144" i="2" s="1"/>
  <c r="AL136" i="2"/>
  <c r="AK150" i="2"/>
  <c r="AJ193" i="2"/>
  <c r="AJ192" i="2"/>
  <c r="AJ88" i="2"/>
  <c r="AJ100" i="2"/>
  <c r="AJ40" i="2"/>
  <c r="AI199" i="2"/>
  <c r="AJ200" i="2" s="1"/>
  <c r="AL57" i="2"/>
  <c r="AK122" i="2"/>
  <c r="AK166" i="2"/>
  <c r="AJ191" i="2"/>
  <c r="AK85" i="2"/>
  <c r="AJ187" i="2"/>
  <c r="AI145" i="2"/>
  <c r="AJ146" i="2" s="1"/>
  <c r="AK147" i="2" s="1"/>
  <c r="AI32" i="2"/>
  <c r="AJ33" i="2" s="1"/>
  <c r="AJ176" i="2"/>
  <c r="AK177" i="2" s="1"/>
  <c r="AL178" i="2" s="1"/>
  <c r="AK11" i="2"/>
  <c r="AI194" i="2"/>
  <c r="AJ195" i="2" s="1"/>
  <c r="AJ175" i="2"/>
  <c r="AJ99" i="2"/>
  <c r="AI80" i="2"/>
  <c r="AJ81" i="2" s="1"/>
  <c r="AK82" i="2" s="1"/>
  <c r="AI19" i="2"/>
  <c r="AJ20" i="2" s="1"/>
  <c r="AK10" i="2"/>
  <c r="AK31" i="2"/>
  <c r="AI102" i="2"/>
  <c r="AI101" i="2"/>
  <c r="AJ157" i="2"/>
  <c r="AJ98" i="2"/>
  <c r="AI104" i="2"/>
  <c r="AJ105" i="2" s="1"/>
  <c r="AK106" i="2" s="1"/>
  <c r="AI103" i="2"/>
  <c r="AJ133" i="2"/>
  <c r="AK134" i="2" s="1"/>
  <c r="AL135" i="2" s="1"/>
  <c r="AJ132" i="2"/>
  <c r="AI183" i="2"/>
  <c r="AJ184" i="2" s="1"/>
  <c r="AI182" i="2"/>
  <c r="AI71" i="2"/>
  <c r="AI70" i="2"/>
  <c r="AI198" i="2"/>
  <c r="AI118" i="2"/>
  <c r="AJ119" i="2" s="1"/>
  <c r="AK120" i="2" s="1"/>
  <c r="AI117" i="2"/>
  <c r="AI42" i="2"/>
  <c r="AJ43" i="2" s="1"/>
  <c r="AI41" i="2"/>
  <c r="AI26" i="2"/>
  <c r="AJ27" i="2" s="1"/>
  <c r="AK28" i="2" s="1"/>
  <c r="AI25" i="2"/>
  <c r="AI167" i="2"/>
  <c r="AI168" i="2"/>
  <c r="AJ169" i="2" s="1"/>
  <c r="AK170" i="2" s="1"/>
  <c r="AJ138" i="2"/>
  <c r="AJ137" i="2"/>
  <c r="AJ186" i="2"/>
  <c r="AJ185" i="2"/>
  <c r="AI72" i="2"/>
  <c r="AI73" i="2"/>
  <c r="AJ74" i="2" s="1"/>
  <c r="AJ87" i="2"/>
  <c r="AJ86" i="2"/>
  <c r="AJ16" i="2"/>
  <c r="AJ15" i="2"/>
  <c r="AI124" i="2"/>
  <c r="AJ125" i="2" s="1"/>
  <c r="AK126" i="2" s="1"/>
  <c r="AL127" i="2" s="1"/>
  <c r="AI123" i="2"/>
  <c r="AI65" i="2"/>
  <c r="AI64" i="2"/>
  <c r="AI172" i="2"/>
  <c r="AI173" i="2"/>
  <c r="AJ174" i="2" s="1"/>
  <c r="AJ79" i="2"/>
  <c r="AJ78" i="2"/>
  <c r="AI35" i="2"/>
  <c r="AJ36" i="2" s="1"/>
  <c r="AI34" i="2"/>
  <c r="AJ140" i="2"/>
  <c r="AJ139" i="2"/>
  <c r="AJ152" i="2"/>
  <c r="AK153" i="2" s="1"/>
  <c r="AJ151" i="2"/>
  <c r="AI67" i="2"/>
  <c r="AJ68" i="2" s="1"/>
  <c r="AK69" i="2" s="1"/>
  <c r="AI66" i="2"/>
  <c r="AI108" i="2"/>
  <c r="AI107" i="2"/>
  <c r="AI94" i="2"/>
  <c r="AJ95" i="2" s="1"/>
  <c r="AI93" i="2"/>
  <c r="AI59" i="2"/>
  <c r="AJ60" i="2" s="1"/>
  <c r="AK61" i="2" s="1"/>
  <c r="AL62" i="2" s="1"/>
  <c r="AI58" i="2"/>
  <c r="AK154" i="2"/>
  <c r="AJ197" i="2"/>
  <c r="AJ196" i="2"/>
  <c r="AI21" i="2"/>
  <c r="AI22" i="2"/>
  <c r="AJ23" i="2" s="1"/>
  <c r="AK24" i="2" s="1"/>
  <c r="AI50" i="2"/>
  <c r="AI51" i="2"/>
  <c r="AJ52" i="2" s="1"/>
  <c r="AK53" i="2" s="1"/>
  <c r="AI189" i="2"/>
  <c r="AJ190" i="2" s="1"/>
  <c r="AI188" i="2"/>
  <c r="AI37" i="2"/>
  <c r="AI38" i="2"/>
  <c r="AJ39" i="2" s="1"/>
  <c r="AJ128" i="2"/>
  <c r="AJ129" i="2"/>
  <c r="AK130" i="2" s="1"/>
  <c r="AL131" i="2" s="1"/>
  <c r="AJ45" i="2"/>
  <c r="AJ46" i="2"/>
  <c r="AK47" i="2" s="1"/>
  <c r="AL48" i="2" s="1"/>
  <c r="AM49" i="2" s="1"/>
  <c r="AJ17" i="2"/>
  <c r="AJ18" i="2"/>
  <c r="AJ160" i="2"/>
  <c r="AJ159" i="2"/>
  <c r="AJ141" i="2"/>
  <c r="AJ142" i="2"/>
  <c r="AH3" i="2"/>
  <c r="AH4" i="2"/>
  <c r="AI5" i="2" s="1"/>
  <c r="AJ6" i="2" s="1"/>
  <c r="AK7" i="2" s="1"/>
  <c r="AL8" i="2" s="1"/>
  <c r="AL9" i="2"/>
  <c r="AK156" i="2"/>
  <c r="AK155" i="2"/>
  <c r="AK55" i="2"/>
  <c r="AL56" i="2" s="1"/>
  <c r="AK54" i="2"/>
  <c r="AK115" i="2"/>
  <c r="AL116" i="2" s="1"/>
  <c r="AK114" i="2"/>
  <c r="AK121" i="2"/>
  <c r="AK202" i="2"/>
  <c r="AL203" i="2" s="1"/>
  <c r="AK181" i="2"/>
  <c r="AK12" i="2"/>
  <c r="AK149" i="2"/>
  <c r="AK148" i="2"/>
  <c r="AK63" i="2"/>
  <c r="AK84" i="2"/>
  <c r="AK83" i="2"/>
  <c r="U40" i="5" l="1"/>
  <c r="V41" i="5" s="1"/>
  <c r="W42" i="5" s="1"/>
  <c r="T40" i="5"/>
  <c r="CY39" i="5"/>
  <c r="CZ39" i="5"/>
  <c r="DA40" i="5" s="1"/>
  <c r="DB41" i="5" s="1"/>
  <c r="BH39" i="5"/>
  <c r="BI40" i="5" s="1"/>
  <c r="BJ41" i="5" s="1"/>
  <c r="BG39" i="5"/>
  <c r="BT39" i="5"/>
  <c r="BU39" i="5"/>
  <c r="BV40" i="5" s="1"/>
  <c r="CJ40" i="5"/>
  <c r="CI40" i="5"/>
  <c r="DC40" i="5"/>
  <c r="DD40" i="5"/>
  <c r="DE41" i="5" s="1"/>
  <c r="AJ39" i="5"/>
  <c r="AK40" i="5" s="1"/>
  <c r="AL41" i="5" s="1"/>
  <c r="AM42" i="5" s="1"/>
  <c r="AN43" i="5" s="1"/>
  <c r="AI39" i="5"/>
  <c r="Y40" i="5"/>
  <c r="Z41" i="5" s="1"/>
  <c r="AA42" i="5" s="1"/>
  <c r="AB43" i="5" s="1"/>
  <c r="AC44" i="5" s="1"/>
  <c r="X40" i="5"/>
  <c r="AZ39" i="5"/>
  <c r="BA40" i="5" s="1"/>
  <c r="BB41" i="5" s="1"/>
  <c r="BC42" i="5" s="1"/>
  <c r="BD43" i="5" s="1"/>
  <c r="AY39" i="5"/>
  <c r="BX39" i="5"/>
  <c r="BY40" i="5" s="1"/>
  <c r="BW39" i="5"/>
  <c r="CK40" i="5"/>
  <c r="CL40" i="5"/>
  <c r="CM41" i="5" s="1"/>
  <c r="CN42" i="5" s="1"/>
  <c r="CO43" i="5" s="1"/>
  <c r="CA40" i="5"/>
  <c r="CB41" i="5" s="1"/>
  <c r="CC42" i="5" s="1"/>
  <c r="CD43" i="5" s="1"/>
  <c r="BZ40" i="5"/>
  <c r="P39" i="5"/>
  <c r="Q40" i="5" s="1"/>
  <c r="R41" i="5" s="1"/>
  <c r="S42" i="5" s="1"/>
  <c r="O39" i="5"/>
  <c r="BL39" i="5"/>
  <c r="BM40" i="5" s="1"/>
  <c r="BN41" i="5" s="1"/>
  <c r="BO42" i="5" s="1"/>
  <c r="BP43" i="5" s="1"/>
  <c r="BQ44" i="5" s="1"/>
  <c r="BR45" i="5" s="1"/>
  <c r="BS46" i="5" s="1"/>
  <c r="BK39" i="5"/>
  <c r="CF40" i="5"/>
  <c r="CG41" i="5" s="1"/>
  <c r="CH42" i="5" s="1"/>
  <c r="CE40" i="5"/>
  <c r="CT40" i="5"/>
  <c r="CU41" i="5" s="1"/>
  <c r="CV42" i="5" s="1"/>
  <c r="CW43" i="5" s="1"/>
  <c r="CX44" i="5" s="1"/>
  <c r="CS40" i="5"/>
  <c r="H38" i="5"/>
  <c r="I61" i="5"/>
  <c r="AP41" i="5"/>
  <c r="AQ42" i="5" s="1"/>
  <c r="AR43" i="5" s="1"/>
  <c r="AS44" i="5" s="1"/>
  <c r="AT45" i="5" s="1"/>
  <c r="AO41" i="5"/>
  <c r="CQ41" i="5"/>
  <c r="CR42" i="5" s="1"/>
  <c r="CP41" i="5"/>
  <c r="BF41" i="5"/>
  <c r="BE41" i="5"/>
  <c r="L40" i="5"/>
  <c r="M41" i="5" s="1"/>
  <c r="N42" i="5" s="1"/>
  <c r="K40" i="5"/>
  <c r="DG40" i="5"/>
  <c r="DF40" i="5"/>
  <c r="AF39" i="5"/>
  <c r="AG40" i="5" s="1"/>
  <c r="AH41" i="5" s="1"/>
  <c r="AE39" i="5"/>
  <c r="AD42" i="5"/>
  <c r="AV39" i="5"/>
  <c r="AW40" i="5" s="1"/>
  <c r="AX41" i="5" s="1"/>
  <c r="AU39" i="5"/>
  <c r="AK201" i="2"/>
  <c r="AK163" i="2"/>
  <c r="AK96" i="2"/>
  <c r="AK75" i="2"/>
  <c r="AL180" i="2"/>
  <c r="AJ89" i="2"/>
  <c r="AK90" i="2" s="1"/>
  <c r="AL179" i="2"/>
  <c r="AM180" i="2" s="1"/>
  <c r="AL171" i="2"/>
  <c r="AL112" i="2"/>
  <c r="AL76" i="2"/>
  <c r="AK158" i="2"/>
  <c r="AL113" i="2"/>
  <c r="AK164" i="2"/>
  <c r="AL165" i="2" s="1"/>
  <c r="AL29" i="2"/>
  <c r="AJ109" i="2"/>
  <c r="AK110" i="2" s="1"/>
  <c r="AL111" i="2" s="1"/>
  <c r="AM112" i="2" s="1"/>
  <c r="AK44" i="2"/>
  <c r="AL77" i="2"/>
  <c r="AJ161" i="2"/>
  <c r="AK162" i="2" s="1"/>
  <c r="AL163" i="2" s="1"/>
  <c r="AM136" i="2"/>
  <c r="AL30" i="2"/>
  <c r="AK13" i="2"/>
  <c r="AL14" i="2" s="1"/>
  <c r="AK193" i="2"/>
  <c r="AL150" i="2"/>
  <c r="AK143" i="2"/>
  <c r="AL144" i="2" s="1"/>
  <c r="AL91" i="2"/>
  <c r="AM92" i="2" s="1"/>
  <c r="AK100" i="2"/>
  <c r="AK88" i="2"/>
  <c r="AK192" i="2"/>
  <c r="AK40" i="2"/>
  <c r="AL122" i="2"/>
  <c r="AK191" i="2"/>
  <c r="AJ199" i="2"/>
  <c r="AK200" i="2" s="1"/>
  <c r="AL201" i="2" s="1"/>
  <c r="AM57" i="2"/>
  <c r="AL85" i="2"/>
  <c r="AL166" i="2"/>
  <c r="AJ145" i="2"/>
  <c r="AK146" i="2" s="1"/>
  <c r="AL147" i="2" s="1"/>
  <c r="AJ32" i="2"/>
  <c r="AK33" i="2" s="1"/>
  <c r="AK187" i="2"/>
  <c r="AK176" i="2"/>
  <c r="AL177" i="2" s="1"/>
  <c r="AM178" i="2" s="1"/>
  <c r="AJ194" i="2"/>
  <c r="AK194" i="2" s="1"/>
  <c r="AL11" i="2"/>
  <c r="AK175" i="2"/>
  <c r="AK99" i="2"/>
  <c r="AJ80" i="2"/>
  <c r="AK81" i="2" s="1"/>
  <c r="AL82" i="2" s="1"/>
  <c r="AJ19" i="2"/>
  <c r="AK20" i="2" s="1"/>
  <c r="AL10" i="2"/>
  <c r="AJ102" i="2"/>
  <c r="AJ101" i="2"/>
  <c r="AL31" i="2"/>
  <c r="AK157" i="2"/>
  <c r="AK98" i="2"/>
  <c r="AJ198" i="2"/>
  <c r="AJ104" i="2"/>
  <c r="AK105" i="2" s="1"/>
  <c r="AL106" i="2" s="1"/>
  <c r="AJ103" i="2"/>
  <c r="AK133" i="2"/>
  <c r="AL134" i="2" s="1"/>
  <c r="AM135" i="2" s="1"/>
  <c r="AK132" i="2"/>
  <c r="AJ183" i="2"/>
  <c r="AK184" i="2" s="1"/>
  <c r="AJ182" i="2"/>
  <c r="AJ71" i="2"/>
  <c r="AJ70" i="2"/>
  <c r="AJ26" i="2"/>
  <c r="AK27" i="2" s="1"/>
  <c r="AL28" i="2" s="1"/>
  <c r="AM29" i="2" s="1"/>
  <c r="AJ25" i="2"/>
  <c r="AJ42" i="2"/>
  <c r="AK43" i="2" s="1"/>
  <c r="AJ41" i="2"/>
  <c r="AJ118" i="2"/>
  <c r="AK119" i="2" s="1"/>
  <c r="AL120" i="2" s="1"/>
  <c r="AJ117" i="2"/>
  <c r="AK186" i="2"/>
  <c r="AK185" i="2"/>
  <c r="AK138" i="2"/>
  <c r="AK137" i="2"/>
  <c r="AJ167" i="2"/>
  <c r="AJ168" i="2"/>
  <c r="AK169" i="2" s="1"/>
  <c r="AL170" i="2" s="1"/>
  <c r="AM171" i="2" s="1"/>
  <c r="AK16" i="2"/>
  <c r="AK15" i="2"/>
  <c r="AK87" i="2"/>
  <c r="AK86" i="2"/>
  <c r="AJ72" i="2"/>
  <c r="AJ73" i="2"/>
  <c r="AK74" i="2" s="1"/>
  <c r="AL75" i="2" s="1"/>
  <c r="AM76" i="2" s="1"/>
  <c r="AJ124" i="2"/>
  <c r="AK125" i="2" s="1"/>
  <c r="AL126" i="2" s="1"/>
  <c r="AM127" i="2" s="1"/>
  <c r="AJ123" i="2"/>
  <c r="AJ172" i="2"/>
  <c r="AJ173" i="2"/>
  <c r="AK174" i="2" s="1"/>
  <c r="AJ65" i="2"/>
  <c r="AJ64" i="2"/>
  <c r="AJ34" i="2"/>
  <c r="AJ35" i="2"/>
  <c r="AK36" i="2" s="1"/>
  <c r="AK79" i="2"/>
  <c r="AK78" i="2"/>
  <c r="AJ108" i="2"/>
  <c r="AJ107" i="2"/>
  <c r="AJ67" i="2"/>
  <c r="AK68" i="2" s="1"/>
  <c r="AL69" i="2" s="1"/>
  <c r="AJ66" i="2"/>
  <c r="AK152" i="2"/>
  <c r="AL153" i="2" s="1"/>
  <c r="AK151" i="2"/>
  <c r="AK140" i="2"/>
  <c r="AK139" i="2"/>
  <c r="AJ50" i="2"/>
  <c r="AJ51" i="2"/>
  <c r="AK52" i="2" s="1"/>
  <c r="AL53" i="2" s="1"/>
  <c r="AJ21" i="2"/>
  <c r="AJ22" i="2"/>
  <c r="AK23" i="2" s="1"/>
  <c r="AL24" i="2" s="1"/>
  <c r="AK197" i="2"/>
  <c r="AK196" i="2"/>
  <c r="AL154" i="2"/>
  <c r="AJ59" i="2"/>
  <c r="AK60" i="2" s="1"/>
  <c r="AL61" i="2" s="1"/>
  <c r="AM62" i="2" s="1"/>
  <c r="AJ58" i="2"/>
  <c r="AJ189" i="2"/>
  <c r="AK190" i="2" s="1"/>
  <c r="AJ188" i="2"/>
  <c r="AJ94" i="2"/>
  <c r="AK95" i="2" s="1"/>
  <c r="AL96" i="2" s="1"/>
  <c r="AJ93" i="2"/>
  <c r="AK45" i="2"/>
  <c r="AK46" i="2"/>
  <c r="AL47" i="2" s="1"/>
  <c r="AM48" i="2" s="1"/>
  <c r="AN49" i="2" s="1"/>
  <c r="AK128" i="2"/>
  <c r="AK129" i="2"/>
  <c r="AL130" i="2" s="1"/>
  <c r="AM131" i="2" s="1"/>
  <c r="AJ37" i="2"/>
  <c r="AJ38" i="2"/>
  <c r="AK39" i="2" s="1"/>
  <c r="AI3" i="2"/>
  <c r="AI4" i="2"/>
  <c r="AJ5" i="2" s="1"/>
  <c r="AK6" i="2" s="1"/>
  <c r="AL7" i="2" s="1"/>
  <c r="AM8" i="2" s="1"/>
  <c r="AK141" i="2"/>
  <c r="AK142" i="2"/>
  <c r="AK160" i="2"/>
  <c r="AK159" i="2"/>
  <c r="AK17" i="2"/>
  <c r="AK18" i="2"/>
  <c r="AL55" i="2"/>
  <c r="AM56" i="2" s="1"/>
  <c r="AL54" i="2"/>
  <c r="AL181" i="2"/>
  <c r="AL156" i="2"/>
  <c r="AL155" i="2"/>
  <c r="AL97" i="2"/>
  <c r="AL121" i="2"/>
  <c r="AM9" i="2"/>
  <c r="AL63" i="2"/>
  <c r="AL202" i="2"/>
  <c r="AM203" i="2" s="1"/>
  <c r="AL115" i="2"/>
  <c r="AM116" i="2" s="1"/>
  <c r="AL114" i="2"/>
  <c r="AL84" i="2"/>
  <c r="AL83" i="2"/>
  <c r="AL149" i="2"/>
  <c r="AL148" i="2"/>
  <c r="AL12" i="2"/>
  <c r="U41" i="5" l="1"/>
  <c r="V42" i="5" s="1"/>
  <c r="W43" i="5" s="1"/>
  <c r="T41" i="5"/>
  <c r="BH40" i="5"/>
  <c r="BI41" i="5" s="1"/>
  <c r="BJ42" i="5" s="1"/>
  <c r="BG40" i="5"/>
  <c r="CY40" i="5"/>
  <c r="CZ40" i="5"/>
  <c r="DA41" i="5" s="1"/>
  <c r="DB42" i="5" s="1"/>
  <c r="CJ41" i="5"/>
  <c r="CI41" i="5"/>
  <c r="BT40" i="5"/>
  <c r="BU40" i="5"/>
  <c r="BV41" i="5" s="1"/>
  <c r="AZ40" i="5"/>
  <c r="BA41" i="5" s="1"/>
  <c r="BB42" i="5" s="1"/>
  <c r="BC43" i="5" s="1"/>
  <c r="BD44" i="5" s="1"/>
  <c r="AY40" i="5"/>
  <c r="Y41" i="5"/>
  <c r="Z42" i="5" s="1"/>
  <c r="AA43" i="5" s="1"/>
  <c r="AB44" i="5" s="1"/>
  <c r="AC45" i="5" s="1"/>
  <c r="X41" i="5"/>
  <c r="CK41" i="5"/>
  <c r="CL41" i="5"/>
  <c r="CM42" i="5" s="1"/>
  <c r="CN43" i="5" s="1"/>
  <c r="CO44" i="5" s="1"/>
  <c r="AJ40" i="5"/>
  <c r="AK41" i="5" s="1"/>
  <c r="AL42" i="5" s="1"/>
  <c r="AM43" i="5" s="1"/>
  <c r="AN44" i="5" s="1"/>
  <c r="AI40" i="5"/>
  <c r="BX40" i="5"/>
  <c r="BY41" i="5" s="1"/>
  <c r="BW40" i="5"/>
  <c r="DC41" i="5"/>
  <c r="DD41" i="5"/>
  <c r="DE42" i="5" s="1"/>
  <c r="CF41" i="5"/>
  <c r="CG42" i="5" s="1"/>
  <c r="CH43" i="5" s="1"/>
  <c r="CE41" i="5"/>
  <c r="BL40" i="5"/>
  <c r="BM41" i="5" s="1"/>
  <c r="BN42" i="5" s="1"/>
  <c r="BO43" i="5" s="1"/>
  <c r="BP44" i="5" s="1"/>
  <c r="BQ45" i="5" s="1"/>
  <c r="BR46" i="5" s="1"/>
  <c r="BS47" i="5" s="1"/>
  <c r="BK40" i="5"/>
  <c r="DG41" i="5"/>
  <c r="DF41" i="5"/>
  <c r="AP42" i="5"/>
  <c r="AQ43" i="5" s="1"/>
  <c r="AR44" i="5" s="1"/>
  <c r="AS45" i="5" s="1"/>
  <c r="AT46" i="5" s="1"/>
  <c r="AO42" i="5"/>
  <c r="P40" i="5"/>
  <c r="Q41" i="5" s="1"/>
  <c r="R42" i="5" s="1"/>
  <c r="S43" i="5" s="1"/>
  <c r="O40" i="5"/>
  <c r="I62" i="5"/>
  <c r="AD43" i="5"/>
  <c r="AF40" i="5"/>
  <c r="AG41" i="5" s="1"/>
  <c r="AH42" i="5" s="1"/>
  <c r="AE40" i="5"/>
  <c r="L41" i="5"/>
  <c r="M42" i="5" s="1"/>
  <c r="N43" i="5" s="1"/>
  <c r="K41" i="5"/>
  <c r="BF42" i="5"/>
  <c r="BE42" i="5"/>
  <c r="CQ42" i="5"/>
  <c r="CR43" i="5" s="1"/>
  <c r="CP42" i="5"/>
  <c r="CT41" i="5"/>
  <c r="CU42" i="5" s="1"/>
  <c r="CV43" i="5" s="1"/>
  <c r="CW44" i="5" s="1"/>
  <c r="CX45" i="5" s="1"/>
  <c r="CS41" i="5"/>
  <c r="CA41" i="5"/>
  <c r="CB42" i="5" s="1"/>
  <c r="CC43" i="5" s="1"/>
  <c r="CD44" i="5" s="1"/>
  <c r="BZ41" i="5"/>
  <c r="AV40" i="5"/>
  <c r="AW41" i="5" s="1"/>
  <c r="AX42" i="5" s="1"/>
  <c r="AU40" i="5"/>
  <c r="H39" i="5"/>
  <c r="AL44" i="2"/>
  <c r="AM77" i="2"/>
  <c r="AM113" i="2"/>
  <c r="AM30" i="2"/>
  <c r="AL164" i="2"/>
  <c r="AM165" i="2" s="1"/>
  <c r="AK109" i="2"/>
  <c r="AL110" i="2" s="1"/>
  <c r="AM111" i="2" s="1"/>
  <c r="AM179" i="2"/>
  <c r="AK89" i="2"/>
  <c r="AL90" i="2" s="1"/>
  <c r="AM91" i="2" s="1"/>
  <c r="AL158" i="2"/>
  <c r="AN113" i="2"/>
  <c r="AL13" i="2"/>
  <c r="AM14" i="2" s="1"/>
  <c r="AN112" i="2"/>
  <c r="AO113" i="2" s="1"/>
  <c r="AN136" i="2"/>
  <c r="AL143" i="2"/>
  <c r="AM144" i="2" s="1"/>
  <c r="AM150" i="2"/>
  <c r="AL193" i="2"/>
  <c r="AK161" i="2"/>
  <c r="AL162" i="2" s="1"/>
  <c r="AM163" i="2" s="1"/>
  <c r="AL191" i="2"/>
  <c r="AL192" i="2"/>
  <c r="AL88" i="2"/>
  <c r="AL100" i="2"/>
  <c r="AN30" i="2"/>
  <c r="AN57" i="2"/>
  <c r="AL40" i="2"/>
  <c r="AM85" i="2"/>
  <c r="AN180" i="2"/>
  <c r="AL187" i="2"/>
  <c r="AM166" i="2"/>
  <c r="AM122" i="2"/>
  <c r="AK145" i="2"/>
  <c r="AL146" i="2" s="1"/>
  <c r="AM147" i="2" s="1"/>
  <c r="AN179" i="2"/>
  <c r="AK199" i="2"/>
  <c r="AL200" i="2" s="1"/>
  <c r="AM201" i="2" s="1"/>
  <c r="AL176" i="2"/>
  <c r="AM177" i="2" s="1"/>
  <c r="AN178" i="2" s="1"/>
  <c r="AK32" i="2"/>
  <c r="AL33" i="2" s="1"/>
  <c r="AN77" i="2"/>
  <c r="AM11" i="2"/>
  <c r="AK195" i="2"/>
  <c r="AL196" i="2" s="1"/>
  <c r="AL175" i="2"/>
  <c r="AL99" i="2"/>
  <c r="AL194" i="2"/>
  <c r="AK80" i="2"/>
  <c r="AL81" i="2" s="1"/>
  <c r="AM82" i="2" s="1"/>
  <c r="AK19" i="2"/>
  <c r="AL20" i="2" s="1"/>
  <c r="AM10" i="2"/>
  <c r="AM31" i="2"/>
  <c r="AK198" i="2"/>
  <c r="AK102" i="2"/>
  <c r="AK101" i="2"/>
  <c r="AL157" i="2"/>
  <c r="AL98" i="2"/>
  <c r="AK104" i="2"/>
  <c r="AL105" i="2" s="1"/>
  <c r="AM106" i="2" s="1"/>
  <c r="AK103" i="2"/>
  <c r="AL133" i="2"/>
  <c r="AM134" i="2" s="1"/>
  <c r="AN135" i="2" s="1"/>
  <c r="AL132" i="2"/>
  <c r="AK183" i="2"/>
  <c r="AL184" i="2" s="1"/>
  <c r="AK182" i="2"/>
  <c r="AK71" i="2"/>
  <c r="AK70" i="2"/>
  <c r="AK118" i="2"/>
  <c r="AL119" i="2" s="1"/>
  <c r="AM120" i="2" s="1"/>
  <c r="AK117" i="2"/>
  <c r="AK42" i="2"/>
  <c r="AL43" i="2" s="1"/>
  <c r="AM44" i="2" s="1"/>
  <c r="AK41" i="2"/>
  <c r="AK26" i="2"/>
  <c r="AL27" i="2" s="1"/>
  <c r="AM28" i="2" s="1"/>
  <c r="AN29" i="2" s="1"/>
  <c r="AK25" i="2"/>
  <c r="AK167" i="2"/>
  <c r="AK168" i="2"/>
  <c r="AL169" i="2" s="1"/>
  <c r="AM170" i="2" s="1"/>
  <c r="AN171" i="2" s="1"/>
  <c r="AL138" i="2"/>
  <c r="AL137" i="2"/>
  <c r="AL186" i="2"/>
  <c r="AL185" i="2"/>
  <c r="AK72" i="2"/>
  <c r="AK73" i="2"/>
  <c r="AL74" i="2" s="1"/>
  <c r="AM75" i="2" s="1"/>
  <c r="AN76" i="2" s="1"/>
  <c r="AL87" i="2"/>
  <c r="AL86" i="2"/>
  <c r="AL16" i="2"/>
  <c r="AL15" i="2"/>
  <c r="AK124" i="2"/>
  <c r="AL125" i="2" s="1"/>
  <c r="AM126" i="2" s="1"/>
  <c r="AN127" i="2" s="1"/>
  <c r="AK123" i="2"/>
  <c r="AK65" i="2"/>
  <c r="AK64" i="2"/>
  <c r="AK172" i="2"/>
  <c r="AK173" i="2"/>
  <c r="AL174" i="2" s="1"/>
  <c r="AL79" i="2"/>
  <c r="AL78" i="2"/>
  <c r="AK34" i="2"/>
  <c r="AK35" i="2"/>
  <c r="AL36" i="2" s="1"/>
  <c r="AL140" i="2"/>
  <c r="AL139" i="2"/>
  <c r="AL152" i="2"/>
  <c r="AM153" i="2" s="1"/>
  <c r="AL151" i="2"/>
  <c r="AK67" i="2"/>
  <c r="AL68" i="2" s="1"/>
  <c r="AM69" i="2" s="1"/>
  <c r="AK66" i="2"/>
  <c r="AK108" i="2"/>
  <c r="AL109" i="2" s="1"/>
  <c r="AM110" i="2" s="1"/>
  <c r="AN111" i="2" s="1"/>
  <c r="AO112" i="2" s="1"/>
  <c r="AK107" i="2"/>
  <c r="AM154" i="2"/>
  <c r="AL197" i="2"/>
  <c r="AK59" i="2"/>
  <c r="AL60" i="2" s="1"/>
  <c r="AM61" i="2" s="1"/>
  <c r="AN62" i="2" s="1"/>
  <c r="AK58" i="2"/>
  <c r="AK94" i="2"/>
  <c r="AL95" i="2" s="1"/>
  <c r="AM96" i="2" s="1"/>
  <c r="AK93" i="2"/>
  <c r="AK21" i="2"/>
  <c r="AK22" i="2"/>
  <c r="AL23" i="2" s="1"/>
  <c r="AM24" i="2" s="1"/>
  <c r="AK189" i="2"/>
  <c r="AL190" i="2" s="1"/>
  <c r="AK188" i="2"/>
  <c r="AK50" i="2"/>
  <c r="AK51" i="2"/>
  <c r="AL52" i="2" s="1"/>
  <c r="AM53" i="2" s="1"/>
  <c r="AK37" i="2"/>
  <c r="AK38" i="2"/>
  <c r="AL39" i="2" s="1"/>
  <c r="AL128" i="2"/>
  <c r="AL129" i="2"/>
  <c r="AM130" i="2" s="1"/>
  <c r="AN131" i="2" s="1"/>
  <c r="AL45" i="2"/>
  <c r="AL46" i="2"/>
  <c r="AM47" i="2" s="1"/>
  <c r="AN48" i="2" s="1"/>
  <c r="AO49" i="2" s="1"/>
  <c r="AL17" i="2"/>
  <c r="AL18" i="2"/>
  <c r="AL160" i="2"/>
  <c r="AL159" i="2"/>
  <c r="AL141" i="2"/>
  <c r="AL142" i="2"/>
  <c r="AJ3" i="2"/>
  <c r="AJ4" i="2"/>
  <c r="AK5" i="2" s="1"/>
  <c r="AL6" i="2" s="1"/>
  <c r="AM7" i="2" s="1"/>
  <c r="AN8" i="2" s="1"/>
  <c r="AM84" i="2"/>
  <c r="AM83" i="2"/>
  <c r="AM156" i="2"/>
  <c r="AM155" i="2"/>
  <c r="AM121" i="2"/>
  <c r="AM181" i="2"/>
  <c r="AM164" i="2"/>
  <c r="AM115" i="2"/>
  <c r="AN116" i="2" s="1"/>
  <c r="AM114" i="2"/>
  <c r="AM63" i="2"/>
  <c r="AM55" i="2"/>
  <c r="AN56" i="2" s="1"/>
  <c r="AM54" i="2"/>
  <c r="AM12" i="2"/>
  <c r="AM202" i="2"/>
  <c r="AN203" i="2" s="1"/>
  <c r="AM149" i="2"/>
  <c r="AM148" i="2"/>
  <c r="AN9" i="2"/>
  <c r="AM97" i="2"/>
  <c r="U42" i="5" l="1"/>
  <c r="V43" i="5" s="1"/>
  <c r="W44" i="5" s="1"/>
  <c r="T42" i="5"/>
  <c r="CY41" i="5"/>
  <c r="CZ41" i="5"/>
  <c r="DA42" i="5" s="1"/>
  <c r="DB43" i="5" s="1"/>
  <c r="BH41" i="5"/>
  <c r="BI42" i="5" s="1"/>
  <c r="BJ43" i="5" s="1"/>
  <c r="BG41" i="5"/>
  <c r="BT41" i="5"/>
  <c r="BU41" i="5"/>
  <c r="BV42" i="5" s="1"/>
  <c r="CJ42" i="5"/>
  <c r="CI42" i="5"/>
  <c r="CK42" i="5"/>
  <c r="CL42" i="5"/>
  <c r="CM43" i="5" s="1"/>
  <c r="CN44" i="5" s="1"/>
  <c r="CO45" i="5" s="1"/>
  <c r="Y42" i="5"/>
  <c r="Z43" i="5" s="1"/>
  <c r="AA44" i="5" s="1"/>
  <c r="AB45" i="5" s="1"/>
  <c r="AC46" i="5" s="1"/>
  <c r="X42" i="5"/>
  <c r="AJ41" i="5"/>
  <c r="AK42" i="5" s="1"/>
  <c r="AL43" i="5" s="1"/>
  <c r="AM44" i="5" s="1"/>
  <c r="AN45" i="5" s="1"/>
  <c r="AI41" i="5"/>
  <c r="DC42" i="5"/>
  <c r="DD42" i="5"/>
  <c r="DE43" i="5" s="1"/>
  <c r="H40" i="5"/>
  <c r="AZ41" i="5"/>
  <c r="BA42" i="5" s="1"/>
  <c r="BB43" i="5" s="1"/>
  <c r="BC44" i="5" s="1"/>
  <c r="BD45" i="5" s="1"/>
  <c r="AY41" i="5"/>
  <c r="BX41" i="5"/>
  <c r="BY42" i="5" s="1"/>
  <c r="BW41" i="5"/>
  <c r="AV41" i="5"/>
  <c r="AW42" i="5" s="1"/>
  <c r="AX43" i="5" s="1"/>
  <c r="AU41" i="5"/>
  <c r="CT42" i="5"/>
  <c r="CU43" i="5" s="1"/>
  <c r="CV44" i="5" s="1"/>
  <c r="CW45" i="5" s="1"/>
  <c r="CX46" i="5" s="1"/>
  <c r="CS42" i="5"/>
  <c r="I63" i="5"/>
  <c r="BL41" i="5"/>
  <c r="BM42" i="5" s="1"/>
  <c r="BN43" i="5" s="1"/>
  <c r="BO44" i="5" s="1"/>
  <c r="BP45" i="5" s="1"/>
  <c r="BQ46" i="5" s="1"/>
  <c r="BR47" i="5" s="1"/>
  <c r="BS48" i="5" s="1"/>
  <c r="BK41" i="5"/>
  <c r="CQ43" i="5"/>
  <c r="CR44" i="5" s="1"/>
  <c r="CP43" i="5"/>
  <c r="AD44" i="5"/>
  <c r="BF43" i="5"/>
  <c r="BE43" i="5"/>
  <c r="CA42" i="5"/>
  <c r="CB43" i="5" s="1"/>
  <c r="CC44" i="5" s="1"/>
  <c r="CD45" i="5" s="1"/>
  <c r="BZ42" i="5"/>
  <c r="AP43" i="5"/>
  <c r="AQ44" i="5" s="1"/>
  <c r="AR45" i="5" s="1"/>
  <c r="AS46" i="5" s="1"/>
  <c r="AT47" i="5" s="1"/>
  <c r="AO43" i="5"/>
  <c r="DG42" i="5"/>
  <c r="DF42" i="5"/>
  <c r="AF41" i="5"/>
  <c r="AG42" i="5" s="1"/>
  <c r="AH43" i="5" s="1"/>
  <c r="AE41" i="5"/>
  <c r="L42" i="5"/>
  <c r="M43" i="5" s="1"/>
  <c r="N44" i="5" s="1"/>
  <c r="K42" i="5"/>
  <c r="P41" i="5"/>
  <c r="Q42" i="5" s="1"/>
  <c r="R43" i="5" s="1"/>
  <c r="S44" i="5" s="1"/>
  <c r="O41" i="5"/>
  <c r="CF42" i="5"/>
  <c r="CG43" i="5" s="1"/>
  <c r="CH44" i="5" s="1"/>
  <c r="CE42" i="5"/>
  <c r="AM158" i="2"/>
  <c r="AM13" i="2"/>
  <c r="AN14" i="2" s="1"/>
  <c r="AN150" i="2"/>
  <c r="AM143" i="2"/>
  <c r="AN144" i="2" s="1"/>
  <c r="AO136" i="2"/>
  <c r="AL89" i="2"/>
  <c r="AM90" i="2" s="1"/>
  <c r="AM191" i="2"/>
  <c r="AN91" i="2"/>
  <c r="AM193" i="2"/>
  <c r="AO57" i="2"/>
  <c r="AM100" i="2"/>
  <c r="AN85" i="2"/>
  <c r="AM88" i="2"/>
  <c r="AN92" i="2"/>
  <c r="AO92" i="2" s="1"/>
  <c r="AM192" i="2"/>
  <c r="AL199" i="2"/>
  <c r="AM200" i="2" s="1"/>
  <c r="AN201" i="2" s="1"/>
  <c r="AO180" i="2"/>
  <c r="AN122" i="2"/>
  <c r="AM40" i="2"/>
  <c r="AL161" i="2"/>
  <c r="AM162" i="2" s="1"/>
  <c r="AN163" i="2" s="1"/>
  <c r="AN165" i="2"/>
  <c r="AO30" i="2"/>
  <c r="AL145" i="2"/>
  <c r="AM146" i="2" s="1"/>
  <c r="AN147" i="2" s="1"/>
  <c r="AO179" i="2"/>
  <c r="AM187" i="2"/>
  <c r="AL32" i="2"/>
  <c r="AM33" i="2" s="1"/>
  <c r="AN166" i="2"/>
  <c r="AM176" i="2"/>
  <c r="AN177" i="2" s="1"/>
  <c r="AO178" i="2" s="1"/>
  <c r="AO77" i="2"/>
  <c r="AL195" i="2"/>
  <c r="AM195" i="2" s="1"/>
  <c r="AN11" i="2"/>
  <c r="AM175" i="2"/>
  <c r="AM99" i="2"/>
  <c r="AL198" i="2"/>
  <c r="AM194" i="2"/>
  <c r="AL80" i="2"/>
  <c r="AM81" i="2" s="1"/>
  <c r="AN82" i="2" s="1"/>
  <c r="AL19" i="2"/>
  <c r="AM20" i="2" s="1"/>
  <c r="AN10" i="2"/>
  <c r="AL102" i="2"/>
  <c r="AL101" i="2"/>
  <c r="AN31" i="2"/>
  <c r="AM157" i="2"/>
  <c r="AN158" i="2" s="1"/>
  <c r="AM98" i="2"/>
  <c r="AL104" i="2"/>
  <c r="AM105" i="2" s="1"/>
  <c r="AN106" i="2" s="1"/>
  <c r="AL103" i="2"/>
  <c r="AM133" i="2"/>
  <c r="AN134" i="2" s="1"/>
  <c r="AO135" i="2" s="1"/>
  <c r="AP136" i="2" s="1"/>
  <c r="AM132" i="2"/>
  <c r="AL183" i="2"/>
  <c r="AM184" i="2" s="1"/>
  <c r="AL182" i="2"/>
  <c r="AL71" i="2"/>
  <c r="AL70" i="2"/>
  <c r="AL26" i="2"/>
  <c r="AM27" i="2" s="1"/>
  <c r="AN28" i="2" s="1"/>
  <c r="AO29" i="2" s="1"/>
  <c r="AL25" i="2"/>
  <c r="AL42" i="2"/>
  <c r="AM43" i="2" s="1"/>
  <c r="AN44" i="2" s="1"/>
  <c r="AL41" i="2"/>
  <c r="AL118" i="2"/>
  <c r="AM119" i="2" s="1"/>
  <c r="AN120" i="2" s="1"/>
  <c r="AL117" i="2"/>
  <c r="AM186" i="2"/>
  <c r="AM185" i="2"/>
  <c r="AM138" i="2"/>
  <c r="AM137" i="2"/>
  <c r="AL167" i="2"/>
  <c r="AL168" i="2"/>
  <c r="AM169" i="2" s="1"/>
  <c r="AN170" i="2" s="1"/>
  <c r="AO171" i="2" s="1"/>
  <c r="AM16" i="2"/>
  <c r="AM15" i="2"/>
  <c r="AM87" i="2"/>
  <c r="AM86" i="2"/>
  <c r="AL72" i="2"/>
  <c r="AL73" i="2"/>
  <c r="AM74" i="2" s="1"/>
  <c r="AN75" i="2" s="1"/>
  <c r="AO76" i="2" s="1"/>
  <c r="AL124" i="2"/>
  <c r="AM125" i="2" s="1"/>
  <c r="AN126" i="2" s="1"/>
  <c r="AO127" i="2" s="1"/>
  <c r="AL123" i="2"/>
  <c r="AL172" i="2"/>
  <c r="AL173" i="2"/>
  <c r="AM174" i="2" s="1"/>
  <c r="AL65" i="2"/>
  <c r="AL64" i="2"/>
  <c r="AL35" i="2"/>
  <c r="AM36" i="2" s="1"/>
  <c r="AL34" i="2"/>
  <c r="AM79" i="2"/>
  <c r="AM78" i="2"/>
  <c r="AL108" i="2"/>
  <c r="AM109" i="2" s="1"/>
  <c r="AN110" i="2" s="1"/>
  <c r="AO111" i="2" s="1"/>
  <c r="AP112" i="2" s="1"/>
  <c r="AL107" i="2"/>
  <c r="AL67" i="2"/>
  <c r="AM68" i="2" s="1"/>
  <c r="AN69" i="2" s="1"/>
  <c r="AL66" i="2"/>
  <c r="AM152" i="2"/>
  <c r="AN153" i="2" s="1"/>
  <c r="AM151" i="2"/>
  <c r="AM140" i="2"/>
  <c r="AM139" i="2"/>
  <c r="AL94" i="2"/>
  <c r="AM95" i="2" s="1"/>
  <c r="AN96" i="2" s="1"/>
  <c r="AL93" i="2"/>
  <c r="AL59" i="2"/>
  <c r="AM60" i="2" s="1"/>
  <c r="AN61" i="2" s="1"/>
  <c r="AO62" i="2" s="1"/>
  <c r="AL58" i="2"/>
  <c r="AL21" i="2"/>
  <c r="AL22" i="2"/>
  <c r="AM23" i="2" s="1"/>
  <c r="AN24" i="2" s="1"/>
  <c r="AM197" i="2"/>
  <c r="AM196" i="2"/>
  <c r="AL50" i="2"/>
  <c r="AL51" i="2"/>
  <c r="AM52" i="2" s="1"/>
  <c r="AN53" i="2" s="1"/>
  <c r="AL189" i="2"/>
  <c r="AM190" i="2" s="1"/>
  <c r="AL188" i="2"/>
  <c r="AN154" i="2"/>
  <c r="AM45" i="2"/>
  <c r="AM46" i="2"/>
  <c r="AN47" i="2" s="1"/>
  <c r="AO48" i="2" s="1"/>
  <c r="AP49" i="2" s="1"/>
  <c r="AM128" i="2"/>
  <c r="AM129" i="2"/>
  <c r="AN130" i="2" s="1"/>
  <c r="AO131" i="2" s="1"/>
  <c r="AL37" i="2"/>
  <c r="AL38" i="2"/>
  <c r="AM39" i="2" s="1"/>
  <c r="AK3" i="2"/>
  <c r="AK4" i="2"/>
  <c r="AL5" i="2" s="1"/>
  <c r="AM6" i="2" s="1"/>
  <c r="AN7" i="2" s="1"/>
  <c r="AO8" i="2" s="1"/>
  <c r="AM141" i="2"/>
  <c r="AM142" i="2"/>
  <c r="AN143" i="2" s="1"/>
  <c r="AO144" i="2" s="1"/>
  <c r="AM160" i="2"/>
  <c r="AM159" i="2"/>
  <c r="AM17" i="2"/>
  <c r="AM18" i="2"/>
  <c r="AO9" i="2"/>
  <c r="AN181" i="2"/>
  <c r="AN149" i="2"/>
  <c r="AO150" i="2" s="1"/>
  <c r="AN148" i="2"/>
  <c r="AN121" i="2"/>
  <c r="AN164" i="2"/>
  <c r="AN202" i="2"/>
  <c r="AO203" i="2" s="1"/>
  <c r="AN63" i="2"/>
  <c r="AN97" i="2"/>
  <c r="AN55" i="2"/>
  <c r="AO56" i="2" s="1"/>
  <c r="AP57" i="2" s="1"/>
  <c r="AN54" i="2"/>
  <c r="AN84" i="2"/>
  <c r="AO85" i="2" s="1"/>
  <c r="AN83" i="2"/>
  <c r="AN115" i="2"/>
  <c r="AO116" i="2" s="1"/>
  <c r="AN114" i="2"/>
  <c r="AN13" i="2"/>
  <c r="AO14" i="2" s="1"/>
  <c r="AN12" i="2"/>
  <c r="AP113" i="2"/>
  <c r="AN156" i="2"/>
  <c r="AN155" i="2"/>
  <c r="U43" i="5" l="1"/>
  <c r="V44" i="5" s="1"/>
  <c r="W45" i="5" s="1"/>
  <c r="T43" i="5"/>
  <c r="BH42" i="5"/>
  <c r="BI43" i="5" s="1"/>
  <c r="BJ44" i="5" s="1"/>
  <c r="BG42" i="5"/>
  <c r="CY42" i="5"/>
  <c r="CZ42" i="5"/>
  <c r="DA43" i="5" s="1"/>
  <c r="DB44" i="5" s="1"/>
  <c r="CJ43" i="5"/>
  <c r="CI43" i="5"/>
  <c r="BT42" i="5"/>
  <c r="BU42" i="5"/>
  <c r="BV43" i="5" s="1"/>
  <c r="DC43" i="5"/>
  <c r="DD43" i="5"/>
  <c r="DE44" i="5" s="1"/>
  <c r="BX42" i="5"/>
  <c r="BY43" i="5" s="1"/>
  <c r="BW42" i="5"/>
  <c r="AJ42" i="5"/>
  <c r="AK43" i="5" s="1"/>
  <c r="AL44" i="5" s="1"/>
  <c r="AM45" i="5" s="1"/>
  <c r="AN46" i="5" s="1"/>
  <c r="AI42" i="5"/>
  <c r="Y43" i="5"/>
  <c r="Z44" i="5" s="1"/>
  <c r="AA45" i="5" s="1"/>
  <c r="AB46" i="5" s="1"/>
  <c r="AC47" i="5" s="1"/>
  <c r="X43" i="5"/>
  <c r="AZ42" i="5"/>
  <c r="BA43" i="5" s="1"/>
  <c r="BB44" i="5" s="1"/>
  <c r="BC45" i="5" s="1"/>
  <c r="BD46" i="5" s="1"/>
  <c r="AY42" i="5"/>
  <c r="CK43" i="5"/>
  <c r="CL43" i="5"/>
  <c r="CM44" i="5" s="1"/>
  <c r="CN45" i="5" s="1"/>
  <c r="CO46" i="5" s="1"/>
  <c r="CF43" i="5"/>
  <c r="CG44" i="5" s="1"/>
  <c r="CH45" i="5" s="1"/>
  <c r="CE43" i="5"/>
  <c r="BL42" i="5"/>
  <c r="BM43" i="5" s="1"/>
  <c r="BN44" i="5" s="1"/>
  <c r="BO45" i="5" s="1"/>
  <c r="BP46" i="5" s="1"/>
  <c r="BQ47" i="5" s="1"/>
  <c r="BR48" i="5" s="1"/>
  <c r="BS49" i="5" s="1"/>
  <c r="BK42" i="5"/>
  <c r="I64" i="5"/>
  <c r="BF44" i="5"/>
  <c r="BE44" i="5"/>
  <c r="CT43" i="5"/>
  <c r="CU44" i="5" s="1"/>
  <c r="CV45" i="5" s="1"/>
  <c r="CW46" i="5" s="1"/>
  <c r="CX47" i="5" s="1"/>
  <c r="CS43" i="5"/>
  <c r="CQ44" i="5"/>
  <c r="CR45" i="5" s="1"/>
  <c r="CP44" i="5"/>
  <c r="AD45" i="5"/>
  <c r="CA43" i="5"/>
  <c r="CB44" i="5" s="1"/>
  <c r="CC45" i="5" s="1"/>
  <c r="CD46" i="5" s="1"/>
  <c r="BZ43" i="5"/>
  <c r="P42" i="5"/>
  <c r="Q43" i="5" s="1"/>
  <c r="R44" i="5" s="1"/>
  <c r="S45" i="5" s="1"/>
  <c r="O42" i="5"/>
  <c r="L43" i="5"/>
  <c r="M44" i="5" s="1"/>
  <c r="N45" i="5" s="1"/>
  <c r="K43" i="5"/>
  <c r="H41" i="5"/>
  <c r="DG43" i="5"/>
  <c r="DF43" i="5"/>
  <c r="AF42" i="5"/>
  <c r="AG43" i="5" s="1"/>
  <c r="AH44" i="5" s="1"/>
  <c r="AE42" i="5"/>
  <c r="AV42" i="5"/>
  <c r="AW43" i="5" s="1"/>
  <c r="AX44" i="5" s="1"/>
  <c r="AU42" i="5"/>
  <c r="AP44" i="5"/>
  <c r="AQ45" i="5" s="1"/>
  <c r="AR46" i="5" s="1"/>
  <c r="AS47" i="5" s="1"/>
  <c r="AT48" i="5" s="1"/>
  <c r="AO44" i="5"/>
  <c r="AN100" i="2"/>
  <c r="AN88" i="2"/>
  <c r="AM199" i="2"/>
  <c r="AN200" i="2" s="1"/>
  <c r="AM89" i="2"/>
  <c r="AN90" i="2" s="1"/>
  <c r="AO91" i="2" s="1"/>
  <c r="AP92" i="2" s="1"/>
  <c r="AN192" i="2"/>
  <c r="AN191" i="2"/>
  <c r="AP180" i="2"/>
  <c r="AN193" i="2"/>
  <c r="AO122" i="2"/>
  <c r="AO165" i="2"/>
  <c r="AN40" i="2"/>
  <c r="AO166" i="2"/>
  <c r="AN187" i="2"/>
  <c r="AO193" i="2"/>
  <c r="AM145" i="2"/>
  <c r="AN146" i="2" s="1"/>
  <c r="AO147" i="2" s="1"/>
  <c r="AM161" i="2"/>
  <c r="AN162" i="2" s="1"/>
  <c r="AO163" i="2" s="1"/>
  <c r="AP30" i="2"/>
  <c r="AN176" i="2"/>
  <c r="AO177" i="2" s="1"/>
  <c r="AP178" i="2" s="1"/>
  <c r="AP179" i="2"/>
  <c r="AM32" i="2"/>
  <c r="AN33" i="2" s="1"/>
  <c r="AO11" i="2"/>
  <c r="AP77" i="2"/>
  <c r="AN175" i="2"/>
  <c r="AN99" i="2"/>
  <c r="AO100" i="2" s="1"/>
  <c r="AM198" i="2"/>
  <c r="AN199" i="2" s="1"/>
  <c r="AO200" i="2" s="1"/>
  <c r="AN194" i="2"/>
  <c r="AN195" i="2"/>
  <c r="AM80" i="2"/>
  <c r="AN81" i="2" s="1"/>
  <c r="AO82" i="2" s="1"/>
  <c r="AM19" i="2"/>
  <c r="AN20" i="2" s="1"/>
  <c r="AO10" i="2"/>
  <c r="AO31" i="2"/>
  <c r="AM101" i="2"/>
  <c r="AM102" i="2"/>
  <c r="AN157" i="2"/>
  <c r="AO158" i="2" s="1"/>
  <c r="AN98" i="2"/>
  <c r="AM104" i="2"/>
  <c r="AN105" i="2" s="1"/>
  <c r="AO106" i="2" s="1"/>
  <c r="AM103" i="2"/>
  <c r="AN133" i="2"/>
  <c r="AO134" i="2" s="1"/>
  <c r="AP135" i="2" s="1"/>
  <c r="AQ136" i="2" s="1"/>
  <c r="AN132" i="2"/>
  <c r="AM183" i="2"/>
  <c r="AN184" i="2" s="1"/>
  <c r="AM182" i="2"/>
  <c r="AM71" i="2"/>
  <c r="AM70" i="2"/>
  <c r="AM118" i="2"/>
  <c r="AN119" i="2" s="1"/>
  <c r="AO120" i="2" s="1"/>
  <c r="AM117" i="2"/>
  <c r="AM42" i="2"/>
  <c r="AN43" i="2" s="1"/>
  <c r="AO44" i="2" s="1"/>
  <c r="AM41" i="2"/>
  <c r="AM26" i="2"/>
  <c r="AN27" i="2" s="1"/>
  <c r="AO28" i="2" s="1"/>
  <c r="AP29" i="2" s="1"/>
  <c r="AM25" i="2"/>
  <c r="AM167" i="2"/>
  <c r="AM168" i="2"/>
  <c r="AN169" i="2" s="1"/>
  <c r="AO170" i="2" s="1"/>
  <c r="AP171" i="2" s="1"/>
  <c r="AN138" i="2"/>
  <c r="AN137" i="2"/>
  <c r="AN186" i="2"/>
  <c r="AN185" i="2"/>
  <c r="AM72" i="2"/>
  <c r="AM73" i="2"/>
  <c r="AN74" i="2" s="1"/>
  <c r="AO75" i="2" s="1"/>
  <c r="AP76" i="2" s="1"/>
  <c r="AN87" i="2"/>
  <c r="AO88" i="2" s="1"/>
  <c r="AN86" i="2"/>
  <c r="AN16" i="2"/>
  <c r="AN15" i="2"/>
  <c r="AM124" i="2"/>
  <c r="AN125" i="2" s="1"/>
  <c r="AO126" i="2" s="1"/>
  <c r="AP127" i="2" s="1"/>
  <c r="AM123" i="2"/>
  <c r="AM65" i="2"/>
  <c r="AM64" i="2"/>
  <c r="AM173" i="2"/>
  <c r="AN174" i="2" s="1"/>
  <c r="AM172" i="2"/>
  <c r="AN79" i="2"/>
  <c r="AN78" i="2"/>
  <c r="AM34" i="2"/>
  <c r="AM35" i="2"/>
  <c r="AN36" i="2" s="1"/>
  <c r="AN140" i="2"/>
  <c r="AN139" i="2"/>
  <c r="AN152" i="2"/>
  <c r="AO153" i="2" s="1"/>
  <c r="AN151" i="2"/>
  <c r="AM67" i="2"/>
  <c r="AN68" i="2" s="1"/>
  <c r="AO69" i="2" s="1"/>
  <c r="AM66" i="2"/>
  <c r="AM108" i="2"/>
  <c r="AN109" i="2" s="1"/>
  <c r="AO110" i="2" s="1"/>
  <c r="AP111" i="2" s="1"/>
  <c r="AQ112" i="2" s="1"/>
  <c r="AM107" i="2"/>
  <c r="AN197" i="2"/>
  <c r="AN196" i="2"/>
  <c r="AM21" i="2"/>
  <c r="AM22" i="2"/>
  <c r="AN23" i="2" s="1"/>
  <c r="AO24" i="2" s="1"/>
  <c r="AM50" i="2"/>
  <c r="AM51" i="2"/>
  <c r="AN52" i="2" s="1"/>
  <c r="AO53" i="2" s="1"/>
  <c r="AM59" i="2"/>
  <c r="AN60" i="2" s="1"/>
  <c r="AO61" i="2" s="1"/>
  <c r="AP62" i="2" s="1"/>
  <c r="AM58" i="2"/>
  <c r="AO154" i="2"/>
  <c r="AM94" i="2"/>
  <c r="AN95" i="2" s="1"/>
  <c r="AO96" i="2" s="1"/>
  <c r="AM93" i="2"/>
  <c r="AM189" i="2"/>
  <c r="AN190" i="2" s="1"/>
  <c r="AO191" i="2" s="1"/>
  <c r="AM188" i="2"/>
  <c r="AM37" i="2"/>
  <c r="AM38" i="2"/>
  <c r="AN39" i="2" s="1"/>
  <c r="AO40" i="2" s="1"/>
  <c r="AN128" i="2"/>
  <c r="AN129" i="2"/>
  <c r="AO130" i="2" s="1"/>
  <c r="AP131" i="2" s="1"/>
  <c r="AN45" i="2"/>
  <c r="AN46" i="2"/>
  <c r="AO47" i="2" s="1"/>
  <c r="AP48" i="2" s="1"/>
  <c r="AQ49" i="2" s="1"/>
  <c r="AN17" i="2"/>
  <c r="AN18" i="2"/>
  <c r="AN160" i="2"/>
  <c r="AN159" i="2"/>
  <c r="AN141" i="2"/>
  <c r="AN142" i="2"/>
  <c r="AO143" i="2" s="1"/>
  <c r="AP144" i="2" s="1"/>
  <c r="AL3" i="2"/>
  <c r="AL4" i="2"/>
  <c r="AM5" i="2" s="1"/>
  <c r="AN6" i="2" s="1"/>
  <c r="AO7" i="2" s="1"/>
  <c r="AP8" i="2" s="1"/>
  <c r="AO164" i="2"/>
  <c r="AP165" i="2" s="1"/>
  <c r="AO121" i="2"/>
  <c r="AP122" i="2" s="1"/>
  <c r="AO13" i="2"/>
  <c r="AP14" i="2" s="1"/>
  <c r="AO12" i="2"/>
  <c r="AO84" i="2"/>
  <c r="AP85" i="2" s="1"/>
  <c r="AO83" i="2"/>
  <c r="AO115" i="2"/>
  <c r="AP116" i="2" s="1"/>
  <c r="AO114" i="2"/>
  <c r="AO149" i="2"/>
  <c r="AP150" i="2" s="1"/>
  <c r="AO148" i="2"/>
  <c r="AO156" i="2"/>
  <c r="AO155" i="2"/>
  <c r="AO97" i="2"/>
  <c r="AP9" i="2"/>
  <c r="AQ113" i="2"/>
  <c r="AO63" i="2"/>
  <c r="AO202" i="2"/>
  <c r="AP203" i="2" s="1"/>
  <c r="AO201" i="2"/>
  <c r="AO55" i="2"/>
  <c r="AP56" i="2" s="1"/>
  <c r="AQ57" i="2" s="1"/>
  <c r="AO54" i="2"/>
  <c r="AO181" i="2"/>
  <c r="U44" i="5" l="1"/>
  <c r="V45" i="5" s="1"/>
  <c r="W46" i="5" s="1"/>
  <c r="T44" i="5"/>
  <c r="CY43" i="5"/>
  <c r="CZ43" i="5"/>
  <c r="DA44" i="5" s="1"/>
  <c r="DB45" i="5" s="1"/>
  <c r="BH43" i="5"/>
  <c r="BI44" i="5" s="1"/>
  <c r="BJ45" i="5" s="1"/>
  <c r="BG43" i="5"/>
  <c r="H42" i="5"/>
  <c r="BT43" i="5"/>
  <c r="BU43" i="5"/>
  <c r="BV44" i="5" s="1"/>
  <c r="CJ44" i="5"/>
  <c r="CI44" i="5"/>
  <c r="AJ43" i="5"/>
  <c r="AK44" i="5" s="1"/>
  <c r="AL45" i="5" s="1"/>
  <c r="AM46" i="5" s="1"/>
  <c r="AN47" i="5" s="1"/>
  <c r="AI43" i="5"/>
  <c r="Y44" i="5"/>
  <c r="Z45" i="5" s="1"/>
  <c r="AA46" i="5" s="1"/>
  <c r="AB47" i="5" s="1"/>
  <c r="AC48" i="5" s="1"/>
  <c r="X44" i="5"/>
  <c r="BX43" i="5"/>
  <c r="BY44" i="5" s="1"/>
  <c r="BW43" i="5"/>
  <c r="CK44" i="5"/>
  <c r="CL44" i="5"/>
  <c r="CM45" i="5" s="1"/>
  <c r="CN46" i="5" s="1"/>
  <c r="CO47" i="5" s="1"/>
  <c r="AZ43" i="5"/>
  <c r="BA44" i="5" s="1"/>
  <c r="BB45" i="5" s="1"/>
  <c r="BC46" i="5" s="1"/>
  <c r="BD47" i="5" s="1"/>
  <c r="AY43" i="5"/>
  <c r="DC44" i="5"/>
  <c r="DD44" i="5"/>
  <c r="DE45" i="5" s="1"/>
  <c r="L44" i="5"/>
  <c r="M45" i="5" s="1"/>
  <c r="N46" i="5" s="1"/>
  <c r="K44" i="5"/>
  <c r="CT44" i="5"/>
  <c r="CU45" i="5" s="1"/>
  <c r="CV46" i="5" s="1"/>
  <c r="CW47" i="5" s="1"/>
  <c r="CX48" i="5" s="1"/>
  <c r="CS44" i="5"/>
  <c r="BF45" i="5"/>
  <c r="BE45" i="5"/>
  <c r="P43" i="5"/>
  <c r="Q44" i="5" s="1"/>
  <c r="R45" i="5" s="1"/>
  <c r="S46" i="5" s="1"/>
  <c r="O43" i="5"/>
  <c r="CA44" i="5"/>
  <c r="CB45" i="5" s="1"/>
  <c r="CC46" i="5" s="1"/>
  <c r="CD47" i="5" s="1"/>
  <c r="BZ44" i="5"/>
  <c r="AD46" i="5"/>
  <c r="AV43" i="5"/>
  <c r="AW44" i="5" s="1"/>
  <c r="AX45" i="5" s="1"/>
  <c r="AU43" i="5"/>
  <c r="I65" i="5"/>
  <c r="AF43" i="5"/>
  <c r="AG44" i="5" s="1"/>
  <c r="AH45" i="5" s="1"/>
  <c r="AE43" i="5"/>
  <c r="BL43" i="5"/>
  <c r="BM44" i="5" s="1"/>
  <c r="BN45" i="5" s="1"/>
  <c r="BO46" i="5" s="1"/>
  <c r="BP47" i="5" s="1"/>
  <c r="BQ48" i="5" s="1"/>
  <c r="BR49" i="5" s="1"/>
  <c r="BS50" i="5" s="1"/>
  <c r="BK43" i="5"/>
  <c r="DG44" i="5"/>
  <c r="DF44" i="5"/>
  <c r="AP45" i="5"/>
  <c r="AQ46" i="5" s="1"/>
  <c r="AR47" i="5" s="1"/>
  <c r="AS48" i="5" s="1"/>
  <c r="AT49" i="5" s="1"/>
  <c r="AO45" i="5"/>
  <c r="CF44" i="5"/>
  <c r="CG45" i="5" s="1"/>
  <c r="CH46" i="5" s="1"/>
  <c r="CE44" i="5"/>
  <c r="CQ45" i="5"/>
  <c r="CR46" i="5" s="1"/>
  <c r="CP45" i="5"/>
  <c r="AO192" i="2"/>
  <c r="AQ30" i="2"/>
  <c r="AN89" i="2"/>
  <c r="AQ180" i="2"/>
  <c r="AP193" i="2"/>
  <c r="AP166" i="2"/>
  <c r="AQ179" i="2"/>
  <c r="AO187" i="2"/>
  <c r="AN145" i="2"/>
  <c r="AO146" i="2" s="1"/>
  <c r="AP147" i="2" s="1"/>
  <c r="AN32" i="2"/>
  <c r="AO33" i="2" s="1"/>
  <c r="AO176" i="2"/>
  <c r="AP177" i="2" s="1"/>
  <c r="AQ178" i="2" s="1"/>
  <c r="AR179" i="2" s="1"/>
  <c r="AQ166" i="2"/>
  <c r="AP192" i="2"/>
  <c r="AQ193" i="2" s="1"/>
  <c r="AQ77" i="2"/>
  <c r="AN161" i="2"/>
  <c r="AO162" i="2" s="1"/>
  <c r="AP163" i="2" s="1"/>
  <c r="AN198" i="2"/>
  <c r="AO199" i="2" s="1"/>
  <c r="AP200" i="2" s="1"/>
  <c r="AP11" i="2"/>
  <c r="AO175" i="2"/>
  <c r="AO99" i="2"/>
  <c r="AP100" i="2" s="1"/>
  <c r="AO195" i="2"/>
  <c r="AO194" i="2"/>
  <c r="AN80" i="2"/>
  <c r="AO81" i="2" s="1"/>
  <c r="AP82" i="2" s="1"/>
  <c r="AN19" i="2"/>
  <c r="AO20" i="2" s="1"/>
  <c r="AP10" i="2"/>
  <c r="AN101" i="2"/>
  <c r="AN102" i="2"/>
  <c r="AP31" i="2"/>
  <c r="AO157" i="2"/>
  <c r="AP158" i="2" s="1"/>
  <c r="AO98" i="2"/>
  <c r="AN104" i="2"/>
  <c r="AO105" i="2" s="1"/>
  <c r="AP106" i="2" s="1"/>
  <c r="AN103" i="2"/>
  <c r="AO133" i="2"/>
  <c r="AP134" i="2" s="1"/>
  <c r="AQ135" i="2" s="1"/>
  <c r="AR136" i="2" s="1"/>
  <c r="AO132" i="2"/>
  <c r="AN183" i="2"/>
  <c r="AO184" i="2" s="1"/>
  <c r="AN182" i="2"/>
  <c r="AN71" i="2"/>
  <c r="AN70" i="2"/>
  <c r="AN26" i="2"/>
  <c r="AO27" i="2" s="1"/>
  <c r="AP28" i="2" s="1"/>
  <c r="AQ29" i="2" s="1"/>
  <c r="AN25" i="2"/>
  <c r="AN42" i="2"/>
  <c r="AO43" i="2" s="1"/>
  <c r="AP44" i="2" s="1"/>
  <c r="AN41" i="2"/>
  <c r="AN118" i="2"/>
  <c r="AO119" i="2" s="1"/>
  <c r="AP120" i="2" s="1"/>
  <c r="AN117" i="2"/>
  <c r="AO186" i="2"/>
  <c r="AP187" i="2" s="1"/>
  <c r="AO185" i="2"/>
  <c r="AO138" i="2"/>
  <c r="AO137" i="2"/>
  <c r="AN167" i="2"/>
  <c r="AN168" i="2"/>
  <c r="AO169" i="2" s="1"/>
  <c r="AP170" i="2" s="1"/>
  <c r="AQ171" i="2" s="1"/>
  <c r="AO16" i="2"/>
  <c r="AO15" i="2"/>
  <c r="AO87" i="2"/>
  <c r="AP88" i="2" s="1"/>
  <c r="AO86" i="2"/>
  <c r="AN72" i="2"/>
  <c r="AN73" i="2"/>
  <c r="AO74" i="2" s="1"/>
  <c r="AP75" i="2" s="1"/>
  <c r="AQ76" i="2" s="1"/>
  <c r="AN124" i="2"/>
  <c r="AO125" i="2" s="1"/>
  <c r="AP126" i="2" s="1"/>
  <c r="AQ127" i="2" s="1"/>
  <c r="AN123" i="2"/>
  <c r="AN172" i="2"/>
  <c r="AN173" i="2"/>
  <c r="AO174" i="2" s="1"/>
  <c r="AN65" i="2"/>
  <c r="AN64" i="2"/>
  <c r="AN35" i="2"/>
  <c r="AO36" i="2" s="1"/>
  <c r="AN34" i="2"/>
  <c r="AO79" i="2"/>
  <c r="AO78" i="2"/>
  <c r="AN108" i="2"/>
  <c r="AO109" i="2" s="1"/>
  <c r="AP110" i="2" s="1"/>
  <c r="AQ111" i="2" s="1"/>
  <c r="AR112" i="2" s="1"/>
  <c r="AN107" i="2"/>
  <c r="AN67" i="2"/>
  <c r="AO68" i="2" s="1"/>
  <c r="AP69" i="2" s="1"/>
  <c r="AN66" i="2"/>
  <c r="AO152" i="2"/>
  <c r="AP153" i="2" s="1"/>
  <c r="AO151" i="2"/>
  <c r="AO140" i="2"/>
  <c r="AO139" i="2"/>
  <c r="AN59" i="2"/>
  <c r="AO60" i="2" s="1"/>
  <c r="AP61" i="2" s="1"/>
  <c r="AQ62" i="2" s="1"/>
  <c r="AN58" i="2"/>
  <c r="AP154" i="2"/>
  <c r="AN50" i="2"/>
  <c r="AN51" i="2"/>
  <c r="AO52" i="2" s="1"/>
  <c r="AP53" i="2" s="1"/>
  <c r="AN189" i="2"/>
  <c r="AO190" i="2" s="1"/>
  <c r="AP191" i="2" s="1"/>
  <c r="AQ192" i="2" s="1"/>
  <c r="AN188" i="2"/>
  <c r="AN21" i="2"/>
  <c r="AN22" i="2"/>
  <c r="AO23" i="2" s="1"/>
  <c r="AP24" i="2" s="1"/>
  <c r="AO197" i="2"/>
  <c r="AO196" i="2"/>
  <c r="AN94" i="2"/>
  <c r="AO95" i="2" s="1"/>
  <c r="AP96" i="2" s="1"/>
  <c r="AN93" i="2"/>
  <c r="AO45" i="2"/>
  <c r="AO46" i="2"/>
  <c r="AP47" i="2" s="1"/>
  <c r="AQ48" i="2" s="1"/>
  <c r="AR49" i="2" s="1"/>
  <c r="AO128" i="2"/>
  <c r="AO129" i="2"/>
  <c r="AP130" i="2" s="1"/>
  <c r="AQ131" i="2" s="1"/>
  <c r="AN37" i="2"/>
  <c r="AN38" i="2"/>
  <c r="AO39" i="2" s="1"/>
  <c r="AP40" i="2" s="1"/>
  <c r="AM3" i="2"/>
  <c r="AM4" i="2"/>
  <c r="AN5" i="2" s="1"/>
  <c r="AO6" i="2" s="1"/>
  <c r="AP7" i="2" s="1"/>
  <c r="AQ8" i="2" s="1"/>
  <c r="AO141" i="2"/>
  <c r="AO142" i="2"/>
  <c r="AP143" i="2" s="1"/>
  <c r="AQ144" i="2" s="1"/>
  <c r="AO160" i="2"/>
  <c r="AO159" i="2"/>
  <c r="AO17" i="2"/>
  <c r="AO18" i="2"/>
  <c r="AP164" i="2"/>
  <c r="AQ165" i="2" s="1"/>
  <c r="AP115" i="2"/>
  <c r="AQ116" i="2" s="1"/>
  <c r="AP114" i="2"/>
  <c r="AP121" i="2"/>
  <c r="AQ122" i="2" s="1"/>
  <c r="AP55" i="2"/>
  <c r="AQ56" i="2" s="1"/>
  <c r="AR57" i="2" s="1"/>
  <c r="AP54" i="2"/>
  <c r="AP63" i="2"/>
  <c r="AQ9" i="2"/>
  <c r="AP84" i="2"/>
  <c r="AQ85" i="2" s="1"/>
  <c r="AP83" i="2"/>
  <c r="AP97" i="2"/>
  <c r="AR113" i="2"/>
  <c r="AP13" i="2"/>
  <c r="AQ14" i="2" s="1"/>
  <c r="AP12" i="2"/>
  <c r="AP202" i="2"/>
  <c r="AQ203" i="2" s="1"/>
  <c r="AP201" i="2"/>
  <c r="AP181" i="2"/>
  <c r="AP156" i="2"/>
  <c r="AP155" i="2"/>
  <c r="AP149" i="2"/>
  <c r="AQ150" i="2" s="1"/>
  <c r="AP148" i="2"/>
  <c r="U45" i="5" l="1"/>
  <c r="V46" i="5" s="1"/>
  <c r="W47" i="5" s="1"/>
  <c r="T45" i="5"/>
  <c r="BH44" i="5"/>
  <c r="BI45" i="5" s="1"/>
  <c r="BJ46" i="5" s="1"/>
  <c r="BG44" i="5"/>
  <c r="CY44" i="5"/>
  <c r="CZ44" i="5"/>
  <c r="DA45" i="5" s="1"/>
  <c r="DB46" i="5" s="1"/>
  <c r="CJ45" i="5"/>
  <c r="CI45" i="5"/>
  <c r="BT44" i="5"/>
  <c r="BU44" i="5"/>
  <c r="BV45" i="5" s="1"/>
  <c r="CK45" i="5"/>
  <c r="CL45" i="5"/>
  <c r="CM46" i="5" s="1"/>
  <c r="CN47" i="5" s="1"/>
  <c r="CO48" i="5" s="1"/>
  <c r="BX44" i="5"/>
  <c r="BY45" i="5" s="1"/>
  <c r="BW44" i="5"/>
  <c r="DC45" i="5"/>
  <c r="DD45" i="5"/>
  <c r="DE46" i="5" s="1"/>
  <c r="Y45" i="5"/>
  <c r="Z46" i="5" s="1"/>
  <c r="AA47" i="5" s="1"/>
  <c r="AB48" i="5" s="1"/>
  <c r="AC49" i="5" s="1"/>
  <c r="X45" i="5"/>
  <c r="AJ44" i="5"/>
  <c r="AK45" i="5" s="1"/>
  <c r="AL46" i="5" s="1"/>
  <c r="AM47" i="5" s="1"/>
  <c r="AN48" i="5" s="1"/>
  <c r="AI44" i="5"/>
  <c r="AZ44" i="5"/>
  <c r="BA45" i="5" s="1"/>
  <c r="BB46" i="5" s="1"/>
  <c r="BC47" i="5" s="1"/>
  <c r="BD48" i="5" s="1"/>
  <c r="AY44" i="5"/>
  <c r="CQ46" i="5"/>
  <c r="CR47" i="5" s="1"/>
  <c r="CP46" i="5"/>
  <c r="AF44" i="5"/>
  <c r="AG45" i="5" s="1"/>
  <c r="AH46" i="5" s="1"/>
  <c r="AE44" i="5"/>
  <c r="P44" i="5"/>
  <c r="Q45" i="5" s="1"/>
  <c r="R46" i="5" s="1"/>
  <c r="S47" i="5" s="1"/>
  <c r="O44" i="5"/>
  <c r="AP46" i="5"/>
  <c r="AQ47" i="5" s="1"/>
  <c r="AR48" i="5" s="1"/>
  <c r="AS49" i="5" s="1"/>
  <c r="AT50" i="5" s="1"/>
  <c r="AO46" i="5"/>
  <c r="CA45" i="5"/>
  <c r="CB46" i="5" s="1"/>
  <c r="CC47" i="5" s="1"/>
  <c r="CD48" i="5" s="1"/>
  <c r="BZ45" i="5"/>
  <c r="BL44" i="5"/>
  <c r="BM45" i="5" s="1"/>
  <c r="BN46" i="5" s="1"/>
  <c r="BO47" i="5" s="1"/>
  <c r="BP48" i="5" s="1"/>
  <c r="BQ49" i="5" s="1"/>
  <c r="BR50" i="5" s="1"/>
  <c r="BS51" i="5" s="1"/>
  <c r="BK44" i="5"/>
  <c r="I66" i="5"/>
  <c r="AV44" i="5"/>
  <c r="AW45" i="5" s="1"/>
  <c r="AX46" i="5" s="1"/>
  <c r="AU44" i="5"/>
  <c r="DG45" i="5"/>
  <c r="DF45" i="5"/>
  <c r="AD47" i="5"/>
  <c r="CT45" i="5"/>
  <c r="CU46" i="5" s="1"/>
  <c r="CV47" i="5" s="1"/>
  <c r="CW48" i="5" s="1"/>
  <c r="CX49" i="5" s="1"/>
  <c r="CS45" i="5"/>
  <c r="CF45" i="5"/>
  <c r="CG46" i="5" s="1"/>
  <c r="CH47" i="5" s="1"/>
  <c r="CE45" i="5"/>
  <c r="BF46" i="5"/>
  <c r="BE46" i="5"/>
  <c r="L45" i="5"/>
  <c r="M46" i="5" s="1"/>
  <c r="N47" i="5" s="1"/>
  <c r="K45" i="5"/>
  <c r="H43" i="5"/>
  <c r="AR30" i="2"/>
  <c r="AR180" i="2"/>
  <c r="AS180" i="2" s="1"/>
  <c r="AO90" i="2"/>
  <c r="AP91" i="2" s="1"/>
  <c r="AQ92" i="2" s="1"/>
  <c r="AO89" i="2"/>
  <c r="AP176" i="2"/>
  <c r="AO145" i="2"/>
  <c r="AP146" i="2" s="1"/>
  <c r="AQ147" i="2" s="1"/>
  <c r="AO32" i="2"/>
  <c r="AP33" i="2" s="1"/>
  <c r="AR166" i="2"/>
  <c r="AO198" i="2"/>
  <c r="AP199" i="2" s="1"/>
  <c r="AQ200" i="2" s="1"/>
  <c r="AR77" i="2"/>
  <c r="AQ11" i="2"/>
  <c r="AP145" i="2"/>
  <c r="AQ146" i="2" s="1"/>
  <c r="AR147" i="2" s="1"/>
  <c r="AO161" i="2"/>
  <c r="AP162" i="2" s="1"/>
  <c r="AQ163" i="2" s="1"/>
  <c r="AR193" i="2"/>
  <c r="AP175" i="2"/>
  <c r="AQ176" i="2" s="1"/>
  <c r="AP32" i="2"/>
  <c r="AQ33" i="2" s="1"/>
  <c r="AP99" i="2"/>
  <c r="AQ100" i="2" s="1"/>
  <c r="AP194" i="2"/>
  <c r="AP195" i="2"/>
  <c r="AO80" i="2"/>
  <c r="AP81" i="2" s="1"/>
  <c r="AQ82" i="2" s="1"/>
  <c r="AO19" i="2"/>
  <c r="AP20" i="2" s="1"/>
  <c r="AQ10" i="2"/>
  <c r="AQ31" i="2"/>
  <c r="AO101" i="2"/>
  <c r="AO102" i="2"/>
  <c r="AP157" i="2"/>
  <c r="AQ158" i="2" s="1"/>
  <c r="AP98" i="2"/>
  <c r="AO104" i="2"/>
  <c r="AP105" i="2" s="1"/>
  <c r="AQ106" i="2" s="1"/>
  <c r="AO103" i="2"/>
  <c r="AP133" i="2"/>
  <c r="AQ134" i="2" s="1"/>
  <c r="AR135" i="2" s="1"/>
  <c r="AS136" i="2" s="1"/>
  <c r="AP132" i="2"/>
  <c r="AO183" i="2"/>
  <c r="AP184" i="2" s="1"/>
  <c r="AO182" i="2"/>
  <c r="AO71" i="2"/>
  <c r="AO70" i="2"/>
  <c r="AO118" i="2"/>
  <c r="AP119" i="2" s="1"/>
  <c r="AQ120" i="2" s="1"/>
  <c r="AO117" i="2"/>
  <c r="AO42" i="2"/>
  <c r="AP43" i="2" s="1"/>
  <c r="AQ44" i="2" s="1"/>
  <c r="AO41" i="2"/>
  <c r="AO26" i="2"/>
  <c r="AP27" i="2" s="1"/>
  <c r="AQ28" i="2" s="1"/>
  <c r="AR29" i="2" s="1"/>
  <c r="AS30" i="2" s="1"/>
  <c r="AO25" i="2"/>
  <c r="AO167" i="2"/>
  <c r="AO168" i="2"/>
  <c r="AP169" i="2" s="1"/>
  <c r="AQ170" i="2" s="1"/>
  <c r="AR171" i="2" s="1"/>
  <c r="AP138" i="2"/>
  <c r="AP137" i="2"/>
  <c r="AP186" i="2"/>
  <c r="AQ187" i="2" s="1"/>
  <c r="AP185" i="2"/>
  <c r="AO72" i="2"/>
  <c r="AO73" i="2"/>
  <c r="AP74" i="2" s="1"/>
  <c r="AQ75" i="2" s="1"/>
  <c r="AR76" i="2" s="1"/>
  <c r="AP87" i="2"/>
  <c r="AQ88" i="2" s="1"/>
  <c r="AP86" i="2"/>
  <c r="AP16" i="2"/>
  <c r="AP15" i="2"/>
  <c r="AO124" i="2"/>
  <c r="AP125" i="2" s="1"/>
  <c r="AQ126" i="2" s="1"/>
  <c r="AR127" i="2" s="1"/>
  <c r="AO123" i="2"/>
  <c r="AO65" i="2"/>
  <c r="AO64" i="2"/>
  <c r="AO173" i="2"/>
  <c r="AP174" i="2" s="1"/>
  <c r="AO172" i="2"/>
  <c r="AP79" i="2"/>
  <c r="AP78" i="2"/>
  <c r="AO34" i="2"/>
  <c r="AO35" i="2"/>
  <c r="AP36" i="2" s="1"/>
  <c r="AP140" i="2"/>
  <c r="AP139" i="2"/>
  <c r="AP152" i="2"/>
  <c r="AQ153" i="2" s="1"/>
  <c r="AP151" i="2"/>
  <c r="AO67" i="2"/>
  <c r="AP68" i="2" s="1"/>
  <c r="AQ69" i="2" s="1"/>
  <c r="AO66" i="2"/>
  <c r="AO108" i="2"/>
  <c r="AP109" i="2" s="1"/>
  <c r="AQ110" i="2" s="1"/>
  <c r="AR111" i="2" s="1"/>
  <c r="AS112" i="2" s="1"/>
  <c r="AO107" i="2"/>
  <c r="AO189" i="2"/>
  <c r="AP190" i="2" s="1"/>
  <c r="AQ191" i="2" s="1"/>
  <c r="AR192" i="2" s="1"/>
  <c r="AO188" i="2"/>
  <c r="AO50" i="2"/>
  <c r="AO51" i="2"/>
  <c r="AP52" i="2" s="1"/>
  <c r="AQ53" i="2" s="1"/>
  <c r="AQ154" i="2"/>
  <c r="AO21" i="2"/>
  <c r="AO22" i="2"/>
  <c r="AP23" i="2" s="1"/>
  <c r="AQ24" i="2" s="1"/>
  <c r="AO94" i="2"/>
  <c r="AP95" i="2" s="1"/>
  <c r="AQ96" i="2" s="1"/>
  <c r="AO93" i="2"/>
  <c r="AO59" i="2"/>
  <c r="AP60" i="2" s="1"/>
  <c r="AQ61" i="2" s="1"/>
  <c r="AR62" i="2" s="1"/>
  <c r="AO58" i="2"/>
  <c r="AP197" i="2"/>
  <c r="AP196" i="2"/>
  <c r="AO37" i="2"/>
  <c r="AO38" i="2"/>
  <c r="AP39" i="2" s="1"/>
  <c r="AQ40" i="2" s="1"/>
  <c r="AP128" i="2"/>
  <c r="AP129" i="2"/>
  <c r="AQ130" i="2" s="1"/>
  <c r="AR131" i="2" s="1"/>
  <c r="AP45" i="2"/>
  <c r="AP46" i="2"/>
  <c r="AQ47" i="2" s="1"/>
  <c r="AR48" i="2" s="1"/>
  <c r="AS49" i="2" s="1"/>
  <c r="AP17" i="2"/>
  <c r="AP18" i="2"/>
  <c r="AP160" i="2"/>
  <c r="AP159" i="2"/>
  <c r="AP141" i="2"/>
  <c r="AP142" i="2"/>
  <c r="AQ143" i="2" s="1"/>
  <c r="AR144" i="2" s="1"/>
  <c r="AN3" i="2"/>
  <c r="AN4" i="2"/>
  <c r="AO5" i="2" s="1"/>
  <c r="AP6" i="2" s="1"/>
  <c r="AQ7" i="2" s="1"/>
  <c r="AR8" i="2" s="1"/>
  <c r="AQ149" i="2"/>
  <c r="AR150" i="2" s="1"/>
  <c r="AQ148" i="2"/>
  <c r="AQ115" i="2"/>
  <c r="AR116" i="2" s="1"/>
  <c r="AQ114" i="2"/>
  <c r="AQ177" i="2"/>
  <c r="AR178" i="2" s="1"/>
  <c r="AS179" i="2" s="1"/>
  <c r="AQ181" i="2"/>
  <c r="AQ13" i="2"/>
  <c r="AR14" i="2" s="1"/>
  <c r="AQ12" i="2"/>
  <c r="AR9" i="2"/>
  <c r="AQ156" i="2"/>
  <c r="AQ155" i="2"/>
  <c r="AQ164" i="2"/>
  <c r="AR165" i="2" s="1"/>
  <c r="AS166" i="2" s="1"/>
  <c r="AQ84" i="2"/>
  <c r="AR85" i="2" s="1"/>
  <c r="AQ83" i="2"/>
  <c r="AQ55" i="2"/>
  <c r="AR56" i="2" s="1"/>
  <c r="AS57" i="2" s="1"/>
  <c r="AQ54" i="2"/>
  <c r="AS113" i="2"/>
  <c r="AQ63" i="2"/>
  <c r="AQ202" i="2"/>
  <c r="AR203" i="2" s="1"/>
  <c r="AQ201" i="2"/>
  <c r="AQ121" i="2"/>
  <c r="AR122" i="2" s="1"/>
  <c r="AQ97" i="2"/>
  <c r="U46" i="5" l="1"/>
  <c r="V47" i="5" s="1"/>
  <c r="W48" i="5" s="1"/>
  <c r="T46" i="5"/>
  <c r="CY45" i="5"/>
  <c r="CZ45" i="5"/>
  <c r="DA46" i="5" s="1"/>
  <c r="DB47" i="5" s="1"/>
  <c r="BH45" i="5"/>
  <c r="BI46" i="5" s="1"/>
  <c r="BJ47" i="5" s="1"/>
  <c r="BG45" i="5"/>
  <c r="BT45" i="5"/>
  <c r="BU45" i="5"/>
  <c r="BV46" i="5" s="1"/>
  <c r="CJ46" i="5"/>
  <c r="CI46" i="5"/>
  <c r="DC46" i="5"/>
  <c r="DD46" i="5"/>
  <c r="DE47" i="5" s="1"/>
  <c r="BX45" i="5"/>
  <c r="BY46" i="5" s="1"/>
  <c r="BW45" i="5"/>
  <c r="AZ45" i="5"/>
  <c r="BA46" i="5" s="1"/>
  <c r="BB47" i="5" s="1"/>
  <c r="BC48" i="5" s="1"/>
  <c r="BD49" i="5" s="1"/>
  <c r="AY45" i="5"/>
  <c r="Y46" i="5"/>
  <c r="Z47" i="5" s="1"/>
  <c r="AA48" i="5" s="1"/>
  <c r="AB49" i="5" s="1"/>
  <c r="AC50" i="5" s="1"/>
  <c r="X46" i="5"/>
  <c r="H44" i="5"/>
  <c r="AJ45" i="5"/>
  <c r="AK46" i="5" s="1"/>
  <c r="AL47" i="5" s="1"/>
  <c r="AM48" i="5" s="1"/>
  <c r="AN49" i="5" s="1"/>
  <c r="AI45" i="5"/>
  <c r="CK46" i="5"/>
  <c r="CL46" i="5"/>
  <c r="CM47" i="5" s="1"/>
  <c r="CN48" i="5" s="1"/>
  <c r="CO49" i="5" s="1"/>
  <c r="CA46" i="5"/>
  <c r="CB47" i="5" s="1"/>
  <c r="CC48" i="5" s="1"/>
  <c r="CD49" i="5" s="1"/>
  <c r="BZ46" i="5"/>
  <c r="AP47" i="5"/>
  <c r="AQ48" i="5" s="1"/>
  <c r="AR49" i="5" s="1"/>
  <c r="AS50" i="5" s="1"/>
  <c r="AT51" i="5" s="1"/>
  <c r="AO47" i="5"/>
  <c r="AD48" i="5"/>
  <c r="L46" i="5"/>
  <c r="M47" i="5" s="1"/>
  <c r="N48" i="5" s="1"/>
  <c r="K46" i="5"/>
  <c r="BF47" i="5"/>
  <c r="BE47" i="5"/>
  <c r="P45" i="5"/>
  <c r="Q46" i="5" s="1"/>
  <c r="R47" i="5" s="1"/>
  <c r="S48" i="5" s="1"/>
  <c r="O45" i="5"/>
  <c r="I67" i="5"/>
  <c r="AF45" i="5"/>
  <c r="AG46" i="5" s="1"/>
  <c r="AH47" i="5" s="1"/>
  <c r="AE45" i="5"/>
  <c r="DG46" i="5"/>
  <c r="DF46" i="5"/>
  <c r="CF46" i="5"/>
  <c r="CG47" i="5" s="1"/>
  <c r="CH48" i="5" s="1"/>
  <c r="CE46" i="5"/>
  <c r="BL45" i="5"/>
  <c r="BM46" i="5" s="1"/>
  <c r="BN47" i="5" s="1"/>
  <c r="BO48" i="5" s="1"/>
  <c r="BP49" i="5" s="1"/>
  <c r="BQ50" i="5" s="1"/>
  <c r="BR51" i="5" s="1"/>
  <c r="BS52" i="5" s="1"/>
  <c r="BK45" i="5"/>
  <c r="CQ47" i="5"/>
  <c r="CR48" i="5" s="1"/>
  <c r="CP47" i="5"/>
  <c r="AV45" i="5"/>
  <c r="AW46" i="5" s="1"/>
  <c r="AX47" i="5" s="1"/>
  <c r="AU45" i="5"/>
  <c r="CT46" i="5"/>
  <c r="CU47" i="5" s="1"/>
  <c r="CV48" i="5" s="1"/>
  <c r="CW49" i="5" s="1"/>
  <c r="CX50" i="5" s="1"/>
  <c r="CS46" i="5"/>
  <c r="AT180" i="2"/>
  <c r="AP198" i="2"/>
  <c r="AQ199" i="2" s="1"/>
  <c r="AR200" i="2" s="1"/>
  <c r="AP90" i="2"/>
  <c r="AQ91" i="2" s="1"/>
  <c r="AR92" i="2" s="1"/>
  <c r="AP89" i="2"/>
  <c r="AS77" i="2"/>
  <c r="AQ198" i="2"/>
  <c r="AR199" i="2" s="1"/>
  <c r="AS200" i="2" s="1"/>
  <c r="AQ145" i="2"/>
  <c r="AR146" i="2" s="1"/>
  <c r="AS147" i="2" s="1"/>
  <c r="AR11" i="2"/>
  <c r="AP161" i="2"/>
  <c r="AQ162" i="2" s="1"/>
  <c r="AR163" i="2" s="1"/>
  <c r="AQ175" i="2"/>
  <c r="AR176" i="2" s="1"/>
  <c r="AS193" i="2"/>
  <c r="AQ32" i="2"/>
  <c r="AR33" i="2" s="1"/>
  <c r="AQ99" i="2"/>
  <c r="AR100" i="2" s="1"/>
  <c r="AQ195" i="2"/>
  <c r="AQ194" i="2"/>
  <c r="AP80" i="2"/>
  <c r="AQ81" i="2" s="1"/>
  <c r="AR82" i="2" s="1"/>
  <c r="AP19" i="2"/>
  <c r="AQ20" i="2" s="1"/>
  <c r="AR10" i="2"/>
  <c r="AP102" i="2"/>
  <c r="AP101" i="2"/>
  <c r="AR31" i="2"/>
  <c r="AQ157" i="2"/>
  <c r="AR158" i="2" s="1"/>
  <c r="AQ98" i="2"/>
  <c r="AP104" i="2"/>
  <c r="AQ105" i="2" s="1"/>
  <c r="AR106" i="2" s="1"/>
  <c r="AP103" i="2"/>
  <c r="AQ133" i="2"/>
  <c r="AR134" i="2" s="1"/>
  <c r="AS135" i="2" s="1"/>
  <c r="AT136" i="2" s="1"/>
  <c r="AQ132" i="2"/>
  <c r="AP183" i="2"/>
  <c r="AQ184" i="2" s="1"/>
  <c r="AP182" i="2"/>
  <c r="AP71" i="2"/>
  <c r="AP70" i="2"/>
  <c r="AP26" i="2"/>
  <c r="AQ27" i="2" s="1"/>
  <c r="AR28" i="2" s="1"/>
  <c r="AS29" i="2" s="1"/>
  <c r="AT30" i="2" s="1"/>
  <c r="AP25" i="2"/>
  <c r="AP42" i="2"/>
  <c r="AQ43" i="2" s="1"/>
  <c r="AR44" i="2" s="1"/>
  <c r="AP41" i="2"/>
  <c r="AP118" i="2"/>
  <c r="AQ119" i="2" s="1"/>
  <c r="AR120" i="2" s="1"/>
  <c r="AP117" i="2"/>
  <c r="AQ186" i="2"/>
  <c r="AR187" i="2" s="1"/>
  <c r="AQ185" i="2"/>
  <c r="AQ138" i="2"/>
  <c r="AQ137" i="2"/>
  <c r="AP167" i="2"/>
  <c r="AP168" i="2"/>
  <c r="AQ169" i="2" s="1"/>
  <c r="AR170" i="2" s="1"/>
  <c r="AS171" i="2" s="1"/>
  <c r="AQ16" i="2"/>
  <c r="AQ15" i="2"/>
  <c r="AQ87" i="2"/>
  <c r="AR88" i="2" s="1"/>
  <c r="AQ86" i="2"/>
  <c r="AP72" i="2"/>
  <c r="AP73" i="2"/>
  <c r="AQ74" i="2" s="1"/>
  <c r="AR75" i="2" s="1"/>
  <c r="AS76" i="2" s="1"/>
  <c r="AP124" i="2"/>
  <c r="AQ125" i="2" s="1"/>
  <c r="AR126" i="2" s="1"/>
  <c r="AS127" i="2" s="1"/>
  <c r="AP123" i="2"/>
  <c r="AP173" i="2"/>
  <c r="AQ174" i="2" s="1"/>
  <c r="AP172" i="2"/>
  <c r="AP65" i="2"/>
  <c r="AP64" i="2"/>
  <c r="AP34" i="2"/>
  <c r="AP35" i="2"/>
  <c r="AQ36" i="2" s="1"/>
  <c r="AQ79" i="2"/>
  <c r="AQ78" i="2"/>
  <c r="AP108" i="2"/>
  <c r="AQ109" i="2" s="1"/>
  <c r="AR110" i="2" s="1"/>
  <c r="AS111" i="2" s="1"/>
  <c r="AT112" i="2" s="1"/>
  <c r="AP107" i="2"/>
  <c r="AP67" i="2"/>
  <c r="AQ68" i="2" s="1"/>
  <c r="AR69" i="2" s="1"/>
  <c r="AP66" i="2"/>
  <c r="AQ152" i="2"/>
  <c r="AR153" i="2" s="1"/>
  <c r="AQ151" i="2"/>
  <c r="AQ140" i="2"/>
  <c r="AQ139" i="2"/>
  <c r="AP94" i="2"/>
  <c r="AQ95" i="2" s="1"/>
  <c r="AR96" i="2" s="1"/>
  <c r="AP93" i="2"/>
  <c r="AP21" i="2"/>
  <c r="AP22" i="2"/>
  <c r="AQ23" i="2" s="1"/>
  <c r="AR24" i="2" s="1"/>
  <c r="AR154" i="2"/>
  <c r="AP59" i="2"/>
  <c r="AQ60" i="2" s="1"/>
  <c r="AR61" i="2" s="1"/>
  <c r="AS62" i="2" s="1"/>
  <c r="AP58" i="2"/>
  <c r="AQ197" i="2"/>
  <c r="AR198" i="2" s="1"/>
  <c r="AS199" i="2" s="1"/>
  <c r="AT200" i="2" s="1"/>
  <c r="AQ196" i="2"/>
  <c r="AP50" i="2"/>
  <c r="AP51" i="2"/>
  <c r="AQ52" i="2" s="1"/>
  <c r="AR53" i="2" s="1"/>
  <c r="AP189" i="2"/>
  <c r="AQ190" i="2" s="1"/>
  <c r="AR191" i="2" s="1"/>
  <c r="AS192" i="2" s="1"/>
  <c r="AP188" i="2"/>
  <c r="AQ45" i="2"/>
  <c r="AQ46" i="2"/>
  <c r="AR47" i="2" s="1"/>
  <c r="AS48" i="2" s="1"/>
  <c r="AT49" i="2" s="1"/>
  <c r="AQ128" i="2"/>
  <c r="AQ129" i="2"/>
  <c r="AR130" i="2" s="1"/>
  <c r="AS131" i="2" s="1"/>
  <c r="AP37" i="2"/>
  <c r="AP38" i="2"/>
  <c r="AQ39" i="2" s="1"/>
  <c r="AR40" i="2" s="1"/>
  <c r="AO3" i="2"/>
  <c r="AO4" i="2"/>
  <c r="AP5" i="2" s="1"/>
  <c r="AQ6" i="2" s="1"/>
  <c r="AR7" i="2" s="1"/>
  <c r="AS8" i="2" s="1"/>
  <c r="AQ141" i="2"/>
  <c r="AQ142" i="2"/>
  <c r="AR143" i="2" s="1"/>
  <c r="AS144" i="2" s="1"/>
  <c r="AQ160" i="2"/>
  <c r="AQ159" i="2"/>
  <c r="AQ17" i="2"/>
  <c r="AQ18" i="2"/>
  <c r="AR181" i="2"/>
  <c r="AR177" i="2"/>
  <c r="AS178" i="2" s="1"/>
  <c r="AT179" i="2" s="1"/>
  <c r="AU180" i="2" s="1"/>
  <c r="AT113" i="2"/>
  <c r="AR164" i="2"/>
  <c r="AS165" i="2" s="1"/>
  <c r="AT166" i="2" s="1"/>
  <c r="AR97" i="2"/>
  <c r="AR115" i="2"/>
  <c r="AS116" i="2" s="1"/>
  <c r="AR114" i="2"/>
  <c r="AR202" i="2"/>
  <c r="AS203" i="2" s="1"/>
  <c r="AR201" i="2"/>
  <c r="AR156" i="2"/>
  <c r="AR155" i="2"/>
  <c r="AR13" i="2"/>
  <c r="AS14" i="2" s="1"/>
  <c r="AR12" i="2"/>
  <c r="AR63" i="2"/>
  <c r="AR55" i="2"/>
  <c r="AS56" i="2" s="1"/>
  <c r="AT57" i="2" s="1"/>
  <c r="AR54" i="2"/>
  <c r="AR84" i="2"/>
  <c r="AS85" i="2" s="1"/>
  <c r="AR83" i="2"/>
  <c r="AS9" i="2"/>
  <c r="AR149" i="2"/>
  <c r="AS150" i="2" s="1"/>
  <c r="AR148" i="2"/>
  <c r="AR121" i="2"/>
  <c r="AS122" i="2" s="1"/>
  <c r="U47" i="5" l="1"/>
  <c r="V48" i="5" s="1"/>
  <c r="W49" i="5" s="1"/>
  <c r="T47" i="5"/>
  <c r="BH46" i="5"/>
  <c r="BI47" i="5" s="1"/>
  <c r="BJ48" i="5" s="1"/>
  <c r="BG46" i="5"/>
  <c r="CY46" i="5"/>
  <c r="CZ46" i="5"/>
  <c r="DA47" i="5" s="1"/>
  <c r="DB48" i="5" s="1"/>
  <c r="CJ47" i="5"/>
  <c r="CI47" i="5"/>
  <c r="H45" i="5"/>
  <c r="BT46" i="5"/>
  <c r="BU46" i="5"/>
  <c r="BV47" i="5" s="1"/>
  <c r="AZ46" i="5"/>
  <c r="BA47" i="5" s="1"/>
  <c r="BB48" i="5" s="1"/>
  <c r="BC49" i="5" s="1"/>
  <c r="BD50" i="5" s="1"/>
  <c r="AY46" i="5"/>
  <c r="Y47" i="5"/>
  <c r="Z48" i="5" s="1"/>
  <c r="AA49" i="5" s="1"/>
  <c r="AB50" i="5" s="1"/>
  <c r="AC51" i="5" s="1"/>
  <c r="X47" i="5"/>
  <c r="BX46" i="5"/>
  <c r="BY47" i="5" s="1"/>
  <c r="BW46" i="5"/>
  <c r="CK47" i="5"/>
  <c r="CL47" i="5"/>
  <c r="CM48" i="5" s="1"/>
  <c r="CN49" i="5" s="1"/>
  <c r="CO50" i="5" s="1"/>
  <c r="AJ46" i="5"/>
  <c r="AK47" i="5" s="1"/>
  <c r="AL48" i="5" s="1"/>
  <c r="AM49" i="5" s="1"/>
  <c r="AN50" i="5" s="1"/>
  <c r="AI46" i="5"/>
  <c r="DC47" i="5"/>
  <c r="DD47" i="5"/>
  <c r="DE48" i="5" s="1"/>
  <c r="AF46" i="5"/>
  <c r="AG47" i="5" s="1"/>
  <c r="AH48" i="5" s="1"/>
  <c r="AE46" i="5"/>
  <c r="I68" i="5"/>
  <c r="AD49" i="5"/>
  <c r="CT47" i="5"/>
  <c r="CU48" i="5" s="1"/>
  <c r="CV49" i="5" s="1"/>
  <c r="CW50" i="5" s="1"/>
  <c r="CX51" i="5" s="1"/>
  <c r="CS47" i="5"/>
  <c r="BL46" i="5"/>
  <c r="BM47" i="5" s="1"/>
  <c r="BN48" i="5" s="1"/>
  <c r="BO49" i="5" s="1"/>
  <c r="BP50" i="5" s="1"/>
  <c r="BQ51" i="5" s="1"/>
  <c r="BR52" i="5" s="1"/>
  <c r="BS53" i="5" s="1"/>
  <c r="BK46" i="5"/>
  <c r="AP48" i="5"/>
  <c r="AQ49" i="5" s="1"/>
  <c r="AR50" i="5" s="1"/>
  <c r="AS51" i="5" s="1"/>
  <c r="AT52" i="5" s="1"/>
  <c r="AO48" i="5"/>
  <c r="L47" i="5"/>
  <c r="M48" i="5" s="1"/>
  <c r="N49" i="5" s="1"/>
  <c r="K47" i="5"/>
  <c r="CQ48" i="5"/>
  <c r="CR49" i="5" s="1"/>
  <c r="CP48" i="5"/>
  <c r="CF47" i="5"/>
  <c r="CG48" i="5" s="1"/>
  <c r="CH49" i="5" s="1"/>
  <c r="CE47" i="5"/>
  <c r="P46" i="5"/>
  <c r="Q47" i="5" s="1"/>
  <c r="R48" i="5" s="1"/>
  <c r="S49" i="5" s="1"/>
  <c r="O46" i="5"/>
  <c r="DG47" i="5"/>
  <c r="DF47" i="5"/>
  <c r="AV46" i="5"/>
  <c r="AW47" i="5" s="1"/>
  <c r="AX48" i="5" s="1"/>
  <c r="AU46" i="5"/>
  <c r="CA47" i="5"/>
  <c r="CB48" i="5" s="1"/>
  <c r="CC49" i="5" s="1"/>
  <c r="CD50" i="5" s="1"/>
  <c r="BZ47" i="5"/>
  <c r="BF48" i="5"/>
  <c r="BE48" i="5"/>
  <c r="AT77" i="2"/>
  <c r="AT193" i="2"/>
  <c r="AS11" i="2"/>
  <c r="AQ90" i="2"/>
  <c r="AR91" i="2" s="1"/>
  <c r="AS92" i="2" s="1"/>
  <c r="AQ89" i="2"/>
  <c r="AR145" i="2"/>
  <c r="AS146" i="2" s="1"/>
  <c r="AT147" i="2" s="1"/>
  <c r="AR32" i="2"/>
  <c r="AS33" i="2" s="1"/>
  <c r="AR175" i="2"/>
  <c r="AS176" i="2" s="1"/>
  <c r="AR99" i="2"/>
  <c r="AS100" i="2" s="1"/>
  <c r="AQ161" i="2"/>
  <c r="AR162" i="2" s="1"/>
  <c r="AS163" i="2" s="1"/>
  <c r="AR195" i="2"/>
  <c r="AR194" i="2"/>
  <c r="AQ80" i="2"/>
  <c r="AR81" i="2" s="1"/>
  <c r="AS82" i="2" s="1"/>
  <c r="AQ19" i="2"/>
  <c r="AR20" i="2" s="1"/>
  <c r="AS10" i="2"/>
  <c r="AT11" i="2" s="1"/>
  <c r="AS145" i="2"/>
  <c r="AT146" i="2" s="1"/>
  <c r="AU147" i="2" s="1"/>
  <c r="AS31" i="2"/>
  <c r="AQ102" i="2"/>
  <c r="AQ101" i="2"/>
  <c r="AR157" i="2"/>
  <c r="AS158" i="2" s="1"/>
  <c r="AR98" i="2"/>
  <c r="AQ104" i="2"/>
  <c r="AR105" i="2" s="1"/>
  <c r="AS106" i="2" s="1"/>
  <c r="AQ103" i="2"/>
  <c r="AR133" i="2"/>
  <c r="AS134" i="2" s="1"/>
  <c r="AT135" i="2" s="1"/>
  <c r="AU136" i="2" s="1"/>
  <c r="AR132" i="2"/>
  <c r="AQ183" i="2"/>
  <c r="AR184" i="2" s="1"/>
  <c r="AQ182" i="2"/>
  <c r="AQ71" i="2"/>
  <c r="AQ70" i="2"/>
  <c r="AQ118" i="2"/>
  <c r="AR119" i="2" s="1"/>
  <c r="AS120" i="2" s="1"/>
  <c r="AQ117" i="2"/>
  <c r="AQ42" i="2"/>
  <c r="AR43" i="2" s="1"/>
  <c r="AS44" i="2" s="1"/>
  <c r="AQ41" i="2"/>
  <c r="AQ26" i="2"/>
  <c r="AR27" i="2" s="1"/>
  <c r="AS28" i="2" s="1"/>
  <c r="AT29" i="2" s="1"/>
  <c r="AU30" i="2" s="1"/>
  <c r="AQ25" i="2"/>
  <c r="AQ167" i="2"/>
  <c r="AQ168" i="2"/>
  <c r="AR169" i="2" s="1"/>
  <c r="AS170" i="2" s="1"/>
  <c r="AT171" i="2" s="1"/>
  <c r="AR138" i="2"/>
  <c r="AR137" i="2"/>
  <c r="AR186" i="2"/>
  <c r="AS187" i="2" s="1"/>
  <c r="AR185" i="2"/>
  <c r="AQ72" i="2"/>
  <c r="AQ73" i="2"/>
  <c r="AR74" i="2" s="1"/>
  <c r="AS75" i="2" s="1"/>
  <c r="AT76" i="2" s="1"/>
  <c r="AU77" i="2" s="1"/>
  <c r="AR87" i="2"/>
  <c r="AS88" i="2" s="1"/>
  <c r="AR86" i="2"/>
  <c r="AR16" i="2"/>
  <c r="AR15" i="2"/>
  <c r="AQ124" i="2"/>
  <c r="AR125" i="2" s="1"/>
  <c r="AS126" i="2" s="1"/>
  <c r="AT127" i="2" s="1"/>
  <c r="AQ123" i="2"/>
  <c r="AQ65" i="2"/>
  <c r="AQ64" i="2"/>
  <c r="AQ173" i="2"/>
  <c r="AR174" i="2" s="1"/>
  <c r="AQ172" i="2"/>
  <c r="AR79" i="2"/>
  <c r="AR78" i="2"/>
  <c r="AQ35" i="2"/>
  <c r="AR36" i="2" s="1"/>
  <c r="AQ34" i="2"/>
  <c r="AR140" i="2"/>
  <c r="AR139" i="2"/>
  <c r="AR152" i="2"/>
  <c r="AS153" i="2" s="1"/>
  <c r="AR151" i="2"/>
  <c r="AQ67" i="2"/>
  <c r="AR68" i="2" s="1"/>
  <c r="AS69" i="2" s="1"/>
  <c r="AQ66" i="2"/>
  <c r="AQ108" i="2"/>
  <c r="AR109" i="2" s="1"/>
  <c r="AS110" i="2" s="1"/>
  <c r="AT111" i="2" s="1"/>
  <c r="AU112" i="2" s="1"/>
  <c r="AQ107" i="2"/>
  <c r="AQ59" i="2"/>
  <c r="AR60" i="2" s="1"/>
  <c r="AS61" i="2" s="1"/>
  <c r="AT62" i="2" s="1"/>
  <c r="AQ58" i="2"/>
  <c r="AS154" i="2"/>
  <c r="AR197" i="2"/>
  <c r="AS198" i="2" s="1"/>
  <c r="AT199" i="2" s="1"/>
  <c r="AU200" i="2" s="1"/>
  <c r="AR196" i="2"/>
  <c r="AQ21" i="2"/>
  <c r="AQ22" i="2"/>
  <c r="AR23" i="2" s="1"/>
  <c r="AS24" i="2" s="1"/>
  <c r="AQ189" i="2"/>
  <c r="AR190" i="2" s="1"/>
  <c r="AS191" i="2" s="1"/>
  <c r="AT192" i="2" s="1"/>
  <c r="AU193" i="2" s="1"/>
  <c r="AQ188" i="2"/>
  <c r="AQ94" i="2"/>
  <c r="AR95" i="2" s="1"/>
  <c r="AS96" i="2" s="1"/>
  <c r="AQ93" i="2"/>
  <c r="AQ50" i="2"/>
  <c r="AQ51" i="2"/>
  <c r="AR52" i="2" s="1"/>
  <c r="AS53" i="2" s="1"/>
  <c r="AQ37" i="2"/>
  <c r="AQ38" i="2"/>
  <c r="AR39" i="2" s="1"/>
  <c r="AS40" i="2" s="1"/>
  <c r="AR128" i="2"/>
  <c r="AR129" i="2"/>
  <c r="AS130" i="2" s="1"/>
  <c r="AT131" i="2" s="1"/>
  <c r="AR45" i="2"/>
  <c r="AR46" i="2"/>
  <c r="AS47" i="2" s="1"/>
  <c r="AT48" i="2" s="1"/>
  <c r="AU49" i="2" s="1"/>
  <c r="AR17" i="2"/>
  <c r="AR18" i="2"/>
  <c r="AR160" i="2"/>
  <c r="AR159" i="2"/>
  <c r="AR141" i="2"/>
  <c r="AR142" i="2"/>
  <c r="AS143" i="2" s="1"/>
  <c r="AT144" i="2" s="1"/>
  <c r="AP3" i="2"/>
  <c r="AP4" i="2"/>
  <c r="AQ5" i="2" s="1"/>
  <c r="AR6" i="2" s="1"/>
  <c r="AS7" i="2" s="1"/>
  <c r="AT8" i="2" s="1"/>
  <c r="AS177" i="2"/>
  <c r="AT178" i="2" s="1"/>
  <c r="AU179" i="2" s="1"/>
  <c r="AV180" i="2" s="1"/>
  <c r="AS121" i="2"/>
  <c r="AT122" i="2" s="1"/>
  <c r="AS181" i="2"/>
  <c r="AS63" i="2"/>
  <c r="AS202" i="2"/>
  <c r="AT203" i="2" s="1"/>
  <c r="AS201" i="2"/>
  <c r="AS97" i="2"/>
  <c r="AS149" i="2"/>
  <c r="AT150" i="2" s="1"/>
  <c r="AS148" i="2"/>
  <c r="AS115" i="2"/>
  <c r="AT116" i="2" s="1"/>
  <c r="AS114" i="2"/>
  <c r="AT9" i="2"/>
  <c r="AS164" i="2"/>
  <c r="AT165" i="2" s="1"/>
  <c r="AU166" i="2" s="1"/>
  <c r="AS13" i="2"/>
  <c r="AT14" i="2" s="1"/>
  <c r="AS12" i="2"/>
  <c r="AS84" i="2"/>
  <c r="AT85" i="2" s="1"/>
  <c r="AS83" i="2"/>
  <c r="AU113" i="2"/>
  <c r="AS55" i="2"/>
  <c r="AT56" i="2" s="1"/>
  <c r="AU57" i="2" s="1"/>
  <c r="AS54" i="2"/>
  <c r="AS156" i="2"/>
  <c r="AS155" i="2"/>
  <c r="U48" i="5" l="1"/>
  <c r="V49" i="5" s="1"/>
  <c r="W50" i="5" s="1"/>
  <c r="T48" i="5"/>
  <c r="CY47" i="5"/>
  <c r="CZ47" i="5"/>
  <c r="DA48" i="5" s="1"/>
  <c r="DB49" i="5" s="1"/>
  <c r="BH47" i="5"/>
  <c r="BI48" i="5" s="1"/>
  <c r="BJ49" i="5" s="1"/>
  <c r="BG47" i="5"/>
  <c r="H46" i="5"/>
  <c r="BT47" i="5"/>
  <c r="BU47" i="5"/>
  <c r="BV48" i="5" s="1"/>
  <c r="CJ48" i="5"/>
  <c r="CI48" i="5"/>
  <c r="CK48" i="5"/>
  <c r="CL48" i="5"/>
  <c r="CM49" i="5" s="1"/>
  <c r="CN50" i="5" s="1"/>
  <c r="CO51" i="5" s="1"/>
  <c r="BX47" i="5"/>
  <c r="BY48" i="5" s="1"/>
  <c r="BW47" i="5"/>
  <c r="DC48" i="5"/>
  <c r="DD48" i="5"/>
  <c r="DE49" i="5" s="1"/>
  <c r="Y48" i="5"/>
  <c r="Z49" i="5" s="1"/>
  <c r="AA50" i="5" s="1"/>
  <c r="AB51" i="5" s="1"/>
  <c r="AC52" i="5" s="1"/>
  <c r="X48" i="5"/>
  <c r="AZ47" i="5"/>
  <c r="BA48" i="5" s="1"/>
  <c r="BB49" i="5" s="1"/>
  <c r="BC50" i="5" s="1"/>
  <c r="BD51" i="5" s="1"/>
  <c r="AY47" i="5"/>
  <c r="AJ47" i="5"/>
  <c r="AK48" i="5" s="1"/>
  <c r="AL49" i="5" s="1"/>
  <c r="AM50" i="5" s="1"/>
  <c r="AN51" i="5" s="1"/>
  <c r="AI47" i="5"/>
  <c r="BF49" i="5"/>
  <c r="BE49" i="5"/>
  <c r="I69" i="5"/>
  <c r="AP49" i="5"/>
  <c r="AQ50" i="5" s="1"/>
  <c r="AR51" i="5" s="1"/>
  <c r="AS52" i="5" s="1"/>
  <c r="AT53" i="5" s="1"/>
  <c r="AO49" i="5"/>
  <c r="CA48" i="5"/>
  <c r="CB49" i="5" s="1"/>
  <c r="CC50" i="5" s="1"/>
  <c r="CD51" i="5" s="1"/>
  <c r="BZ48" i="5"/>
  <c r="AD50" i="5"/>
  <c r="AV47" i="5"/>
  <c r="AW48" i="5" s="1"/>
  <c r="AX49" i="5" s="1"/>
  <c r="AU47" i="5"/>
  <c r="CQ49" i="5"/>
  <c r="CR50" i="5" s="1"/>
  <c r="CP49" i="5"/>
  <c r="BL47" i="5"/>
  <c r="BM48" i="5" s="1"/>
  <c r="BN49" i="5" s="1"/>
  <c r="BO50" i="5" s="1"/>
  <c r="BP51" i="5" s="1"/>
  <c r="BQ52" i="5" s="1"/>
  <c r="BR53" i="5" s="1"/>
  <c r="BS54" i="5" s="1"/>
  <c r="BK47" i="5"/>
  <c r="DG48" i="5"/>
  <c r="DF48" i="5"/>
  <c r="AF47" i="5"/>
  <c r="AG48" i="5" s="1"/>
  <c r="AH49" i="5" s="1"/>
  <c r="AE47" i="5"/>
  <c r="L48" i="5"/>
  <c r="M49" i="5" s="1"/>
  <c r="N50" i="5" s="1"/>
  <c r="K48" i="5"/>
  <c r="P47" i="5"/>
  <c r="Q48" i="5" s="1"/>
  <c r="R49" i="5" s="1"/>
  <c r="S50" i="5" s="1"/>
  <c r="O47" i="5"/>
  <c r="CT48" i="5"/>
  <c r="CU49" i="5" s="1"/>
  <c r="CV50" i="5" s="1"/>
  <c r="CW51" i="5" s="1"/>
  <c r="CX52" i="5" s="1"/>
  <c r="CS48" i="5"/>
  <c r="CF48" i="5"/>
  <c r="CG49" i="5" s="1"/>
  <c r="CH50" i="5" s="1"/>
  <c r="CE48" i="5"/>
  <c r="AS32" i="2"/>
  <c r="AT33" i="2" s="1"/>
  <c r="AS99" i="2"/>
  <c r="AR90" i="2"/>
  <c r="AS91" i="2" s="1"/>
  <c r="AT92" i="2" s="1"/>
  <c r="AR89" i="2"/>
  <c r="AS175" i="2"/>
  <c r="AT176" i="2" s="1"/>
  <c r="AR161" i="2"/>
  <c r="AS162" i="2" s="1"/>
  <c r="AT163" i="2" s="1"/>
  <c r="AS195" i="2"/>
  <c r="AS194" i="2"/>
  <c r="AR80" i="2"/>
  <c r="AS81" i="2" s="1"/>
  <c r="AT82" i="2" s="1"/>
  <c r="AR19" i="2"/>
  <c r="AS20" i="2" s="1"/>
  <c r="AT10" i="2"/>
  <c r="AU11" i="2" s="1"/>
  <c r="AT145" i="2"/>
  <c r="AU146" i="2" s="1"/>
  <c r="AV147" i="2" s="1"/>
  <c r="AR102" i="2"/>
  <c r="AR101" i="2"/>
  <c r="AT32" i="2"/>
  <c r="AU33" i="2" s="1"/>
  <c r="AT31" i="2"/>
  <c r="AS157" i="2"/>
  <c r="AT158" i="2" s="1"/>
  <c r="AS98" i="2"/>
  <c r="AT99" i="2" s="1"/>
  <c r="AR104" i="2"/>
  <c r="AS105" i="2" s="1"/>
  <c r="AT106" i="2" s="1"/>
  <c r="AR103" i="2"/>
  <c r="AS133" i="2"/>
  <c r="AT134" i="2" s="1"/>
  <c r="AU135" i="2" s="1"/>
  <c r="AV136" i="2" s="1"/>
  <c r="AS132" i="2"/>
  <c r="AR183" i="2"/>
  <c r="AS184" i="2" s="1"/>
  <c r="AR182" i="2"/>
  <c r="AR71" i="2"/>
  <c r="AR70" i="2"/>
  <c r="AR26" i="2"/>
  <c r="AS27" i="2" s="1"/>
  <c r="AT28" i="2" s="1"/>
  <c r="AU29" i="2" s="1"/>
  <c r="AV30" i="2" s="1"/>
  <c r="AR25" i="2"/>
  <c r="AR42" i="2"/>
  <c r="AS43" i="2" s="1"/>
  <c r="AT44" i="2" s="1"/>
  <c r="AR41" i="2"/>
  <c r="AR118" i="2"/>
  <c r="AS119" i="2" s="1"/>
  <c r="AT120" i="2" s="1"/>
  <c r="AR117" i="2"/>
  <c r="AS186" i="2"/>
  <c r="AT187" i="2" s="1"/>
  <c r="AS185" i="2"/>
  <c r="AS138" i="2"/>
  <c r="AS137" i="2"/>
  <c r="AR167" i="2"/>
  <c r="AR168" i="2"/>
  <c r="AS169" i="2" s="1"/>
  <c r="AT170" i="2" s="1"/>
  <c r="AU171" i="2" s="1"/>
  <c r="AS16" i="2"/>
  <c r="AS15" i="2"/>
  <c r="AS87" i="2"/>
  <c r="AT88" i="2" s="1"/>
  <c r="AS86" i="2"/>
  <c r="AR72" i="2"/>
  <c r="AR73" i="2"/>
  <c r="AS74" i="2" s="1"/>
  <c r="AT75" i="2" s="1"/>
  <c r="AU76" i="2" s="1"/>
  <c r="AV77" i="2" s="1"/>
  <c r="AR124" i="2"/>
  <c r="AS125" i="2" s="1"/>
  <c r="AT126" i="2" s="1"/>
  <c r="AU127" i="2" s="1"/>
  <c r="AR123" i="2"/>
  <c r="AT100" i="2"/>
  <c r="AR173" i="2"/>
  <c r="AS174" i="2" s="1"/>
  <c r="AT175" i="2" s="1"/>
  <c r="AR172" i="2"/>
  <c r="AR65" i="2"/>
  <c r="AR64" i="2"/>
  <c r="AR35" i="2"/>
  <c r="AS36" i="2" s="1"/>
  <c r="AR34" i="2"/>
  <c r="AS79" i="2"/>
  <c r="AS78" i="2"/>
  <c r="AR108" i="2"/>
  <c r="AS109" i="2" s="1"/>
  <c r="AT110" i="2" s="1"/>
  <c r="AU111" i="2" s="1"/>
  <c r="AV112" i="2" s="1"/>
  <c r="AR107" i="2"/>
  <c r="AR67" i="2"/>
  <c r="AS68" i="2" s="1"/>
  <c r="AT69" i="2" s="1"/>
  <c r="AR66" i="2"/>
  <c r="AS152" i="2"/>
  <c r="AT153" i="2" s="1"/>
  <c r="AS151" i="2"/>
  <c r="AS140" i="2"/>
  <c r="AS139" i="2"/>
  <c r="AR21" i="2"/>
  <c r="AR22" i="2"/>
  <c r="AS23" i="2" s="1"/>
  <c r="AT24" i="2" s="1"/>
  <c r="AS197" i="2"/>
  <c r="AT198" i="2" s="1"/>
  <c r="AU199" i="2" s="1"/>
  <c r="AV200" i="2" s="1"/>
  <c r="AS196" i="2"/>
  <c r="AT154" i="2"/>
  <c r="AR94" i="2"/>
  <c r="AS95" i="2" s="1"/>
  <c r="AT96" i="2" s="1"/>
  <c r="AR93" i="2"/>
  <c r="AR189" i="2"/>
  <c r="AS190" i="2" s="1"/>
  <c r="AT191" i="2" s="1"/>
  <c r="AU192" i="2" s="1"/>
  <c r="AV193" i="2" s="1"/>
  <c r="AR188" i="2"/>
  <c r="AR50" i="2"/>
  <c r="AR51" i="2"/>
  <c r="AS52" i="2" s="1"/>
  <c r="AT53" i="2" s="1"/>
  <c r="AR59" i="2"/>
  <c r="AS60" i="2" s="1"/>
  <c r="AT61" i="2" s="1"/>
  <c r="AU62" i="2" s="1"/>
  <c r="AR58" i="2"/>
  <c r="AS45" i="2"/>
  <c r="AS46" i="2"/>
  <c r="AT47" i="2" s="1"/>
  <c r="AU48" i="2" s="1"/>
  <c r="AV49" i="2" s="1"/>
  <c r="AS128" i="2"/>
  <c r="AS129" i="2"/>
  <c r="AT130" i="2" s="1"/>
  <c r="AU131" i="2" s="1"/>
  <c r="AR37" i="2"/>
  <c r="AR38" i="2"/>
  <c r="AS39" i="2" s="1"/>
  <c r="AT40" i="2" s="1"/>
  <c r="AQ3" i="2"/>
  <c r="AQ4" i="2"/>
  <c r="AR5" i="2" s="1"/>
  <c r="AS6" i="2" s="1"/>
  <c r="AT7" i="2" s="1"/>
  <c r="AU8" i="2" s="1"/>
  <c r="AS141" i="2"/>
  <c r="AS142" i="2"/>
  <c r="AT143" i="2" s="1"/>
  <c r="AU144" i="2" s="1"/>
  <c r="AS160" i="2"/>
  <c r="AS159" i="2"/>
  <c r="AS17" i="2"/>
  <c r="AS18" i="2"/>
  <c r="AU9" i="2"/>
  <c r="AT181" i="2"/>
  <c r="AT115" i="2"/>
  <c r="AU116" i="2" s="1"/>
  <c r="AT114" i="2"/>
  <c r="AT63" i="2"/>
  <c r="AT121" i="2"/>
  <c r="AU122" i="2" s="1"/>
  <c r="AT202" i="2"/>
  <c r="AU203" i="2" s="1"/>
  <c r="AT201" i="2"/>
  <c r="AT177" i="2"/>
  <c r="AU178" i="2" s="1"/>
  <c r="AV179" i="2" s="1"/>
  <c r="AW180" i="2" s="1"/>
  <c r="AT164" i="2"/>
  <c r="AU165" i="2" s="1"/>
  <c r="AV166" i="2" s="1"/>
  <c r="AT84" i="2"/>
  <c r="AU85" i="2" s="1"/>
  <c r="AT83" i="2"/>
  <c r="AT149" i="2"/>
  <c r="AU150" i="2" s="1"/>
  <c r="AT148" i="2"/>
  <c r="AT97" i="2"/>
  <c r="AT55" i="2"/>
  <c r="AU56" i="2" s="1"/>
  <c r="AV57" i="2" s="1"/>
  <c r="AT54" i="2"/>
  <c r="AV113" i="2"/>
  <c r="AT156" i="2"/>
  <c r="AT155" i="2"/>
  <c r="AT13" i="2"/>
  <c r="AU14" i="2" s="1"/>
  <c r="AT12" i="2"/>
  <c r="U49" i="5" l="1"/>
  <c r="V50" i="5" s="1"/>
  <c r="W51" i="5" s="1"/>
  <c r="T49" i="5"/>
  <c r="BH48" i="5"/>
  <c r="BI49" i="5" s="1"/>
  <c r="BJ50" i="5" s="1"/>
  <c r="BG48" i="5"/>
  <c r="CY48" i="5"/>
  <c r="CZ48" i="5"/>
  <c r="DA49" i="5" s="1"/>
  <c r="DB50" i="5" s="1"/>
  <c r="CJ49" i="5"/>
  <c r="CI49" i="5"/>
  <c r="BT48" i="5"/>
  <c r="BU48" i="5"/>
  <c r="BV49" i="5" s="1"/>
  <c r="DC49" i="5"/>
  <c r="DD49" i="5"/>
  <c r="DE50" i="5" s="1"/>
  <c r="Y49" i="5"/>
  <c r="Z50" i="5" s="1"/>
  <c r="AA51" i="5" s="1"/>
  <c r="AB52" i="5" s="1"/>
  <c r="AC53" i="5" s="1"/>
  <c r="X49" i="5"/>
  <c r="BX48" i="5"/>
  <c r="BY49" i="5" s="1"/>
  <c r="BW48" i="5"/>
  <c r="CK49" i="5"/>
  <c r="CL49" i="5"/>
  <c r="CM50" i="5" s="1"/>
  <c r="CN51" i="5" s="1"/>
  <c r="CO52" i="5" s="1"/>
  <c r="AJ48" i="5"/>
  <c r="AK49" i="5" s="1"/>
  <c r="AL50" i="5" s="1"/>
  <c r="AM51" i="5" s="1"/>
  <c r="AN52" i="5" s="1"/>
  <c r="AI48" i="5"/>
  <c r="AZ48" i="5"/>
  <c r="BA49" i="5" s="1"/>
  <c r="BB50" i="5" s="1"/>
  <c r="BC51" i="5" s="1"/>
  <c r="BD52" i="5" s="1"/>
  <c r="AY48" i="5"/>
  <c r="BL48" i="5"/>
  <c r="BM49" i="5" s="1"/>
  <c r="BN50" i="5" s="1"/>
  <c r="BO51" i="5" s="1"/>
  <c r="BP52" i="5" s="1"/>
  <c r="BQ53" i="5" s="1"/>
  <c r="BR54" i="5" s="1"/>
  <c r="BS55" i="5" s="1"/>
  <c r="BK48" i="5"/>
  <c r="AP50" i="5"/>
  <c r="AQ51" i="5" s="1"/>
  <c r="AR52" i="5" s="1"/>
  <c r="AS53" i="5" s="1"/>
  <c r="AT54" i="5" s="1"/>
  <c r="AO50" i="5"/>
  <c r="CQ50" i="5"/>
  <c r="CR51" i="5" s="1"/>
  <c r="CP50" i="5"/>
  <c r="CF49" i="5"/>
  <c r="CG50" i="5" s="1"/>
  <c r="CH51" i="5" s="1"/>
  <c r="CE49" i="5"/>
  <c r="CT49" i="5"/>
  <c r="CU50" i="5" s="1"/>
  <c r="CV51" i="5" s="1"/>
  <c r="CW52" i="5" s="1"/>
  <c r="CX53" i="5" s="1"/>
  <c r="CS49" i="5"/>
  <c r="P48" i="5"/>
  <c r="Q49" i="5" s="1"/>
  <c r="R50" i="5" s="1"/>
  <c r="S51" i="5" s="1"/>
  <c r="O48" i="5"/>
  <c r="H47" i="5"/>
  <c r="AD51" i="5"/>
  <c r="AF48" i="5"/>
  <c r="AG49" i="5" s="1"/>
  <c r="AH50" i="5" s="1"/>
  <c r="AE48" i="5"/>
  <c r="I70" i="5"/>
  <c r="CA49" i="5"/>
  <c r="CB50" i="5" s="1"/>
  <c r="CC51" i="5" s="1"/>
  <c r="CD52" i="5" s="1"/>
  <c r="BZ49" i="5"/>
  <c r="AV48" i="5"/>
  <c r="AW49" i="5" s="1"/>
  <c r="AX50" i="5" s="1"/>
  <c r="AU48" i="5"/>
  <c r="L49" i="5"/>
  <c r="M50" i="5" s="1"/>
  <c r="N51" i="5" s="1"/>
  <c r="K49" i="5"/>
  <c r="DG49" i="5"/>
  <c r="DF49" i="5"/>
  <c r="BF50" i="5"/>
  <c r="BE50" i="5"/>
  <c r="AS90" i="2"/>
  <c r="AT91" i="2" s="1"/>
  <c r="AU92" i="2" s="1"/>
  <c r="AS89" i="2"/>
  <c r="AS161" i="2"/>
  <c r="AT162" i="2" s="1"/>
  <c r="AT194" i="2"/>
  <c r="AT195" i="2"/>
  <c r="AS80" i="2"/>
  <c r="AT81" i="2" s="1"/>
  <c r="AU82" i="2" s="1"/>
  <c r="AS19" i="2"/>
  <c r="AT20" i="2" s="1"/>
  <c r="AU10" i="2"/>
  <c r="AV11" i="2" s="1"/>
  <c r="AU145" i="2"/>
  <c r="AV146" i="2" s="1"/>
  <c r="AW147" i="2" s="1"/>
  <c r="AU32" i="2"/>
  <c r="AV33" i="2" s="1"/>
  <c r="AU31" i="2"/>
  <c r="AS101" i="2"/>
  <c r="AS102" i="2"/>
  <c r="AT157" i="2"/>
  <c r="AU158" i="2" s="1"/>
  <c r="AT98" i="2"/>
  <c r="AU99" i="2" s="1"/>
  <c r="AS104" i="2"/>
  <c r="AT105" i="2" s="1"/>
  <c r="AU106" i="2" s="1"/>
  <c r="AS103" i="2"/>
  <c r="AT133" i="2"/>
  <c r="AU134" i="2" s="1"/>
  <c r="AV135" i="2" s="1"/>
  <c r="AW136" i="2" s="1"/>
  <c r="AT132" i="2"/>
  <c r="AS183" i="2"/>
  <c r="AT184" i="2" s="1"/>
  <c r="AS182" i="2"/>
  <c r="AS71" i="2"/>
  <c r="AS70" i="2"/>
  <c r="AS118" i="2"/>
  <c r="AT119" i="2" s="1"/>
  <c r="AU120" i="2" s="1"/>
  <c r="AS117" i="2"/>
  <c r="AS42" i="2"/>
  <c r="AT43" i="2" s="1"/>
  <c r="AU44" i="2" s="1"/>
  <c r="AS41" i="2"/>
  <c r="AS26" i="2"/>
  <c r="AT27" i="2" s="1"/>
  <c r="AU28" i="2" s="1"/>
  <c r="AV29" i="2" s="1"/>
  <c r="AW30" i="2" s="1"/>
  <c r="AS25" i="2"/>
  <c r="AS167" i="2"/>
  <c r="AS168" i="2"/>
  <c r="AT169" i="2" s="1"/>
  <c r="AU170" i="2" s="1"/>
  <c r="AV171" i="2" s="1"/>
  <c r="AT138" i="2"/>
  <c r="AT137" i="2"/>
  <c r="AT186" i="2"/>
  <c r="AU187" i="2" s="1"/>
  <c r="AT185" i="2"/>
  <c r="AS72" i="2"/>
  <c r="AS73" i="2"/>
  <c r="AT74" i="2" s="1"/>
  <c r="AU75" i="2" s="1"/>
  <c r="AV76" i="2" s="1"/>
  <c r="AW77" i="2" s="1"/>
  <c r="AT87" i="2"/>
  <c r="AU88" i="2" s="1"/>
  <c r="AT86" i="2"/>
  <c r="AT16" i="2"/>
  <c r="AT15" i="2"/>
  <c r="AS124" i="2"/>
  <c r="AT125" i="2" s="1"/>
  <c r="AU126" i="2" s="1"/>
  <c r="AV127" i="2" s="1"/>
  <c r="AS123" i="2"/>
  <c r="AU100" i="2"/>
  <c r="AS65" i="2"/>
  <c r="AS64" i="2"/>
  <c r="AS173" i="2"/>
  <c r="AT174" i="2" s="1"/>
  <c r="AU175" i="2" s="1"/>
  <c r="AS172" i="2"/>
  <c r="AT79" i="2"/>
  <c r="AT78" i="2"/>
  <c r="AS34" i="2"/>
  <c r="AS35" i="2"/>
  <c r="AT36" i="2" s="1"/>
  <c r="AT140" i="2"/>
  <c r="AT139" i="2"/>
  <c r="AT152" i="2"/>
  <c r="AU153" i="2" s="1"/>
  <c r="AT151" i="2"/>
  <c r="AS67" i="2"/>
  <c r="AT68" i="2" s="1"/>
  <c r="AU69" i="2" s="1"/>
  <c r="AS66" i="2"/>
  <c r="AS108" i="2"/>
  <c r="AT109" i="2" s="1"/>
  <c r="AU110" i="2" s="1"/>
  <c r="AV111" i="2" s="1"/>
  <c r="AW112" i="2" s="1"/>
  <c r="AS107" i="2"/>
  <c r="AS189" i="2"/>
  <c r="AT190" i="2" s="1"/>
  <c r="AU191" i="2" s="1"/>
  <c r="AV192" i="2" s="1"/>
  <c r="AW193" i="2" s="1"/>
  <c r="AS188" i="2"/>
  <c r="AU154" i="2"/>
  <c r="AT197" i="2"/>
  <c r="AU198" i="2" s="1"/>
  <c r="AV199" i="2" s="1"/>
  <c r="AW200" i="2" s="1"/>
  <c r="AT196" i="2"/>
  <c r="AS94" i="2"/>
  <c r="AT95" i="2" s="1"/>
  <c r="AU96" i="2" s="1"/>
  <c r="AS93" i="2"/>
  <c r="AS59" i="2"/>
  <c r="AT60" i="2" s="1"/>
  <c r="AU61" i="2" s="1"/>
  <c r="AV62" i="2" s="1"/>
  <c r="AS58" i="2"/>
  <c r="AS21" i="2"/>
  <c r="AS22" i="2"/>
  <c r="AT23" i="2" s="1"/>
  <c r="AU24" i="2" s="1"/>
  <c r="AS50" i="2"/>
  <c r="AS51" i="2"/>
  <c r="AT52" i="2" s="1"/>
  <c r="AU53" i="2" s="1"/>
  <c r="AS37" i="2"/>
  <c r="AS38" i="2"/>
  <c r="AT39" i="2" s="1"/>
  <c r="AU40" i="2" s="1"/>
  <c r="AT128" i="2"/>
  <c r="AT129" i="2"/>
  <c r="AU130" i="2" s="1"/>
  <c r="AV131" i="2" s="1"/>
  <c r="AT45" i="2"/>
  <c r="AT46" i="2"/>
  <c r="AU47" i="2" s="1"/>
  <c r="AV48" i="2" s="1"/>
  <c r="AW49" i="2" s="1"/>
  <c r="AT17" i="2"/>
  <c r="AT18" i="2"/>
  <c r="AT160" i="2"/>
  <c r="AT159" i="2"/>
  <c r="AT141" i="2"/>
  <c r="AT142" i="2"/>
  <c r="AU143" i="2" s="1"/>
  <c r="AV144" i="2" s="1"/>
  <c r="AR3" i="2"/>
  <c r="AR4" i="2"/>
  <c r="AS5" i="2" s="1"/>
  <c r="AT6" i="2" s="1"/>
  <c r="AU7" i="2" s="1"/>
  <c r="AV8" i="2" s="1"/>
  <c r="AU202" i="2"/>
  <c r="AV203" i="2" s="1"/>
  <c r="AU201" i="2"/>
  <c r="AU181" i="2"/>
  <c r="AU55" i="2"/>
  <c r="AV56" i="2" s="1"/>
  <c r="AW57" i="2" s="1"/>
  <c r="AU54" i="2"/>
  <c r="AU121" i="2"/>
  <c r="AV122" i="2" s="1"/>
  <c r="AU115" i="2"/>
  <c r="AV116" i="2" s="1"/>
  <c r="AU114" i="2"/>
  <c r="AU164" i="2"/>
  <c r="AV165" i="2" s="1"/>
  <c r="AW166" i="2" s="1"/>
  <c r="AU163" i="2"/>
  <c r="AU13" i="2"/>
  <c r="AV14" i="2" s="1"/>
  <c r="AU12" i="2"/>
  <c r="AU177" i="2"/>
  <c r="AV178" i="2" s="1"/>
  <c r="AW179" i="2" s="1"/>
  <c r="AX180" i="2" s="1"/>
  <c r="AU176" i="2"/>
  <c r="AU149" i="2"/>
  <c r="AV150" i="2" s="1"/>
  <c r="AU148" i="2"/>
  <c r="AW113" i="2"/>
  <c r="AU156" i="2"/>
  <c r="AU155" i="2"/>
  <c r="AU84" i="2"/>
  <c r="AV85" i="2" s="1"/>
  <c r="AU83" i="2"/>
  <c r="AU63" i="2"/>
  <c r="AU97" i="2"/>
  <c r="AV9" i="2"/>
  <c r="U50" i="5" l="1"/>
  <c r="V51" i="5" s="1"/>
  <c r="W52" i="5" s="1"/>
  <c r="T50" i="5"/>
  <c r="CY49" i="5"/>
  <c r="CZ49" i="5"/>
  <c r="DA50" i="5" s="1"/>
  <c r="DB51" i="5" s="1"/>
  <c r="BH49" i="5"/>
  <c r="BI50" i="5" s="1"/>
  <c r="BJ51" i="5" s="1"/>
  <c r="BG49" i="5"/>
  <c r="BT49" i="5"/>
  <c r="BU49" i="5"/>
  <c r="BV50" i="5" s="1"/>
  <c r="CJ50" i="5"/>
  <c r="CI50" i="5"/>
  <c r="CK50" i="5"/>
  <c r="CL50" i="5"/>
  <c r="CM51" i="5" s="1"/>
  <c r="CN52" i="5" s="1"/>
  <c r="CO53" i="5" s="1"/>
  <c r="BX49" i="5"/>
  <c r="BY50" i="5" s="1"/>
  <c r="BW49" i="5"/>
  <c r="AJ49" i="5"/>
  <c r="AK50" i="5" s="1"/>
  <c r="AL51" i="5" s="1"/>
  <c r="AM52" i="5" s="1"/>
  <c r="AN53" i="5" s="1"/>
  <c r="AI49" i="5"/>
  <c r="AZ49" i="5"/>
  <c r="BA50" i="5" s="1"/>
  <c r="BB51" i="5" s="1"/>
  <c r="BC52" i="5" s="1"/>
  <c r="BD53" i="5" s="1"/>
  <c r="AY49" i="5"/>
  <c r="Y50" i="5"/>
  <c r="Z51" i="5" s="1"/>
  <c r="AA52" i="5" s="1"/>
  <c r="AB53" i="5" s="1"/>
  <c r="AC54" i="5" s="1"/>
  <c r="X50" i="5"/>
  <c r="H48" i="5"/>
  <c r="DC50" i="5"/>
  <c r="DD50" i="5"/>
  <c r="DE51" i="5" s="1"/>
  <c r="CQ51" i="5"/>
  <c r="CR52" i="5" s="1"/>
  <c r="CP51" i="5"/>
  <c r="AD52" i="5"/>
  <c r="L50" i="5"/>
  <c r="M51" i="5" s="1"/>
  <c r="N52" i="5" s="1"/>
  <c r="K50" i="5"/>
  <c r="AP51" i="5"/>
  <c r="AQ52" i="5" s="1"/>
  <c r="AR53" i="5" s="1"/>
  <c r="AS54" i="5" s="1"/>
  <c r="AT55" i="5" s="1"/>
  <c r="AO51" i="5"/>
  <c r="CF50" i="5"/>
  <c r="CG51" i="5" s="1"/>
  <c r="CH52" i="5" s="1"/>
  <c r="CE50" i="5"/>
  <c r="AV49" i="5"/>
  <c r="AW50" i="5" s="1"/>
  <c r="AX51" i="5" s="1"/>
  <c r="AU49" i="5"/>
  <c r="BL49" i="5"/>
  <c r="BM50" i="5" s="1"/>
  <c r="BN51" i="5" s="1"/>
  <c r="BO52" i="5" s="1"/>
  <c r="BP53" i="5" s="1"/>
  <c r="BQ54" i="5" s="1"/>
  <c r="BR55" i="5" s="1"/>
  <c r="BS56" i="5" s="1"/>
  <c r="BK49" i="5"/>
  <c r="CT50" i="5"/>
  <c r="CU51" i="5" s="1"/>
  <c r="CV52" i="5" s="1"/>
  <c r="CW53" i="5" s="1"/>
  <c r="CX54" i="5" s="1"/>
  <c r="CS50" i="5"/>
  <c r="DG50" i="5"/>
  <c r="DF50" i="5"/>
  <c r="P49" i="5"/>
  <c r="Q50" i="5" s="1"/>
  <c r="R51" i="5" s="1"/>
  <c r="S52" i="5" s="1"/>
  <c r="O49" i="5"/>
  <c r="BF51" i="5"/>
  <c r="BE51" i="5"/>
  <c r="I71" i="5"/>
  <c r="AF49" i="5"/>
  <c r="AG50" i="5" s="1"/>
  <c r="AH51" i="5" s="1"/>
  <c r="AE49" i="5"/>
  <c r="CA50" i="5"/>
  <c r="CB51" i="5" s="1"/>
  <c r="CC52" i="5" s="1"/>
  <c r="CD53" i="5" s="1"/>
  <c r="BZ50" i="5"/>
  <c r="AT90" i="2"/>
  <c r="AU91" i="2" s="1"/>
  <c r="AV92" i="2" s="1"/>
  <c r="AT89" i="2"/>
  <c r="AT161" i="2"/>
  <c r="AU162" i="2" s="1"/>
  <c r="AU195" i="2"/>
  <c r="AU194" i="2"/>
  <c r="AT80" i="2"/>
  <c r="AU81" i="2" s="1"/>
  <c r="AV82" i="2" s="1"/>
  <c r="AT19" i="2"/>
  <c r="AU20" i="2" s="1"/>
  <c r="AV10" i="2"/>
  <c r="AW11" i="2" s="1"/>
  <c r="AV145" i="2"/>
  <c r="AW146" i="2" s="1"/>
  <c r="AX147" i="2" s="1"/>
  <c r="AT102" i="2"/>
  <c r="AT101" i="2"/>
  <c r="AV32" i="2"/>
  <c r="AW33" i="2" s="1"/>
  <c r="AV31" i="2"/>
  <c r="AU157" i="2"/>
  <c r="AV158" i="2" s="1"/>
  <c r="AU98" i="2"/>
  <c r="AV99" i="2" s="1"/>
  <c r="AT104" i="2"/>
  <c r="AU105" i="2" s="1"/>
  <c r="AV106" i="2" s="1"/>
  <c r="AT103" i="2"/>
  <c r="AU133" i="2"/>
  <c r="AV134" i="2" s="1"/>
  <c r="AW135" i="2" s="1"/>
  <c r="AX136" i="2" s="1"/>
  <c r="AU132" i="2"/>
  <c r="AT183" i="2"/>
  <c r="AU184" i="2" s="1"/>
  <c r="AT182" i="2"/>
  <c r="AT71" i="2"/>
  <c r="AT70" i="2"/>
  <c r="AT26" i="2"/>
  <c r="AU27" i="2" s="1"/>
  <c r="AV28" i="2" s="1"/>
  <c r="AW29" i="2" s="1"/>
  <c r="AX30" i="2" s="1"/>
  <c r="AT25" i="2"/>
  <c r="AT42" i="2"/>
  <c r="AU43" i="2" s="1"/>
  <c r="AV44" i="2" s="1"/>
  <c r="AT41" i="2"/>
  <c r="AT118" i="2"/>
  <c r="AU119" i="2" s="1"/>
  <c r="AV120" i="2" s="1"/>
  <c r="AT117" i="2"/>
  <c r="AU186" i="2"/>
  <c r="AV187" i="2" s="1"/>
  <c r="AU185" i="2"/>
  <c r="AU138" i="2"/>
  <c r="AU137" i="2"/>
  <c r="AT167" i="2"/>
  <c r="AT168" i="2"/>
  <c r="AU169" i="2" s="1"/>
  <c r="AV170" i="2" s="1"/>
  <c r="AW171" i="2" s="1"/>
  <c r="AU16" i="2"/>
  <c r="AU15" i="2"/>
  <c r="AU87" i="2"/>
  <c r="AV88" i="2" s="1"/>
  <c r="AU86" i="2"/>
  <c r="AT72" i="2"/>
  <c r="AT73" i="2"/>
  <c r="AU74" i="2" s="1"/>
  <c r="AV75" i="2" s="1"/>
  <c r="AW76" i="2" s="1"/>
  <c r="AX77" i="2" s="1"/>
  <c r="AT124" i="2"/>
  <c r="AU125" i="2" s="1"/>
  <c r="AV126" i="2" s="1"/>
  <c r="AW127" i="2" s="1"/>
  <c r="AT123" i="2"/>
  <c r="AV100" i="2"/>
  <c r="AT173" i="2"/>
  <c r="AU174" i="2" s="1"/>
  <c r="AV175" i="2" s="1"/>
  <c r="AT172" i="2"/>
  <c r="AT65" i="2"/>
  <c r="AT64" i="2"/>
  <c r="AT34" i="2"/>
  <c r="AT35" i="2"/>
  <c r="AU36" i="2" s="1"/>
  <c r="AU79" i="2"/>
  <c r="AU78" i="2"/>
  <c r="AT108" i="2"/>
  <c r="AU109" i="2" s="1"/>
  <c r="AV110" i="2" s="1"/>
  <c r="AW111" i="2" s="1"/>
  <c r="AX112" i="2" s="1"/>
  <c r="AT107" i="2"/>
  <c r="AT67" i="2"/>
  <c r="AU68" i="2" s="1"/>
  <c r="AV69" i="2" s="1"/>
  <c r="AT66" i="2"/>
  <c r="AU152" i="2"/>
  <c r="AV153" i="2" s="1"/>
  <c r="AU151" i="2"/>
  <c r="AU140" i="2"/>
  <c r="AU139" i="2"/>
  <c r="AT59" i="2"/>
  <c r="AU60" i="2" s="1"/>
  <c r="AV61" i="2" s="1"/>
  <c r="AW62" i="2" s="1"/>
  <c r="AT58" i="2"/>
  <c r="AT21" i="2"/>
  <c r="AT22" i="2"/>
  <c r="AU23" i="2" s="1"/>
  <c r="AV24" i="2" s="1"/>
  <c r="AT94" i="2"/>
  <c r="AU95" i="2" s="1"/>
  <c r="AV96" i="2" s="1"/>
  <c r="AT93" i="2"/>
  <c r="AU197" i="2"/>
  <c r="AV198" i="2" s="1"/>
  <c r="AW199" i="2" s="1"/>
  <c r="AX200" i="2" s="1"/>
  <c r="AU196" i="2"/>
  <c r="AV154" i="2"/>
  <c r="AT50" i="2"/>
  <c r="AT51" i="2"/>
  <c r="AU52" i="2" s="1"/>
  <c r="AV53" i="2" s="1"/>
  <c r="AT189" i="2"/>
  <c r="AU190" i="2" s="1"/>
  <c r="AV191" i="2" s="1"/>
  <c r="AW192" i="2" s="1"/>
  <c r="AX193" i="2" s="1"/>
  <c r="AT188" i="2"/>
  <c r="AU45" i="2"/>
  <c r="AU46" i="2"/>
  <c r="AV47" i="2" s="1"/>
  <c r="AW48" i="2" s="1"/>
  <c r="AX49" i="2" s="1"/>
  <c r="AU128" i="2"/>
  <c r="AU129" i="2"/>
  <c r="AV130" i="2" s="1"/>
  <c r="AW131" i="2" s="1"/>
  <c r="AT37" i="2"/>
  <c r="AT38" i="2"/>
  <c r="AU39" i="2" s="1"/>
  <c r="AV40" i="2" s="1"/>
  <c r="AS3" i="2"/>
  <c r="AS4" i="2"/>
  <c r="AT5" i="2" s="1"/>
  <c r="AU6" i="2" s="1"/>
  <c r="AV7" i="2" s="1"/>
  <c r="AW8" i="2" s="1"/>
  <c r="AU141" i="2"/>
  <c r="AU142" i="2"/>
  <c r="AV143" i="2" s="1"/>
  <c r="AW144" i="2" s="1"/>
  <c r="AU160" i="2"/>
  <c r="AU159" i="2"/>
  <c r="AU17" i="2"/>
  <c r="AU18" i="2"/>
  <c r="AV84" i="2"/>
  <c r="AW85" i="2" s="1"/>
  <c r="AV83" i="2"/>
  <c r="AV149" i="2"/>
  <c r="AW150" i="2" s="1"/>
  <c r="AV148" i="2"/>
  <c r="AV121" i="2"/>
  <c r="AW122" i="2" s="1"/>
  <c r="AV177" i="2"/>
  <c r="AW178" i="2" s="1"/>
  <c r="AX179" i="2" s="1"/>
  <c r="AY180" i="2" s="1"/>
  <c r="AV176" i="2"/>
  <c r="AV181" i="2"/>
  <c r="AW9" i="2"/>
  <c r="AV156" i="2"/>
  <c r="AV155" i="2"/>
  <c r="AV55" i="2"/>
  <c r="AW56" i="2" s="1"/>
  <c r="AX57" i="2" s="1"/>
  <c r="AV54" i="2"/>
  <c r="AV202" i="2"/>
  <c r="AW203" i="2" s="1"/>
  <c r="AV201" i="2"/>
  <c r="AV115" i="2"/>
  <c r="AW116" i="2" s="1"/>
  <c r="AV114" i="2"/>
  <c r="AV13" i="2"/>
  <c r="AW14" i="2" s="1"/>
  <c r="AV12" i="2"/>
  <c r="AV164" i="2"/>
  <c r="AW165" i="2" s="1"/>
  <c r="AX166" i="2" s="1"/>
  <c r="AV163" i="2"/>
  <c r="AV97" i="2"/>
  <c r="AX113" i="2"/>
  <c r="AV63" i="2"/>
  <c r="U51" i="5" l="1"/>
  <c r="V52" i="5" s="1"/>
  <c r="W53" i="5" s="1"/>
  <c r="T51" i="5"/>
  <c r="BH50" i="5"/>
  <c r="BI51" i="5" s="1"/>
  <c r="BJ52" i="5" s="1"/>
  <c r="BG50" i="5"/>
  <c r="CY50" i="5"/>
  <c r="CZ50" i="5"/>
  <c r="DA51" i="5" s="1"/>
  <c r="DB52" i="5" s="1"/>
  <c r="CJ51" i="5"/>
  <c r="CI51" i="5"/>
  <c r="BT50" i="5"/>
  <c r="BU50" i="5"/>
  <c r="BV51" i="5" s="1"/>
  <c r="AZ50" i="5"/>
  <c r="BA51" i="5" s="1"/>
  <c r="BB52" i="5" s="1"/>
  <c r="BC53" i="5" s="1"/>
  <c r="BD54" i="5" s="1"/>
  <c r="AY50" i="5"/>
  <c r="AJ50" i="5"/>
  <c r="AK51" i="5" s="1"/>
  <c r="AL52" i="5" s="1"/>
  <c r="AM53" i="5" s="1"/>
  <c r="AN54" i="5" s="1"/>
  <c r="AI50" i="5"/>
  <c r="BX50" i="5"/>
  <c r="BY51" i="5" s="1"/>
  <c r="BW50" i="5"/>
  <c r="DC51" i="5"/>
  <c r="DD51" i="5"/>
  <c r="DE52" i="5" s="1"/>
  <c r="Y51" i="5"/>
  <c r="Z52" i="5" s="1"/>
  <c r="AA53" i="5" s="1"/>
  <c r="AB54" i="5" s="1"/>
  <c r="AC55" i="5" s="1"/>
  <c r="X51" i="5"/>
  <c r="CK51" i="5"/>
  <c r="CL51" i="5"/>
  <c r="CM52" i="5" s="1"/>
  <c r="CN53" i="5" s="1"/>
  <c r="CO54" i="5" s="1"/>
  <c r="DG51" i="5"/>
  <c r="DF51" i="5"/>
  <c r="AF50" i="5"/>
  <c r="AG51" i="5" s="1"/>
  <c r="AH52" i="5" s="1"/>
  <c r="AE50" i="5"/>
  <c r="L51" i="5"/>
  <c r="M52" i="5" s="1"/>
  <c r="N53" i="5" s="1"/>
  <c r="K51" i="5"/>
  <c r="H49" i="5"/>
  <c r="BF52" i="5"/>
  <c r="BE52" i="5"/>
  <c r="AV50" i="5"/>
  <c r="AW51" i="5" s="1"/>
  <c r="AX52" i="5" s="1"/>
  <c r="AU50" i="5"/>
  <c r="CQ52" i="5"/>
  <c r="CR53" i="5" s="1"/>
  <c r="CP52" i="5"/>
  <c r="BL50" i="5"/>
  <c r="BM51" i="5" s="1"/>
  <c r="BN52" i="5" s="1"/>
  <c r="BO53" i="5" s="1"/>
  <c r="BP54" i="5" s="1"/>
  <c r="BQ55" i="5" s="1"/>
  <c r="BR56" i="5" s="1"/>
  <c r="BS57" i="5" s="1"/>
  <c r="BK50" i="5"/>
  <c r="AD53" i="5"/>
  <c r="AP52" i="5"/>
  <c r="AQ53" i="5" s="1"/>
  <c r="AR54" i="5" s="1"/>
  <c r="AS55" i="5" s="1"/>
  <c r="AT56" i="5" s="1"/>
  <c r="AO52" i="5"/>
  <c r="CT51" i="5"/>
  <c r="CU52" i="5" s="1"/>
  <c r="CV53" i="5" s="1"/>
  <c r="CW54" i="5" s="1"/>
  <c r="CX55" i="5" s="1"/>
  <c r="CS51" i="5"/>
  <c r="I72" i="5"/>
  <c r="CA51" i="5"/>
  <c r="CB52" i="5" s="1"/>
  <c r="CC53" i="5" s="1"/>
  <c r="CD54" i="5" s="1"/>
  <c r="BZ51" i="5"/>
  <c r="P50" i="5"/>
  <c r="Q51" i="5" s="1"/>
  <c r="R52" i="5" s="1"/>
  <c r="S53" i="5" s="1"/>
  <c r="O50" i="5"/>
  <c r="CF51" i="5"/>
  <c r="CG52" i="5" s="1"/>
  <c r="CH53" i="5" s="1"/>
  <c r="CE51" i="5"/>
  <c r="AU90" i="2"/>
  <c r="AV91" i="2" s="1"/>
  <c r="AW92" i="2" s="1"/>
  <c r="AU89" i="2"/>
  <c r="AU161" i="2"/>
  <c r="AV162" i="2" s="1"/>
  <c r="AV195" i="2"/>
  <c r="AV194" i="2"/>
  <c r="AU80" i="2"/>
  <c r="AV81" i="2" s="1"/>
  <c r="AW82" i="2" s="1"/>
  <c r="AU19" i="2"/>
  <c r="AV20" i="2" s="1"/>
  <c r="AW10" i="2"/>
  <c r="AX11" i="2" s="1"/>
  <c r="AW145" i="2"/>
  <c r="AX146" i="2" s="1"/>
  <c r="AY147" i="2" s="1"/>
  <c r="AW32" i="2"/>
  <c r="AX33" i="2" s="1"/>
  <c r="AW31" i="2"/>
  <c r="AU102" i="2"/>
  <c r="AU101" i="2"/>
  <c r="AV157" i="2"/>
  <c r="AW158" i="2" s="1"/>
  <c r="AV98" i="2"/>
  <c r="AW99" i="2" s="1"/>
  <c r="AU104" i="2"/>
  <c r="AV105" i="2" s="1"/>
  <c r="AW106" i="2" s="1"/>
  <c r="AU103" i="2"/>
  <c r="AV133" i="2"/>
  <c r="AW134" i="2" s="1"/>
  <c r="AX135" i="2" s="1"/>
  <c r="AY136" i="2" s="1"/>
  <c r="AV132" i="2"/>
  <c r="AU183" i="2"/>
  <c r="AV184" i="2" s="1"/>
  <c r="AU182" i="2"/>
  <c r="AU71" i="2"/>
  <c r="AU70" i="2"/>
  <c r="AU118" i="2"/>
  <c r="AV119" i="2" s="1"/>
  <c r="AW120" i="2" s="1"/>
  <c r="AU117" i="2"/>
  <c r="AU42" i="2"/>
  <c r="AV43" i="2" s="1"/>
  <c r="AW44" i="2" s="1"/>
  <c r="AU41" i="2"/>
  <c r="AU26" i="2"/>
  <c r="AV27" i="2" s="1"/>
  <c r="AW28" i="2" s="1"/>
  <c r="AX29" i="2" s="1"/>
  <c r="AY30" i="2" s="1"/>
  <c r="AU25" i="2"/>
  <c r="AU167" i="2"/>
  <c r="AU168" i="2"/>
  <c r="AV169" i="2" s="1"/>
  <c r="AW170" i="2" s="1"/>
  <c r="AX171" i="2" s="1"/>
  <c r="AV138" i="2"/>
  <c r="AV137" i="2"/>
  <c r="AV186" i="2"/>
  <c r="AW187" i="2" s="1"/>
  <c r="AV185" i="2"/>
  <c r="AU72" i="2"/>
  <c r="AU73" i="2"/>
  <c r="AV74" i="2" s="1"/>
  <c r="AW75" i="2" s="1"/>
  <c r="AX76" i="2" s="1"/>
  <c r="AY77" i="2" s="1"/>
  <c r="AV87" i="2"/>
  <c r="AW88" i="2" s="1"/>
  <c r="AV86" i="2"/>
  <c r="AV16" i="2"/>
  <c r="AV15" i="2"/>
  <c r="AU124" i="2"/>
  <c r="AV125" i="2" s="1"/>
  <c r="AW126" i="2" s="1"/>
  <c r="AX127" i="2" s="1"/>
  <c r="AU123" i="2"/>
  <c r="AW100" i="2"/>
  <c r="AU65" i="2"/>
  <c r="AU64" i="2"/>
  <c r="AU172" i="2"/>
  <c r="AU173" i="2"/>
  <c r="AV174" i="2" s="1"/>
  <c r="AW175" i="2" s="1"/>
  <c r="AV79" i="2"/>
  <c r="AV78" i="2"/>
  <c r="AU35" i="2"/>
  <c r="AV36" i="2" s="1"/>
  <c r="AU34" i="2"/>
  <c r="AV140" i="2"/>
  <c r="AV139" i="2"/>
  <c r="AV152" i="2"/>
  <c r="AW153" i="2" s="1"/>
  <c r="AV151" i="2"/>
  <c r="AU67" i="2"/>
  <c r="AV68" i="2" s="1"/>
  <c r="AW69" i="2" s="1"/>
  <c r="AU66" i="2"/>
  <c r="AU108" i="2"/>
  <c r="AV109" i="2" s="1"/>
  <c r="AW110" i="2" s="1"/>
  <c r="AX111" i="2" s="1"/>
  <c r="AY112" i="2" s="1"/>
  <c r="AU107" i="2"/>
  <c r="AV197" i="2"/>
  <c r="AW198" i="2" s="1"/>
  <c r="AX199" i="2" s="1"/>
  <c r="AY200" i="2" s="1"/>
  <c r="AV196" i="2"/>
  <c r="AW154" i="2"/>
  <c r="AU94" i="2"/>
  <c r="AV95" i="2" s="1"/>
  <c r="AW96" i="2" s="1"/>
  <c r="AU93" i="2"/>
  <c r="AU50" i="2"/>
  <c r="AU51" i="2"/>
  <c r="AV52" i="2" s="1"/>
  <c r="AW53" i="2" s="1"/>
  <c r="AU21" i="2"/>
  <c r="AU22" i="2"/>
  <c r="AV23" i="2" s="1"/>
  <c r="AW24" i="2" s="1"/>
  <c r="AU189" i="2"/>
  <c r="AV190" i="2" s="1"/>
  <c r="AW191" i="2" s="1"/>
  <c r="AX192" i="2" s="1"/>
  <c r="AY193" i="2" s="1"/>
  <c r="AU188" i="2"/>
  <c r="AU59" i="2"/>
  <c r="AV60" i="2" s="1"/>
  <c r="AW61" i="2" s="1"/>
  <c r="AX62" i="2" s="1"/>
  <c r="AU58" i="2"/>
  <c r="AU37" i="2"/>
  <c r="AU38" i="2"/>
  <c r="AV39" i="2" s="1"/>
  <c r="AW40" i="2" s="1"/>
  <c r="AV128" i="2"/>
  <c r="AV129" i="2"/>
  <c r="AW130" i="2" s="1"/>
  <c r="AX131" i="2" s="1"/>
  <c r="AV45" i="2"/>
  <c r="AV46" i="2"/>
  <c r="AW47" i="2" s="1"/>
  <c r="AX48" i="2" s="1"/>
  <c r="AY49" i="2" s="1"/>
  <c r="AV17" i="2"/>
  <c r="AV18" i="2"/>
  <c r="AV160" i="2"/>
  <c r="AV159" i="2"/>
  <c r="AV141" i="2"/>
  <c r="AV142" i="2"/>
  <c r="AW143" i="2" s="1"/>
  <c r="AX144" i="2" s="1"/>
  <c r="AT3" i="2"/>
  <c r="AT4" i="2"/>
  <c r="AU5" i="2" s="1"/>
  <c r="AV6" i="2" s="1"/>
  <c r="AW7" i="2" s="1"/>
  <c r="AX8" i="2" s="1"/>
  <c r="AW63" i="2"/>
  <c r="AW55" i="2"/>
  <c r="AX56" i="2" s="1"/>
  <c r="AY57" i="2" s="1"/>
  <c r="AW54" i="2"/>
  <c r="AW115" i="2"/>
  <c r="AX116" i="2" s="1"/>
  <c r="AW114" i="2"/>
  <c r="AW202" i="2"/>
  <c r="AX203" i="2" s="1"/>
  <c r="AW201" i="2"/>
  <c r="AW156" i="2"/>
  <c r="AW155" i="2"/>
  <c r="AW97" i="2"/>
  <c r="AX9" i="2"/>
  <c r="AW121" i="2"/>
  <c r="AX122" i="2" s="1"/>
  <c r="AY113" i="2"/>
  <c r="AW13" i="2"/>
  <c r="AX14" i="2" s="1"/>
  <c r="AW12" i="2"/>
  <c r="AW149" i="2"/>
  <c r="AX150" i="2" s="1"/>
  <c r="AW148" i="2"/>
  <c r="AW181" i="2"/>
  <c r="AW84" i="2"/>
  <c r="AX85" i="2" s="1"/>
  <c r="AW83" i="2"/>
  <c r="AW164" i="2"/>
  <c r="AX165" i="2" s="1"/>
  <c r="AY166" i="2" s="1"/>
  <c r="AW163" i="2"/>
  <c r="AW177" i="2"/>
  <c r="AX178" i="2" s="1"/>
  <c r="AY179" i="2" s="1"/>
  <c r="AZ180" i="2" s="1"/>
  <c r="AW176" i="2"/>
  <c r="U52" i="5" l="1"/>
  <c r="V53" i="5" s="1"/>
  <c r="W54" i="5" s="1"/>
  <c r="T52" i="5"/>
  <c r="CY51" i="5"/>
  <c r="CZ51" i="5"/>
  <c r="DA52" i="5" s="1"/>
  <c r="DB53" i="5" s="1"/>
  <c r="BH51" i="5"/>
  <c r="BI52" i="5" s="1"/>
  <c r="BJ53" i="5" s="1"/>
  <c r="BG51" i="5"/>
  <c r="BT51" i="5"/>
  <c r="BU51" i="5"/>
  <c r="BV52" i="5" s="1"/>
  <c r="CJ52" i="5"/>
  <c r="CI52" i="5"/>
  <c r="Y52" i="5"/>
  <c r="Z53" i="5" s="1"/>
  <c r="AA54" i="5" s="1"/>
  <c r="AB55" i="5" s="1"/>
  <c r="AC56" i="5" s="1"/>
  <c r="X52" i="5"/>
  <c r="DC52" i="5"/>
  <c r="DD52" i="5"/>
  <c r="DE53" i="5" s="1"/>
  <c r="BX51" i="5"/>
  <c r="BY52" i="5" s="1"/>
  <c r="BW51" i="5"/>
  <c r="H50" i="5"/>
  <c r="AJ51" i="5"/>
  <c r="AK52" i="5" s="1"/>
  <c r="AL53" i="5" s="1"/>
  <c r="AM54" i="5" s="1"/>
  <c r="AN55" i="5" s="1"/>
  <c r="AI51" i="5"/>
  <c r="CK52" i="5"/>
  <c r="CL52" i="5"/>
  <c r="CM53" i="5" s="1"/>
  <c r="CN54" i="5" s="1"/>
  <c r="CO55" i="5" s="1"/>
  <c r="AZ51" i="5"/>
  <c r="BA52" i="5" s="1"/>
  <c r="BB53" i="5" s="1"/>
  <c r="BC54" i="5" s="1"/>
  <c r="BD55" i="5" s="1"/>
  <c r="AY51" i="5"/>
  <c r="BL51" i="5"/>
  <c r="BM52" i="5" s="1"/>
  <c r="BN53" i="5" s="1"/>
  <c r="BO54" i="5" s="1"/>
  <c r="BP55" i="5" s="1"/>
  <c r="BQ56" i="5" s="1"/>
  <c r="BR57" i="5" s="1"/>
  <c r="BS58" i="5" s="1"/>
  <c r="BK51" i="5"/>
  <c r="L52" i="5"/>
  <c r="M53" i="5" s="1"/>
  <c r="N54" i="5" s="1"/>
  <c r="K52" i="5"/>
  <c r="P51" i="5"/>
  <c r="Q52" i="5" s="1"/>
  <c r="R53" i="5" s="1"/>
  <c r="S54" i="5" s="1"/>
  <c r="O51" i="5"/>
  <c r="CT52" i="5"/>
  <c r="CU53" i="5" s="1"/>
  <c r="CV54" i="5" s="1"/>
  <c r="CW55" i="5" s="1"/>
  <c r="CX56" i="5" s="1"/>
  <c r="CS52" i="5"/>
  <c r="AP53" i="5"/>
  <c r="AQ54" i="5" s="1"/>
  <c r="AR55" i="5" s="1"/>
  <c r="AS56" i="5" s="1"/>
  <c r="AT57" i="5" s="1"/>
  <c r="AO53" i="5"/>
  <c r="AF51" i="5"/>
  <c r="AG52" i="5" s="1"/>
  <c r="AH53" i="5" s="1"/>
  <c r="AE51" i="5"/>
  <c r="AD54" i="5"/>
  <c r="BF53" i="5"/>
  <c r="BE53" i="5"/>
  <c r="CQ53" i="5"/>
  <c r="CR54" i="5" s="1"/>
  <c r="CP53" i="5"/>
  <c r="CA52" i="5"/>
  <c r="CB53" i="5" s="1"/>
  <c r="CC54" i="5" s="1"/>
  <c r="CD55" i="5" s="1"/>
  <c r="BZ52" i="5"/>
  <c r="I73" i="5"/>
  <c r="AV51" i="5"/>
  <c r="AW52" i="5" s="1"/>
  <c r="AX53" i="5" s="1"/>
  <c r="AU51" i="5"/>
  <c r="CF52" i="5"/>
  <c r="CG53" i="5" s="1"/>
  <c r="CH54" i="5" s="1"/>
  <c r="CE52" i="5"/>
  <c r="DG52" i="5"/>
  <c r="DF52" i="5"/>
  <c r="AV90" i="2"/>
  <c r="AW91" i="2" s="1"/>
  <c r="AX92" i="2" s="1"/>
  <c r="AV89" i="2"/>
  <c r="AV161" i="2"/>
  <c r="AW162" i="2" s="1"/>
  <c r="AW195" i="2"/>
  <c r="AW194" i="2"/>
  <c r="AV80" i="2"/>
  <c r="AW81" i="2" s="1"/>
  <c r="AX82" i="2" s="1"/>
  <c r="AV19" i="2"/>
  <c r="AW20" i="2" s="1"/>
  <c r="AX10" i="2"/>
  <c r="AY11" i="2" s="1"/>
  <c r="AX145" i="2"/>
  <c r="AY146" i="2" s="1"/>
  <c r="AZ147" i="2" s="1"/>
  <c r="AV101" i="2"/>
  <c r="AV102" i="2"/>
  <c r="AX32" i="2"/>
  <c r="AY33" i="2" s="1"/>
  <c r="AX31" i="2"/>
  <c r="AW157" i="2"/>
  <c r="AX158" i="2" s="1"/>
  <c r="AW98" i="2"/>
  <c r="AX99" i="2" s="1"/>
  <c r="AV104" i="2"/>
  <c r="AW105" i="2" s="1"/>
  <c r="AX106" i="2" s="1"/>
  <c r="AV103" i="2"/>
  <c r="AW133" i="2"/>
  <c r="AX134" i="2" s="1"/>
  <c r="AY135" i="2" s="1"/>
  <c r="AZ136" i="2" s="1"/>
  <c r="AW132" i="2"/>
  <c r="AV183" i="2"/>
  <c r="AW184" i="2" s="1"/>
  <c r="AV182" i="2"/>
  <c r="AV71" i="2"/>
  <c r="AV70" i="2"/>
  <c r="AV26" i="2"/>
  <c r="AW27" i="2" s="1"/>
  <c r="AX28" i="2" s="1"/>
  <c r="AY29" i="2" s="1"/>
  <c r="AZ30" i="2" s="1"/>
  <c r="AV25" i="2"/>
  <c r="AV42" i="2"/>
  <c r="AW43" i="2" s="1"/>
  <c r="AX44" i="2" s="1"/>
  <c r="AV41" i="2"/>
  <c r="AV118" i="2"/>
  <c r="AW119" i="2" s="1"/>
  <c r="AX120" i="2" s="1"/>
  <c r="AV117" i="2"/>
  <c r="AW186" i="2"/>
  <c r="AX187" i="2" s="1"/>
  <c r="AW185" i="2"/>
  <c r="AW138" i="2"/>
  <c r="AW137" i="2"/>
  <c r="AV167" i="2"/>
  <c r="AV168" i="2"/>
  <c r="AW169" i="2" s="1"/>
  <c r="AX170" i="2" s="1"/>
  <c r="AY171" i="2" s="1"/>
  <c r="AW16" i="2"/>
  <c r="AW15" i="2"/>
  <c r="AW87" i="2"/>
  <c r="AX88" i="2" s="1"/>
  <c r="AW86" i="2"/>
  <c r="AV72" i="2"/>
  <c r="AV73" i="2"/>
  <c r="AW74" i="2" s="1"/>
  <c r="AX75" i="2" s="1"/>
  <c r="AY76" i="2" s="1"/>
  <c r="AZ77" i="2" s="1"/>
  <c r="AV124" i="2"/>
  <c r="AW125" i="2" s="1"/>
  <c r="AX126" i="2" s="1"/>
  <c r="AY127" i="2" s="1"/>
  <c r="AV123" i="2"/>
  <c r="AX100" i="2"/>
  <c r="AV172" i="2"/>
  <c r="AV173" i="2"/>
  <c r="AW174" i="2" s="1"/>
  <c r="AX175" i="2" s="1"/>
  <c r="AV65" i="2"/>
  <c r="AV64" i="2"/>
  <c r="AV35" i="2"/>
  <c r="AW36" i="2" s="1"/>
  <c r="AV34" i="2"/>
  <c r="AW79" i="2"/>
  <c r="AW78" i="2"/>
  <c r="AV108" i="2"/>
  <c r="AW109" i="2" s="1"/>
  <c r="AX110" i="2" s="1"/>
  <c r="AY111" i="2" s="1"/>
  <c r="AZ112" i="2" s="1"/>
  <c r="AV107" i="2"/>
  <c r="AV67" i="2"/>
  <c r="AW68" i="2" s="1"/>
  <c r="AX69" i="2" s="1"/>
  <c r="AV66" i="2"/>
  <c r="AW152" i="2"/>
  <c r="AX153" i="2" s="1"/>
  <c r="AW151" i="2"/>
  <c r="AW140" i="2"/>
  <c r="AW139" i="2"/>
  <c r="AV189" i="2"/>
  <c r="AW190" i="2" s="1"/>
  <c r="AX191" i="2" s="1"/>
  <c r="AY192" i="2" s="1"/>
  <c r="AZ193" i="2" s="1"/>
  <c r="AV188" i="2"/>
  <c r="AV21" i="2"/>
  <c r="AV22" i="2"/>
  <c r="AW23" i="2" s="1"/>
  <c r="AX24" i="2" s="1"/>
  <c r="AV50" i="2"/>
  <c r="AV51" i="2"/>
  <c r="AW52" i="2" s="1"/>
  <c r="AX53" i="2" s="1"/>
  <c r="AV94" i="2"/>
  <c r="AW95" i="2" s="1"/>
  <c r="AX96" i="2" s="1"/>
  <c r="AV93" i="2"/>
  <c r="AX154" i="2"/>
  <c r="AV59" i="2"/>
  <c r="AW60" i="2" s="1"/>
  <c r="AX61" i="2" s="1"/>
  <c r="AY62" i="2" s="1"/>
  <c r="AV58" i="2"/>
  <c r="AW197" i="2"/>
  <c r="AX198" i="2" s="1"/>
  <c r="AY199" i="2" s="1"/>
  <c r="AZ200" i="2" s="1"/>
  <c r="AW196" i="2"/>
  <c r="AW45" i="2"/>
  <c r="AW46" i="2"/>
  <c r="AX47" i="2" s="1"/>
  <c r="AY48" i="2" s="1"/>
  <c r="AZ49" i="2" s="1"/>
  <c r="AW128" i="2"/>
  <c r="AW129" i="2"/>
  <c r="AX130" i="2" s="1"/>
  <c r="AY131" i="2" s="1"/>
  <c r="AV37" i="2"/>
  <c r="AV38" i="2"/>
  <c r="AW39" i="2" s="1"/>
  <c r="AX40" i="2" s="1"/>
  <c r="AU3" i="2"/>
  <c r="AU4" i="2"/>
  <c r="AV5" i="2" s="1"/>
  <c r="AW6" i="2" s="1"/>
  <c r="AX7" i="2" s="1"/>
  <c r="AY8" i="2" s="1"/>
  <c r="AW141" i="2"/>
  <c r="AW142" i="2"/>
  <c r="AX143" i="2" s="1"/>
  <c r="AY144" i="2" s="1"/>
  <c r="AW160" i="2"/>
  <c r="AW159" i="2"/>
  <c r="AW17" i="2"/>
  <c r="AW18" i="2"/>
  <c r="AX181" i="2"/>
  <c r="AX202" i="2"/>
  <c r="AY203" i="2" s="1"/>
  <c r="AX201" i="2"/>
  <c r="AX97" i="2"/>
  <c r="AX149" i="2"/>
  <c r="AY150" i="2" s="1"/>
  <c r="AX148" i="2"/>
  <c r="AX115" i="2"/>
  <c r="AY116" i="2" s="1"/>
  <c r="AX114" i="2"/>
  <c r="AZ113" i="2"/>
  <c r="AX84" i="2"/>
  <c r="AY85" i="2" s="1"/>
  <c r="AX83" i="2"/>
  <c r="AX13" i="2"/>
  <c r="AY14" i="2" s="1"/>
  <c r="AX12" i="2"/>
  <c r="AX55" i="2"/>
  <c r="AY56" i="2" s="1"/>
  <c r="AZ57" i="2" s="1"/>
  <c r="AX54" i="2"/>
  <c r="AX164" i="2"/>
  <c r="AY165" i="2" s="1"/>
  <c r="AZ166" i="2" s="1"/>
  <c r="AX163" i="2"/>
  <c r="AY9" i="2"/>
  <c r="AX63" i="2"/>
  <c r="AX121" i="2"/>
  <c r="AY122" i="2" s="1"/>
  <c r="AX156" i="2"/>
  <c r="AX155" i="2"/>
  <c r="AX177" i="2"/>
  <c r="AY178" i="2" s="1"/>
  <c r="AZ179" i="2" s="1"/>
  <c r="BA180" i="2" s="1"/>
  <c r="AX176" i="2"/>
  <c r="U53" i="5" l="1"/>
  <c r="V54" i="5" s="1"/>
  <c r="W55" i="5" s="1"/>
  <c r="T53" i="5"/>
  <c r="BH52" i="5"/>
  <c r="BI53" i="5" s="1"/>
  <c r="BJ54" i="5" s="1"/>
  <c r="BG52" i="5"/>
  <c r="CY52" i="5"/>
  <c r="CZ52" i="5"/>
  <c r="DA53" i="5" s="1"/>
  <c r="DB54" i="5" s="1"/>
  <c r="CJ53" i="5"/>
  <c r="CI53" i="5"/>
  <c r="BT52" i="5"/>
  <c r="BU52" i="5"/>
  <c r="BV53" i="5" s="1"/>
  <c r="BX52" i="5"/>
  <c r="BY53" i="5" s="1"/>
  <c r="BW52" i="5"/>
  <c r="DC53" i="5"/>
  <c r="DD53" i="5"/>
  <c r="DE54" i="5" s="1"/>
  <c r="AZ52" i="5"/>
  <c r="BA53" i="5" s="1"/>
  <c r="BB54" i="5" s="1"/>
  <c r="BC55" i="5" s="1"/>
  <c r="BD56" i="5" s="1"/>
  <c r="AY52" i="5"/>
  <c r="AJ52" i="5"/>
  <c r="AK53" i="5" s="1"/>
  <c r="AL54" i="5" s="1"/>
  <c r="AM55" i="5" s="1"/>
  <c r="AN56" i="5" s="1"/>
  <c r="AI52" i="5"/>
  <c r="CK53" i="5"/>
  <c r="CL53" i="5"/>
  <c r="CM54" i="5" s="1"/>
  <c r="CN55" i="5" s="1"/>
  <c r="CO56" i="5" s="1"/>
  <c r="Y53" i="5"/>
  <c r="Z54" i="5" s="1"/>
  <c r="AA55" i="5" s="1"/>
  <c r="AB56" i="5" s="1"/>
  <c r="AC57" i="5" s="1"/>
  <c r="X53" i="5"/>
  <c r="CT53" i="5"/>
  <c r="CU54" i="5" s="1"/>
  <c r="CV55" i="5" s="1"/>
  <c r="CW56" i="5" s="1"/>
  <c r="CX57" i="5" s="1"/>
  <c r="CS53" i="5"/>
  <c r="BF54" i="5"/>
  <c r="BE54" i="5"/>
  <c r="CQ54" i="5"/>
  <c r="CR55" i="5" s="1"/>
  <c r="CP54" i="5"/>
  <c r="AV52" i="5"/>
  <c r="AW53" i="5" s="1"/>
  <c r="AX54" i="5" s="1"/>
  <c r="AU52" i="5"/>
  <c r="P52" i="5"/>
  <c r="Q53" i="5" s="1"/>
  <c r="R54" i="5" s="1"/>
  <c r="S55" i="5" s="1"/>
  <c r="O52" i="5"/>
  <c r="AD55" i="5"/>
  <c r="L53" i="5"/>
  <c r="M54" i="5" s="1"/>
  <c r="N55" i="5" s="1"/>
  <c r="K53" i="5"/>
  <c r="AP54" i="5"/>
  <c r="AQ55" i="5" s="1"/>
  <c r="AR56" i="5" s="1"/>
  <c r="AS57" i="5" s="1"/>
  <c r="AT58" i="5" s="1"/>
  <c r="AO54" i="5"/>
  <c r="I74" i="5"/>
  <c r="H51" i="5"/>
  <c r="CA53" i="5"/>
  <c r="CB54" i="5" s="1"/>
  <c r="CC55" i="5" s="1"/>
  <c r="CD56" i="5" s="1"/>
  <c r="BZ53" i="5"/>
  <c r="AF52" i="5"/>
  <c r="AG53" i="5" s="1"/>
  <c r="AH54" i="5" s="1"/>
  <c r="AE52" i="5"/>
  <c r="DG53" i="5"/>
  <c r="DF53" i="5"/>
  <c r="BL52" i="5"/>
  <c r="BM53" i="5" s="1"/>
  <c r="BN54" i="5" s="1"/>
  <c r="BO55" i="5" s="1"/>
  <c r="BP56" i="5" s="1"/>
  <c r="BQ57" i="5" s="1"/>
  <c r="BR58" i="5" s="1"/>
  <c r="BS59" i="5" s="1"/>
  <c r="BK52" i="5"/>
  <c r="CF53" i="5"/>
  <c r="CG54" i="5" s="1"/>
  <c r="CH55" i="5" s="1"/>
  <c r="CE53" i="5"/>
  <c r="AW90" i="2"/>
  <c r="AX91" i="2" s="1"/>
  <c r="AY92" i="2" s="1"/>
  <c r="AW89" i="2"/>
  <c r="AW161" i="2"/>
  <c r="AX162" i="2" s="1"/>
  <c r="AX194" i="2"/>
  <c r="AX195" i="2"/>
  <c r="AW80" i="2"/>
  <c r="AX81" i="2" s="1"/>
  <c r="AY82" i="2" s="1"/>
  <c r="AW19" i="2"/>
  <c r="AX20" i="2" s="1"/>
  <c r="AY10" i="2"/>
  <c r="AZ11" i="2" s="1"/>
  <c r="AY145" i="2"/>
  <c r="AZ146" i="2" s="1"/>
  <c r="BA147" i="2" s="1"/>
  <c r="AY32" i="2"/>
  <c r="AZ33" i="2" s="1"/>
  <c r="AY31" i="2"/>
  <c r="AW101" i="2"/>
  <c r="AW102" i="2"/>
  <c r="AX157" i="2"/>
  <c r="AY158" i="2" s="1"/>
  <c r="AX98" i="2"/>
  <c r="AY99" i="2" s="1"/>
  <c r="AW104" i="2"/>
  <c r="AX105" i="2" s="1"/>
  <c r="AY106" i="2" s="1"/>
  <c r="AW103" i="2"/>
  <c r="AX133" i="2"/>
  <c r="AY134" i="2" s="1"/>
  <c r="AZ135" i="2" s="1"/>
  <c r="BA136" i="2" s="1"/>
  <c r="AX132" i="2"/>
  <c r="AW183" i="2"/>
  <c r="AX184" i="2" s="1"/>
  <c r="AW182" i="2"/>
  <c r="AW71" i="2"/>
  <c r="AW70" i="2"/>
  <c r="AW118" i="2"/>
  <c r="AX119" i="2" s="1"/>
  <c r="AY120" i="2" s="1"/>
  <c r="AW117" i="2"/>
  <c r="AW42" i="2"/>
  <c r="AX43" i="2" s="1"/>
  <c r="AY44" i="2" s="1"/>
  <c r="AW41" i="2"/>
  <c r="AW26" i="2"/>
  <c r="AX27" i="2" s="1"/>
  <c r="AY28" i="2" s="1"/>
  <c r="AZ29" i="2" s="1"/>
  <c r="BA30" i="2" s="1"/>
  <c r="AW25" i="2"/>
  <c r="AW167" i="2"/>
  <c r="AW168" i="2"/>
  <c r="AX169" i="2" s="1"/>
  <c r="AY170" i="2" s="1"/>
  <c r="AZ171" i="2" s="1"/>
  <c r="AX138" i="2"/>
  <c r="AX137" i="2"/>
  <c r="AX186" i="2"/>
  <c r="AY187" i="2" s="1"/>
  <c r="AX185" i="2"/>
  <c r="AW72" i="2"/>
  <c r="AW73" i="2"/>
  <c r="AX74" i="2" s="1"/>
  <c r="AY75" i="2" s="1"/>
  <c r="AZ76" i="2" s="1"/>
  <c r="BA77" i="2" s="1"/>
  <c r="AX87" i="2"/>
  <c r="AY88" i="2" s="1"/>
  <c r="AX86" i="2"/>
  <c r="AX16" i="2"/>
  <c r="AX15" i="2"/>
  <c r="AW124" i="2"/>
  <c r="AX125" i="2" s="1"/>
  <c r="AY126" i="2" s="1"/>
  <c r="AZ127" i="2" s="1"/>
  <c r="AW123" i="2"/>
  <c r="AY100" i="2"/>
  <c r="AW65" i="2"/>
  <c r="AW64" i="2"/>
  <c r="AW172" i="2"/>
  <c r="AW173" i="2"/>
  <c r="AX174" i="2" s="1"/>
  <c r="AY175" i="2" s="1"/>
  <c r="AX79" i="2"/>
  <c r="AX78" i="2"/>
  <c r="AW35" i="2"/>
  <c r="AX36" i="2" s="1"/>
  <c r="AW34" i="2"/>
  <c r="AX140" i="2"/>
  <c r="AX139" i="2"/>
  <c r="AX152" i="2"/>
  <c r="AY153" i="2" s="1"/>
  <c r="AX151" i="2"/>
  <c r="AW67" i="2"/>
  <c r="AX68" i="2" s="1"/>
  <c r="AY69" i="2" s="1"/>
  <c r="AW66" i="2"/>
  <c r="AW108" i="2"/>
  <c r="AX109" i="2" s="1"/>
  <c r="AY110" i="2" s="1"/>
  <c r="AZ111" i="2" s="1"/>
  <c r="BA112" i="2" s="1"/>
  <c r="AW107" i="2"/>
  <c r="AY154" i="2"/>
  <c r="AW94" i="2"/>
  <c r="AX95" i="2" s="1"/>
  <c r="AY96" i="2" s="1"/>
  <c r="AW93" i="2"/>
  <c r="AW50" i="2"/>
  <c r="AW51" i="2"/>
  <c r="AX52" i="2" s="1"/>
  <c r="AY53" i="2" s="1"/>
  <c r="AX197" i="2"/>
  <c r="AY198" i="2" s="1"/>
  <c r="AZ199" i="2" s="1"/>
  <c r="BA200" i="2" s="1"/>
  <c r="AX196" i="2"/>
  <c r="AW21" i="2"/>
  <c r="AW22" i="2"/>
  <c r="AX23" i="2" s="1"/>
  <c r="AY24" i="2" s="1"/>
  <c r="AW189" i="2"/>
  <c r="AX190" i="2" s="1"/>
  <c r="AY191" i="2" s="1"/>
  <c r="AZ192" i="2" s="1"/>
  <c r="BA193" i="2" s="1"/>
  <c r="AW188" i="2"/>
  <c r="AW59" i="2"/>
  <c r="AX60" i="2" s="1"/>
  <c r="AY61" i="2" s="1"/>
  <c r="AZ62" i="2" s="1"/>
  <c r="AW58" i="2"/>
  <c r="AW37" i="2"/>
  <c r="AW38" i="2"/>
  <c r="AX39" i="2" s="1"/>
  <c r="AY40" i="2" s="1"/>
  <c r="AX128" i="2"/>
  <c r="AX129" i="2"/>
  <c r="AY130" i="2" s="1"/>
  <c r="AZ131" i="2" s="1"/>
  <c r="AX45" i="2"/>
  <c r="AX46" i="2"/>
  <c r="AY47" i="2" s="1"/>
  <c r="AZ48" i="2" s="1"/>
  <c r="BA49" i="2" s="1"/>
  <c r="AX17" i="2"/>
  <c r="AX18" i="2"/>
  <c r="AX160" i="2"/>
  <c r="AX159" i="2"/>
  <c r="AX141" i="2"/>
  <c r="AX142" i="2"/>
  <c r="AY143" i="2" s="1"/>
  <c r="AZ144" i="2" s="1"/>
  <c r="AV3" i="2"/>
  <c r="AV4" i="2"/>
  <c r="AW5" i="2" s="1"/>
  <c r="AX6" i="2" s="1"/>
  <c r="AY7" i="2" s="1"/>
  <c r="AZ8" i="2" s="1"/>
  <c r="BA113" i="2"/>
  <c r="AZ9" i="2"/>
  <c r="AY13" i="2"/>
  <c r="AZ14" i="2" s="1"/>
  <c r="AY12" i="2"/>
  <c r="AY202" i="2"/>
  <c r="AZ203" i="2" s="1"/>
  <c r="AY201" i="2"/>
  <c r="AY164" i="2"/>
  <c r="AZ165" i="2" s="1"/>
  <c r="BA166" i="2" s="1"/>
  <c r="AY163" i="2"/>
  <c r="AY115" i="2"/>
  <c r="AZ116" i="2" s="1"/>
  <c r="AY114" i="2"/>
  <c r="AY177" i="2"/>
  <c r="AZ178" i="2" s="1"/>
  <c r="BA179" i="2" s="1"/>
  <c r="BB180" i="2" s="1"/>
  <c r="AY176" i="2"/>
  <c r="AY63" i="2"/>
  <c r="AY121" i="2"/>
  <c r="AZ122" i="2" s="1"/>
  <c r="AY181" i="2"/>
  <c r="AY84" i="2"/>
  <c r="AZ85" i="2" s="1"/>
  <c r="AY83" i="2"/>
  <c r="AY149" i="2"/>
  <c r="AZ150" i="2" s="1"/>
  <c r="AY148" i="2"/>
  <c r="AY55" i="2"/>
  <c r="AZ56" i="2" s="1"/>
  <c r="BA57" i="2" s="1"/>
  <c r="AY54" i="2"/>
  <c r="AY156" i="2"/>
  <c r="AY155" i="2"/>
  <c r="AY97" i="2"/>
  <c r="U54" i="5" l="1"/>
  <c r="V55" i="5" s="1"/>
  <c r="W56" i="5" s="1"/>
  <c r="T54" i="5"/>
  <c r="CY53" i="5"/>
  <c r="CZ53" i="5"/>
  <c r="DA54" i="5" s="1"/>
  <c r="DB55" i="5" s="1"/>
  <c r="BH53" i="5"/>
  <c r="BI54" i="5" s="1"/>
  <c r="BJ55" i="5" s="1"/>
  <c r="BG53" i="5"/>
  <c r="BT53" i="5"/>
  <c r="BU53" i="5"/>
  <c r="BV54" i="5" s="1"/>
  <c r="CJ54" i="5"/>
  <c r="CI54" i="5"/>
  <c r="AZ53" i="5"/>
  <c r="BA54" i="5" s="1"/>
  <c r="BB55" i="5" s="1"/>
  <c r="BC56" i="5" s="1"/>
  <c r="BD57" i="5" s="1"/>
  <c r="AY53" i="5"/>
  <c r="DC54" i="5"/>
  <c r="DD54" i="5"/>
  <c r="DE55" i="5" s="1"/>
  <c r="BX53" i="5"/>
  <c r="BY54" i="5" s="1"/>
  <c r="BW53" i="5"/>
  <c r="Y54" i="5"/>
  <c r="Z55" i="5" s="1"/>
  <c r="AA56" i="5" s="1"/>
  <c r="AB57" i="5" s="1"/>
  <c r="AC58" i="5" s="1"/>
  <c r="X54" i="5"/>
  <c r="AJ53" i="5"/>
  <c r="AK54" i="5" s="1"/>
  <c r="AL55" i="5" s="1"/>
  <c r="AM56" i="5" s="1"/>
  <c r="AN57" i="5" s="1"/>
  <c r="AI53" i="5"/>
  <c r="H52" i="5"/>
  <c r="CK54" i="5"/>
  <c r="CL54" i="5"/>
  <c r="CM55" i="5" s="1"/>
  <c r="CN56" i="5" s="1"/>
  <c r="CO57" i="5" s="1"/>
  <c r="AD56" i="5"/>
  <c r="BF55" i="5"/>
  <c r="BE55" i="5"/>
  <c r="BL53" i="5"/>
  <c r="BM54" i="5" s="1"/>
  <c r="BN55" i="5" s="1"/>
  <c r="BO56" i="5" s="1"/>
  <c r="BP57" i="5" s="1"/>
  <c r="BQ58" i="5" s="1"/>
  <c r="BR59" i="5" s="1"/>
  <c r="BS60" i="5" s="1"/>
  <c r="BK53" i="5"/>
  <c r="DG54" i="5"/>
  <c r="DF54" i="5"/>
  <c r="AF53" i="5"/>
  <c r="AG54" i="5" s="1"/>
  <c r="AH55" i="5" s="1"/>
  <c r="AE53" i="5"/>
  <c r="CA54" i="5"/>
  <c r="CB55" i="5" s="1"/>
  <c r="CC56" i="5" s="1"/>
  <c r="CD57" i="5" s="1"/>
  <c r="BZ54" i="5"/>
  <c r="CQ55" i="5"/>
  <c r="CR56" i="5" s="1"/>
  <c r="CP55" i="5"/>
  <c r="P53" i="5"/>
  <c r="Q54" i="5" s="1"/>
  <c r="R55" i="5" s="1"/>
  <c r="S56" i="5" s="1"/>
  <c r="O53" i="5"/>
  <c r="L54" i="5"/>
  <c r="M55" i="5" s="1"/>
  <c r="N56" i="5" s="1"/>
  <c r="K54" i="5"/>
  <c r="CT54" i="5"/>
  <c r="CU55" i="5" s="1"/>
  <c r="CV56" i="5" s="1"/>
  <c r="CW57" i="5" s="1"/>
  <c r="CX58" i="5" s="1"/>
  <c r="CS54" i="5"/>
  <c r="AP55" i="5"/>
  <c r="AQ56" i="5" s="1"/>
  <c r="AR57" i="5" s="1"/>
  <c r="AS58" i="5" s="1"/>
  <c r="AT59" i="5" s="1"/>
  <c r="AO55" i="5"/>
  <c r="I75" i="5"/>
  <c r="AV53" i="5"/>
  <c r="AW54" i="5" s="1"/>
  <c r="AX55" i="5" s="1"/>
  <c r="AU53" i="5"/>
  <c r="CF54" i="5"/>
  <c r="CG55" i="5" s="1"/>
  <c r="CH56" i="5" s="1"/>
  <c r="CE54" i="5"/>
  <c r="AX90" i="2"/>
  <c r="AY91" i="2" s="1"/>
  <c r="AZ92" i="2" s="1"/>
  <c r="AX89" i="2"/>
  <c r="AX161" i="2"/>
  <c r="AY162" i="2" s="1"/>
  <c r="AZ163" i="2" s="1"/>
  <c r="AY195" i="2"/>
  <c r="AY194" i="2"/>
  <c r="AX80" i="2"/>
  <c r="AY81" i="2" s="1"/>
  <c r="AZ82" i="2" s="1"/>
  <c r="AX19" i="2"/>
  <c r="AY20" i="2" s="1"/>
  <c r="AZ10" i="2"/>
  <c r="BA11" i="2" s="1"/>
  <c r="AZ145" i="2"/>
  <c r="BA146" i="2" s="1"/>
  <c r="BB147" i="2" s="1"/>
  <c r="AX102" i="2"/>
  <c r="AX101" i="2"/>
  <c r="AZ32" i="2"/>
  <c r="BA33" i="2" s="1"/>
  <c r="AZ31" i="2"/>
  <c r="AY157" i="2"/>
  <c r="AZ158" i="2" s="1"/>
  <c r="AY98" i="2"/>
  <c r="AZ99" i="2" s="1"/>
  <c r="AX104" i="2"/>
  <c r="AY105" i="2" s="1"/>
  <c r="AZ106" i="2" s="1"/>
  <c r="AX103" i="2"/>
  <c r="AY133" i="2"/>
  <c r="AZ134" i="2" s="1"/>
  <c r="BA135" i="2" s="1"/>
  <c r="BB136" i="2" s="1"/>
  <c r="AY132" i="2"/>
  <c r="AX183" i="2"/>
  <c r="AY184" i="2" s="1"/>
  <c r="AX182" i="2"/>
  <c r="AX71" i="2"/>
  <c r="AX70" i="2"/>
  <c r="AX26" i="2"/>
  <c r="AY27" i="2" s="1"/>
  <c r="AZ28" i="2" s="1"/>
  <c r="BA29" i="2" s="1"/>
  <c r="BB30" i="2" s="1"/>
  <c r="AX25" i="2"/>
  <c r="AX42" i="2"/>
  <c r="AY43" i="2" s="1"/>
  <c r="AZ44" i="2" s="1"/>
  <c r="AX41" i="2"/>
  <c r="AX118" i="2"/>
  <c r="AY119" i="2" s="1"/>
  <c r="AZ120" i="2" s="1"/>
  <c r="AX117" i="2"/>
  <c r="AY186" i="2"/>
  <c r="AZ187" i="2" s="1"/>
  <c r="AY185" i="2"/>
  <c r="AY138" i="2"/>
  <c r="AY137" i="2"/>
  <c r="AX167" i="2"/>
  <c r="AX168" i="2"/>
  <c r="AY169" i="2" s="1"/>
  <c r="AZ170" i="2" s="1"/>
  <c r="BA171" i="2" s="1"/>
  <c r="AY16" i="2"/>
  <c r="AY15" i="2"/>
  <c r="AY87" i="2"/>
  <c r="AZ88" i="2" s="1"/>
  <c r="AY86" i="2"/>
  <c r="AX72" i="2"/>
  <c r="AX73" i="2"/>
  <c r="AY74" i="2" s="1"/>
  <c r="AZ75" i="2" s="1"/>
  <c r="BA76" i="2" s="1"/>
  <c r="BB77" i="2" s="1"/>
  <c r="AX124" i="2"/>
  <c r="AY125" i="2" s="1"/>
  <c r="AZ126" i="2" s="1"/>
  <c r="BA127" i="2" s="1"/>
  <c r="AX123" i="2"/>
  <c r="AZ100" i="2"/>
  <c r="AX172" i="2"/>
  <c r="AX173" i="2"/>
  <c r="AY174" i="2" s="1"/>
  <c r="AZ175" i="2" s="1"/>
  <c r="AX65" i="2"/>
  <c r="AX64" i="2"/>
  <c r="AX35" i="2"/>
  <c r="AY36" i="2" s="1"/>
  <c r="AX34" i="2"/>
  <c r="AY79" i="2"/>
  <c r="AY78" i="2"/>
  <c r="AX108" i="2"/>
  <c r="AY109" i="2" s="1"/>
  <c r="AZ110" i="2" s="1"/>
  <c r="BA111" i="2" s="1"/>
  <c r="BB112" i="2" s="1"/>
  <c r="AX107" i="2"/>
  <c r="AX67" i="2"/>
  <c r="AY68" i="2" s="1"/>
  <c r="AZ69" i="2" s="1"/>
  <c r="AX66" i="2"/>
  <c r="AY152" i="2"/>
  <c r="AZ153" i="2" s="1"/>
  <c r="AY151" i="2"/>
  <c r="AY140" i="2"/>
  <c r="AY139" i="2"/>
  <c r="AY197" i="2"/>
  <c r="AZ198" i="2" s="1"/>
  <c r="BA199" i="2" s="1"/>
  <c r="BB200" i="2" s="1"/>
  <c r="AY196" i="2"/>
  <c r="AX21" i="2"/>
  <c r="AX22" i="2"/>
  <c r="AY23" i="2" s="1"/>
  <c r="AZ24" i="2" s="1"/>
  <c r="AX50" i="2"/>
  <c r="AX51" i="2"/>
  <c r="AY52" i="2" s="1"/>
  <c r="AZ53" i="2" s="1"/>
  <c r="AX94" i="2"/>
  <c r="AY95" i="2" s="1"/>
  <c r="AZ96" i="2" s="1"/>
  <c r="AX93" i="2"/>
  <c r="AX59" i="2"/>
  <c r="AY60" i="2" s="1"/>
  <c r="AZ61" i="2" s="1"/>
  <c r="BA62" i="2" s="1"/>
  <c r="AX58" i="2"/>
  <c r="AX189" i="2"/>
  <c r="AY190" i="2" s="1"/>
  <c r="AZ191" i="2" s="1"/>
  <c r="BA192" i="2" s="1"/>
  <c r="BB193" i="2" s="1"/>
  <c r="AX188" i="2"/>
  <c r="AZ154" i="2"/>
  <c r="AY45" i="2"/>
  <c r="AY46" i="2"/>
  <c r="AZ47" i="2" s="1"/>
  <c r="BA48" i="2" s="1"/>
  <c r="BB49" i="2" s="1"/>
  <c r="AY128" i="2"/>
  <c r="AY129" i="2"/>
  <c r="AZ130" i="2" s="1"/>
  <c r="BA131" i="2" s="1"/>
  <c r="AX37" i="2"/>
  <c r="AX38" i="2"/>
  <c r="AY39" i="2" s="1"/>
  <c r="AZ40" i="2" s="1"/>
  <c r="AW3" i="2"/>
  <c r="AW4" i="2"/>
  <c r="AX5" i="2" s="1"/>
  <c r="AY6" i="2" s="1"/>
  <c r="AZ7" i="2" s="1"/>
  <c r="BA8" i="2" s="1"/>
  <c r="AY141" i="2"/>
  <c r="AY142" i="2"/>
  <c r="AZ143" i="2" s="1"/>
  <c r="BA144" i="2" s="1"/>
  <c r="AY160" i="2"/>
  <c r="AY159" i="2"/>
  <c r="AY17" i="2"/>
  <c r="AY18" i="2"/>
  <c r="AZ177" i="2"/>
  <c r="BA178" i="2" s="1"/>
  <c r="BB179" i="2" s="1"/>
  <c r="BC180" i="2" s="1"/>
  <c r="AZ176" i="2"/>
  <c r="AZ121" i="2"/>
  <c r="BA122" i="2" s="1"/>
  <c r="AZ202" i="2"/>
  <c r="BA203" i="2" s="1"/>
  <c r="AZ201" i="2"/>
  <c r="AZ63" i="2"/>
  <c r="BA9" i="2"/>
  <c r="AZ156" i="2"/>
  <c r="AZ155" i="2"/>
  <c r="AZ164" i="2"/>
  <c r="BA165" i="2" s="1"/>
  <c r="BB166" i="2" s="1"/>
  <c r="AZ181" i="2"/>
  <c r="BB113" i="2"/>
  <c r="AZ84" i="2"/>
  <c r="BA85" i="2" s="1"/>
  <c r="AZ83" i="2"/>
  <c r="AZ115" i="2"/>
  <c r="BA116" i="2" s="1"/>
  <c r="AZ114" i="2"/>
  <c r="AZ55" i="2"/>
  <c r="BA56" i="2" s="1"/>
  <c r="BB57" i="2" s="1"/>
  <c r="AZ54" i="2"/>
  <c r="AZ149" i="2"/>
  <c r="BA150" i="2" s="1"/>
  <c r="AZ148" i="2"/>
  <c r="AZ97" i="2"/>
  <c r="AZ13" i="2"/>
  <c r="BA14" i="2" s="1"/>
  <c r="AZ12" i="2"/>
  <c r="U55" i="5" l="1"/>
  <c r="V56" i="5" s="1"/>
  <c r="W57" i="5" s="1"/>
  <c r="T55" i="5"/>
  <c r="BH54" i="5"/>
  <c r="BI55" i="5" s="1"/>
  <c r="BJ56" i="5" s="1"/>
  <c r="BG54" i="5"/>
  <c r="CY54" i="5"/>
  <c r="CZ54" i="5"/>
  <c r="DA55" i="5" s="1"/>
  <c r="DB56" i="5" s="1"/>
  <c r="CJ55" i="5"/>
  <c r="CI55" i="5"/>
  <c r="BT54" i="5"/>
  <c r="BU54" i="5"/>
  <c r="BV55" i="5" s="1"/>
  <c r="Y55" i="5"/>
  <c r="Z56" i="5" s="1"/>
  <c r="AA57" i="5" s="1"/>
  <c r="AB58" i="5" s="1"/>
  <c r="AC59" i="5" s="1"/>
  <c r="X55" i="5"/>
  <c r="DC55" i="5"/>
  <c r="DD55" i="5"/>
  <c r="DE56" i="5" s="1"/>
  <c r="AZ54" i="5"/>
  <c r="BA55" i="5" s="1"/>
  <c r="BB56" i="5" s="1"/>
  <c r="BC57" i="5" s="1"/>
  <c r="BD58" i="5" s="1"/>
  <c r="AY54" i="5"/>
  <c r="BX54" i="5"/>
  <c r="BY55" i="5" s="1"/>
  <c r="BW54" i="5"/>
  <c r="CK55" i="5"/>
  <c r="CL55" i="5"/>
  <c r="CM56" i="5" s="1"/>
  <c r="CN57" i="5" s="1"/>
  <c r="CO58" i="5" s="1"/>
  <c r="AJ54" i="5"/>
  <c r="AK55" i="5" s="1"/>
  <c r="AL56" i="5" s="1"/>
  <c r="AM57" i="5" s="1"/>
  <c r="AN58" i="5" s="1"/>
  <c r="AI54" i="5"/>
  <c r="CQ56" i="5"/>
  <c r="CR57" i="5" s="1"/>
  <c r="CP56" i="5"/>
  <c r="CF55" i="5"/>
  <c r="CG56" i="5" s="1"/>
  <c r="CH57" i="5" s="1"/>
  <c r="CE55" i="5"/>
  <c r="BF56" i="5"/>
  <c r="BE56" i="5"/>
  <c r="CA55" i="5"/>
  <c r="CB56" i="5" s="1"/>
  <c r="CC57" i="5" s="1"/>
  <c r="CD58" i="5" s="1"/>
  <c r="BZ55" i="5"/>
  <c r="AD57" i="5"/>
  <c r="AF54" i="5"/>
  <c r="AG55" i="5" s="1"/>
  <c r="AH56" i="5" s="1"/>
  <c r="AE54" i="5"/>
  <c r="P54" i="5"/>
  <c r="Q55" i="5" s="1"/>
  <c r="R56" i="5" s="1"/>
  <c r="S57" i="5" s="1"/>
  <c r="O54" i="5"/>
  <c r="AV54" i="5"/>
  <c r="AW55" i="5" s="1"/>
  <c r="AX56" i="5" s="1"/>
  <c r="AU54" i="5"/>
  <c r="I76" i="5"/>
  <c r="BL54" i="5"/>
  <c r="BM55" i="5" s="1"/>
  <c r="BN56" i="5" s="1"/>
  <c r="BO57" i="5" s="1"/>
  <c r="BP58" i="5" s="1"/>
  <c r="BQ59" i="5" s="1"/>
  <c r="BR60" i="5" s="1"/>
  <c r="BS61" i="5" s="1"/>
  <c r="BK54" i="5"/>
  <c r="L55" i="5"/>
  <c r="M56" i="5" s="1"/>
  <c r="N57" i="5" s="1"/>
  <c r="K55" i="5"/>
  <c r="DG55" i="5"/>
  <c r="DF55" i="5"/>
  <c r="AP56" i="5"/>
  <c r="AQ57" i="5" s="1"/>
  <c r="AR58" i="5" s="1"/>
  <c r="AS59" i="5" s="1"/>
  <c r="AT60" i="5" s="1"/>
  <c r="AO56" i="5"/>
  <c r="CT55" i="5"/>
  <c r="CU56" i="5" s="1"/>
  <c r="CV57" i="5" s="1"/>
  <c r="CW58" i="5" s="1"/>
  <c r="CX59" i="5" s="1"/>
  <c r="CS55" i="5"/>
  <c r="H53" i="5"/>
  <c r="AY90" i="2"/>
  <c r="AZ91" i="2" s="1"/>
  <c r="BA92" i="2" s="1"/>
  <c r="AY89" i="2"/>
  <c r="AY161" i="2"/>
  <c r="AZ162" i="2" s="1"/>
  <c r="BA163" i="2" s="1"/>
  <c r="AZ194" i="2"/>
  <c r="AZ195" i="2"/>
  <c r="AY80" i="2"/>
  <c r="AZ81" i="2" s="1"/>
  <c r="BA82" i="2" s="1"/>
  <c r="AY19" i="2"/>
  <c r="AZ20" i="2" s="1"/>
  <c r="BA10" i="2"/>
  <c r="BB11" i="2" s="1"/>
  <c r="BA145" i="2"/>
  <c r="BB146" i="2" s="1"/>
  <c r="BC147" i="2" s="1"/>
  <c r="BA32" i="2"/>
  <c r="BB33" i="2" s="1"/>
  <c r="BA31" i="2"/>
  <c r="AY102" i="2"/>
  <c r="AY101" i="2"/>
  <c r="AZ157" i="2"/>
  <c r="BA158" i="2" s="1"/>
  <c r="AZ98" i="2"/>
  <c r="BA99" i="2" s="1"/>
  <c r="AY104" i="2"/>
  <c r="AZ105" i="2" s="1"/>
  <c r="BA106" i="2" s="1"/>
  <c r="AY103" i="2"/>
  <c r="AZ133" i="2"/>
  <c r="BA134" i="2" s="1"/>
  <c r="BB135" i="2" s="1"/>
  <c r="BC136" i="2" s="1"/>
  <c r="AZ132" i="2"/>
  <c r="AY183" i="2"/>
  <c r="AZ184" i="2" s="1"/>
  <c r="AY182" i="2"/>
  <c r="AY71" i="2"/>
  <c r="AY70" i="2"/>
  <c r="AY118" i="2"/>
  <c r="AZ119" i="2" s="1"/>
  <c r="BA120" i="2" s="1"/>
  <c r="AY117" i="2"/>
  <c r="AY42" i="2"/>
  <c r="AZ43" i="2" s="1"/>
  <c r="BA44" i="2" s="1"/>
  <c r="AY41" i="2"/>
  <c r="AY26" i="2"/>
  <c r="AZ27" i="2" s="1"/>
  <c r="BA28" i="2" s="1"/>
  <c r="BB29" i="2" s="1"/>
  <c r="BC30" i="2" s="1"/>
  <c r="AY25" i="2"/>
  <c r="AY167" i="2"/>
  <c r="AY168" i="2"/>
  <c r="AZ169" i="2" s="1"/>
  <c r="BA170" i="2" s="1"/>
  <c r="BB171" i="2" s="1"/>
  <c r="AZ138" i="2"/>
  <c r="AZ137" i="2"/>
  <c r="AZ186" i="2"/>
  <c r="BA187" i="2" s="1"/>
  <c r="AZ185" i="2"/>
  <c r="AY72" i="2"/>
  <c r="AY73" i="2"/>
  <c r="AZ74" i="2" s="1"/>
  <c r="BA75" i="2" s="1"/>
  <c r="BB76" i="2" s="1"/>
  <c r="BC77" i="2" s="1"/>
  <c r="AZ87" i="2"/>
  <c r="BA88" i="2" s="1"/>
  <c r="AZ86" i="2"/>
  <c r="AZ16" i="2"/>
  <c r="AZ15" i="2"/>
  <c r="AY124" i="2"/>
  <c r="AZ125" i="2" s="1"/>
  <c r="BA126" i="2" s="1"/>
  <c r="BB127" i="2" s="1"/>
  <c r="AY123" i="2"/>
  <c r="BA100" i="2"/>
  <c r="AY65" i="2"/>
  <c r="AY64" i="2"/>
  <c r="AY172" i="2"/>
  <c r="AY173" i="2"/>
  <c r="AZ174" i="2" s="1"/>
  <c r="BA175" i="2" s="1"/>
  <c r="AZ79" i="2"/>
  <c r="AZ78" i="2"/>
  <c r="AY34" i="2"/>
  <c r="AY35" i="2"/>
  <c r="AZ36" i="2" s="1"/>
  <c r="AZ140" i="2"/>
  <c r="AZ139" i="2"/>
  <c r="AZ152" i="2"/>
  <c r="BA153" i="2" s="1"/>
  <c r="AZ151" i="2"/>
  <c r="AY67" i="2"/>
  <c r="AZ68" i="2" s="1"/>
  <c r="BA69" i="2" s="1"/>
  <c r="AY66" i="2"/>
  <c r="AY108" i="2"/>
  <c r="AZ109" i="2" s="1"/>
  <c r="BA110" i="2" s="1"/>
  <c r="BB111" i="2" s="1"/>
  <c r="BC112" i="2" s="1"/>
  <c r="AY107" i="2"/>
  <c r="AY94" i="2"/>
  <c r="AZ95" i="2" s="1"/>
  <c r="BA96" i="2" s="1"/>
  <c r="AY93" i="2"/>
  <c r="AY50" i="2"/>
  <c r="AY51" i="2"/>
  <c r="AZ52" i="2" s="1"/>
  <c r="BA53" i="2" s="1"/>
  <c r="AY59" i="2"/>
  <c r="AZ60" i="2" s="1"/>
  <c r="BA61" i="2" s="1"/>
  <c r="BB62" i="2" s="1"/>
  <c r="AY58" i="2"/>
  <c r="AY21" i="2"/>
  <c r="AY22" i="2"/>
  <c r="AZ23" i="2" s="1"/>
  <c r="BA24" i="2" s="1"/>
  <c r="BA154" i="2"/>
  <c r="AZ197" i="2"/>
  <c r="BA198" i="2" s="1"/>
  <c r="BB199" i="2" s="1"/>
  <c r="BC200" i="2" s="1"/>
  <c r="AZ196" i="2"/>
  <c r="AY189" i="2"/>
  <c r="AZ190" i="2" s="1"/>
  <c r="BA191" i="2" s="1"/>
  <c r="BB192" i="2" s="1"/>
  <c r="BC193" i="2" s="1"/>
  <c r="AY188" i="2"/>
  <c r="AY37" i="2"/>
  <c r="AY38" i="2"/>
  <c r="AZ39" i="2" s="1"/>
  <c r="BA40" i="2" s="1"/>
  <c r="AZ128" i="2"/>
  <c r="AZ129" i="2"/>
  <c r="BA130" i="2" s="1"/>
  <c r="BB131" i="2" s="1"/>
  <c r="AZ45" i="2"/>
  <c r="AZ46" i="2"/>
  <c r="BA47" i="2" s="1"/>
  <c r="BB48" i="2" s="1"/>
  <c r="BC49" i="2" s="1"/>
  <c r="AZ17" i="2"/>
  <c r="AZ18" i="2"/>
  <c r="AZ160" i="2"/>
  <c r="AZ159" i="2"/>
  <c r="AZ141" i="2"/>
  <c r="AZ142" i="2"/>
  <c r="BA143" i="2" s="1"/>
  <c r="BB144" i="2" s="1"/>
  <c r="AX3" i="2"/>
  <c r="AX4" i="2"/>
  <c r="AY5" i="2" s="1"/>
  <c r="AZ6" i="2" s="1"/>
  <c r="BA7" i="2" s="1"/>
  <c r="BB8" i="2" s="1"/>
  <c r="BA55" i="2"/>
  <c r="BB56" i="2" s="1"/>
  <c r="BC57" i="2" s="1"/>
  <c r="BA54" i="2"/>
  <c r="BA202" i="2"/>
  <c r="BB203" i="2" s="1"/>
  <c r="BA201" i="2"/>
  <c r="BA115" i="2"/>
  <c r="BB116" i="2" s="1"/>
  <c r="BA114" i="2"/>
  <c r="BA164" i="2"/>
  <c r="BB165" i="2" s="1"/>
  <c r="BC166" i="2" s="1"/>
  <c r="BA121" i="2"/>
  <c r="BB122" i="2" s="1"/>
  <c r="BA63" i="2"/>
  <c r="BA177" i="2"/>
  <c r="BB178" i="2" s="1"/>
  <c r="BC179" i="2" s="1"/>
  <c r="BD180" i="2" s="1"/>
  <c r="BA176" i="2"/>
  <c r="BA97" i="2"/>
  <c r="BA84" i="2"/>
  <c r="BB85" i="2" s="1"/>
  <c r="BA83" i="2"/>
  <c r="BC113" i="2"/>
  <c r="BA156" i="2"/>
  <c r="BA155" i="2"/>
  <c r="BA181" i="2"/>
  <c r="BB9" i="2"/>
  <c r="BA149" i="2"/>
  <c r="BB150" i="2" s="1"/>
  <c r="BA148" i="2"/>
  <c r="BA13" i="2"/>
  <c r="BB14" i="2" s="1"/>
  <c r="BA12" i="2"/>
  <c r="U56" i="5" l="1"/>
  <c r="V57" i="5" s="1"/>
  <c r="W58" i="5" s="1"/>
  <c r="T56" i="5"/>
  <c r="CY55" i="5"/>
  <c r="CZ55" i="5"/>
  <c r="DA56" i="5" s="1"/>
  <c r="DB57" i="5" s="1"/>
  <c r="BH55" i="5"/>
  <c r="BI56" i="5" s="1"/>
  <c r="BJ57" i="5" s="1"/>
  <c r="BG55" i="5"/>
  <c r="BT55" i="5"/>
  <c r="BU55" i="5"/>
  <c r="BV56" i="5" s="1"/>
  <c r="CJ56" i="5"/>
  <c r="CI56" i="5"/>
  <c r="BX55" i="5"/>
  <c r="BY56" i="5" s="1"/>
  <c r="BW55" i="5"/>
  <c r="AZ55" i="5"/>
  <c r="BA56" i="5" s="1"/>
  <c r="BB57" i="5" s="1"/>
  <c r="BC58" i="5" s="1"/>
  <c r="BD59" i="5" s="1"/>
  <c r="AY55" i="5"/>
  <c r="CK56" i="5"/>
  <c r="CL56" i="5"/>
  <c r="CM57" i="5" s="1"/>
  <c r="CN58" i="5" s="1"/>
  <c r="CO59" i="5" s="1"/>
  <c r="AJ55" i="5"/>
  <c r="AK56" i="5" s="1"/>
  <c r="AL57" i="5" s="1"/>
  <c r="AM58" i="5" s="1"/>
  <c r="AN59" i="5" s="1"/>
  <c r="AI55" i="5"/>
  <c r="DC56" i="5"/>
  <c r="DD56" i="5"/>
  <c r="DE57" i="5" s="1"/>
  <c r="Y56" i="5"/>
  <c r="Z57" i="5" s="1"/>
  <c r="AA58" i="5" s="1"/>
  <c r="AB59" i="5" s="1"/>
  <c r="AC60" i="5" s="1"/>
  <c r="X56" i="5"/>
  <c r="CA56" i="5"/>
  <c r="CB57" i="5" s="1"/>
  <c r="CC58" i="5" s="1"/>
  <c r="CD59" i="5" s="1"/>
  <c r="BZ56" i="5"/>
  <c r="BL55" i="5"/>
  <c r="BM56" i="5" s="1"/>
  <c r="BN57" i="5" s="1"/>
  <c r="BO58" i="5" s="1"/>
  <c r="BP59" i="5" s="1"/>
  <c r="BQ60" i="5" s="1"/>
  <c r="BR61" i="5" s="1"/>
  <c r="BS62" i="5" s="1"/>
  <c r="BK55" i="5"/>
  <c r="AV55" i="5"/>
  <c r="AW56" i="5" s="1"/>
  <c r="AX57" i="5" s="1"/>
  <c r="AU55" i="5"/>
  <c r="BF57" i="5"/>
  <c r="BE57" i="5"/>
  <c r="CF56" i="5"/>
  <c r="CG57" i="5" s="1"/>
  <c r="CH58" i="5" s="1"/>
  <c r="CE56" i="5"/>
  <c r="I77" i="5"/>
  <c r="P55" i="5"/>
  <c r="Q56" i="5" s="1"/>
  <c r="R57" i="5" s="1"/>
  <c r="S58" i="5" s="1"/>
  <c r="O55" i="5"/>
  <c r="CT56" i="5"/>
  <c r="CU57" i="5" s="1"/>
  <c r="CV58" i="5" s="1"/>
  <c r="CW59" i="5" s="1"/>
  <c r="CX60" i="5" s="1"/>
  <c r="CS56" i="5"/>
  <c r="AP57" i="5"/>
  <c r="AQ58" i="5" s="1"/>
  <c r="AR59" i="5" s="1"/>
  <c r="AS60" i="5" s="1"/>
  <c r="AT61" i="5" s="1"/>
  <c r="AO57" i="5"/>
  <c r="CQ57" i="5"/>
  <c r="CR58" i="5" s="1"/>
  <c r="CP57" i="5"/>
  <c r="AF55" i="5"/>
  <c r="AG56" i="5" s="1"/>
  <c r="AH57" i="5" s="1"/>
  <c r="AE55" i="5"/>
  <c r="DG56" i="5"/>
  <c r="DF56" i="5"/>
  <c r="L56" i="5"/>
  <c r="M57" i="5" s="1"/>
  <c r="N58" i="5" s="1"/>
  <c r="K56" i="5"/>
  <c r="H54" i="5"/>
  <c r="AD58" i="5"/>
  <c r="AZ90" i="2"/>
  <c r="BA91" i="2" s="1"/>
  <c r="BB92" i="2" s="1"/>
  <c r="AZ89" i="2"/>
  <c r="AZ161" i="2"/>
  <c r="BA162" i="2" s="1"/>
  <c r="BA194" i="2"/>
  <c r="BA195" i="2"/>
  <c r="AZ80" i="2"/>
  <c r="BA81" i="2" s="1"/>
  <c r="BB82" i="2" s="1"/>
  <c r="AZ19" i="2"/>
  <c r="BA20" i="2" s="1"/>
  <c r="BB10" i="2"/>
  <c r="BC11" i="2" s="1"/>
  <c r="BB145" i="2"/>
  <c r="BC146" i="2" s="1"/>
  <c r="BD147" i="2" s="1"/>
  <c r="AZ102" i="2"/>
  <c r="AZ101" i="2"/>
  <c r="BB32" i="2"/>
  <c r="BC33" i="2" s="1"/>
  <c r="BB31" i="2"/>
  <c r="BA157" i="2"/>
  <c r="BB158" i="2" s="1"/>
  <c r="BA98" i="2"/>
  <c r="BB99" i="2" s="1"/>
  <c r="AZ104" i="2"/>
  <c r="BA105" i="2" s="1"/>
  <c r="BB106" i="2" s="1"/>
  <c r="AZ103" i="2"/>
  <c r="BA133" i="2"/>
  <c r="BB134" i="2" s="1"/>
  <c r="BC135" i="2" s="1"/>
  <c r="BD136" i="2" s="1"/>
  <c r="BA132" i="2"/>
  <c r="AZ183" i="2"/>
  <c r="BA184" i="2" s="1"/>
  <c r="AZ182" i="2"/>
  <c r="AZ71" i="2"/>
  <c r="AZ70" i="2"/>
  <c r="AZ26" i="2"/>
  <c r="BA27" i="2" s="1"/>
  <c r="BB28" i="2" s="1"/>
  <c r="BC29" i="2" s="1"/>
  <c r="BD30" i="2" s="1"/>
  <c r="AZ25" i="2"/>
  <c r="AZ42" i="2"/>
  <c r="BA43" i="2" s="1"/>
  <c r="BB44" i="2" s="1"/>
  <c r="AZ41" i="2"/>
  <c r="AZ118" i="2"/>
  <c r="BA119" i="2" s="1"/>
  <c r="BB120" i="2" s="1"/>
  <c r="AZ117" i="2"/>
  <c r="BA186" i="2"/>
  <c r="BB187" i="2" s="1"/>
  <c r="BA185" i="2"/>
  <c r="BA138" i="2"/>
  <c r="BA137" i="2"/>
  <c r="AZ167" i="2"/>
  <c r="AZ168" i="2"/>
  <c r="BA169" i="2" s="1"/>
  <c r="BB170" i="2" s="1"/>
  <c r="BC171" i="2" s="1"/>
  <c r="BA16" i="2"/>
  <c r="BA15" i="2"/>
  <c r="BA87" i="2"/>
  <c r="BB88" i="2" s="1"/>
  <c r="BA86" i="2"/>
  <c r="AZ72" i="2"/>
  <c r="AZ73" i="2"/>
  <c r="BA74" i="2" s="1"/>
  <c r="BB75" i="2" s="1"/>
  <c r="BC76" i="2" s="1"/>
  <c r="BD77" i="2" s="1"/>
  <c r="AZ124" i="2"/>
  <c r="BA125" i="2" s="1"/>
  <c r="BB126" i="2" s="1"/>
  <c r="BC127" i="2" s="1"/>
  <c r="AZ123" i="2"/>
  <c r="BB100" i="2"/>
  <c r="AZ173" i="2"/>
  <c r="BA174" i="2" s="1"/>
  <c r="BB175" i="2" s="1"/>
  <c r="AZ172" i="2"/>
  <c r="AZ65" i="2"/>
  <c r="AZ64" i="2"/>
  <c r="AZ34" i="2"/>
  <c r="AZ35" i="2"/>
  <c r="BA36" i="2" s="1"/>
  <c r="BA79" i="2"/>
  <c r="BA78" i="2"/>
  <c r="AZ108" i="2"/>
  <c r="BA109" i="2" s="1"/>
  <c r="BB110" i="2" s="1"/>
  <c r="BC111" i="2" s="1"/>
  <c r="BD112" i="2" s="1"/>
  <c r="AZ107" i="2"/>
  <c r="AZ67" i="2"/>
  <c r="BA68" i="2" s="1"/>
  <c r="BB69" i="2" s="1"/>
  <c r="AZ66" i="2"/>
  <c r="BA152" i="2"/>
  <c r="BB153" i="2" s="1"/>
  <c r="BA151" i="2"/>
  <c r="BA140" i="2"/>
  <c r="BA139" i="2"/>
  <c r="BB154" i="2"/>
  <c r="AZ21" i="2"/>
  <c r="AZ22" i="2"/>
  <c r="BA23" i="2" s="1"/>
  <c r="BB24" i="2" s="1"/>
  <c r="AZ59" i="2"/>
  <c r="BA60" i="2" s="1"/>
  <c r="BB61" i="2" s="1"/>
  <c r="BC62" i="2" s="1"/>
  <c r="AZ58" i="2"/>
  <c r="BA197" i="2"/>
  <c r="BB198" i="2" s="1"/>
  <c r="BC199" i="2" s="1"/>
  <c r="BD200" i="2" s="1"/>
  <c r="BA196" i="2"/>
  <c r="AZ189" i="2"/>
  <c r="BA190" i="2" s="1"/>
  <c r="BB191" i="2" s="1"/>
  <c r="BC192" i="2" s="1"/>
  <c r="BD193" i="2" s="1"/>
  <c r="AZ188" i="2"/>
  <c r="AZ50" i="2"/>
  <c r="AZ51" i="2"/>
  <c r="BA52" i="2" s="1"/>
  <c r="BB53" i="2" s="1"/>
  <c r="AZ94" i="2"/>
  <c r="BA95" i="2" s="1"/>
  <c r="BB96" i="2" s="1"/>
  <c r="AZ93" i="2"/>
  <c r="BA45" i="2"/>
  <c r="BA46" i="2"/>
  <c r="BB47" i="2" s="1"/>
  <c r="BC48" i="2" s="1"/>
  <c r="BD49" i="2" s="1"/>
  <c r="BA128" i="2"/>
  <c r="BA129" i="2"/>
  <c r="BB130" i="2" s="1"/>
  <c r="BC131" i="2" s="1"/>
  <c r="AZ37" i="2"/>
  <c r="AZ38" i="2"/>
  <c r="BA39" i="2" s="1"/>
  <c r="BB40" i="2" s="1"/>
  <c r="AY3" i="2"/>
  <c r="AY4" i="2"/>
  <c r="AZ5" i="2" s="1"/>
  <c r="BA6" i="2" s="1"/>
  <c r="BB7" i="2" s="1"/>
  <c r="BC8" i="2" s="1"/>
  <c r="BA141" i="2"/>
  <c r="BA142" i="2"/>
  <c r="BB143" i="2" s="1"/>
  <c r="BC144" i="2" s="1"/>
  <c r="BA160" i="2"/>
  <c r="BA159" i="2"/>
  <c r="BA17" i="2"/>
  <c r="BA18" i="2"/>
  <c r="BB181" i="2"/>
  <c r="BB97" i="2"/>
  <c r="BB164" i="2"/>
  <c r="BC165" i="2" s="1"/>
  <c r="BD166" i="2" s="1"/>
  <c r="BB163" i="2"/>
  <c r="BB115" i="2"/>
  <c r="BC116" i="2" s="1"/>
  <c r="BB114" i="2"/>
  <c r="BB177" i="2"/>
  <c r="BC178" i="2" s="1"/>
  <c r="BD179" i="2" s="1"/>
  <c r="BE180" i="2" s="1"/>
  <c r="BB176" i="2"/>
  <c r="BB84" i="2"/>
  <c r="BC85" i="2" s="1"/>
  <c r="BB83" i="2"/>
  <c r="BD113" i="2"/>
  <c r="BB202" i="2"/>
  <c r="BC203" i="2" s="1"/>
  <c r="BB201" i="2"/>
  <c r="BB149" i="2"/>
  <c r="BC150" i="2" s="1"/>
  <c r="BB148" i="2"/>
  <c r="BB63" i="2"/>
  <c r="BC9" i="2"/>
  <c r="BB55" i="2"/>
  <c r="BC56" i="2" s="1"/>
  <c r="BD57" i="2" s="1"/>
  <c r="BB54" i="2"/>
  <c r="BB13" i="2"/>
  <c r="BC14" i="2" s="1"/>
  <c r="BB12" i="2"/>
  <c r="BB156" i="2"/>
  <c r="BB155" i="2"/>
  <c r="BB121" i="2"/>
  <c r="BC122" i="2" s="1"/>
  <c r="U57" i="5" l="1"/>
  <c r="V58" i="5" s="1"/>
  <c r="W59" i="5" s="1"/>
  <c r="T57" i="5"/>
  <c r="BH56" i="5"/>
  <c r="BI57" i="5" s="1"/>
  <c r="BJ58" i="5" s="1"/>
  <c r="BG56" i="5"/>
  <c r="CY56" i="5"/>
  <c r="CZ56" i="5"/>
  <c r="DA57" i="5" s="1"/>
  <c r="DB58" i="5" s="1"/>
  <c r="CJ57" i="5"/>
  <c r="CI57" i="5"/>
  <c r="H55" i="5"/>
  <c r="BT56" i="5"/>
  <c r="BU56" i="5"/>
  <c r="BV57" i="5" s="1"/>
  <c r="DC57" i="5"/>
  <c r="DD57" i="5"/>
  <c r="DE58" i="5" s="1"/>
  <c r="CK57" i="5"/>
  <c r="CL57" i="5"/>
  <c r="CM58" i="5" s="1"/>
  <c r="CN59" i="5" s="1"/>
  <c r="CO60" i="5" s="1"/>
  <c r="AJ56" i="5"/>
  <c r="AK57" i="5" s="1"/>
  <c r="AL58" i="5" s="1"/>
  <c r="AM59" i="5" s="1"/>
  <c r="AN60" i="5" s="1"/>
  <c r="AI56" i="5"/>
  <c r="AZ56" i="5"/>
  <c r="BA57" i="5" s="1"/>
  <c r="BB58" i="5" s="1"/>
  <c r="BC59" i="5" s="1"/>
  <c r="BD60" i="5" s="1"/>
  <c r="AY56" i="5"/>
  <c r="BX56" i="5"/>
  <c r="BY57" i="5" s="1"/>
  <c r="BW56" i="5"/>
  <c r="Y57" i="5"/>
  <c r="Z58" i="5" s="1"/>
  <c r="AA59" i="5" s="1"/>
  <c r="AB60" i="5" s="1"/>
  <c r="AC61" i="5" s="1"/>
  <c r="X57" i="5"/>
  <c r="CF57" i="5"/>
  <c r="CG58" i="5" s="1"/>
  <c r="CH59" i="5" s="1"/>
  <c r="CE57" i="5"/>
  <c r="L57" i="5"/>
  <c r="M58" i="5" s="1"/>
  <c r="N59" i="5" s="1"/>
  <c r="K57" i="5"/>
  <c r="BF58" i="5"/>
  <c r="BE58" i="5"/>
  <c r="P56" i="5"/>
  <c r="Q57" i="5" s="1"/>
  <c r="R58" i="5" s="1"/>
  <c r="S59" i="5" s="1"/>
  <c r="O56" i="5"/>
  <c r="AV56" i="5"/>
  <c r="AW57" i="5" s="1"/>
  <c r="AX58" i="5" s="1"/>
  <c r="AU56" i="5"/>
  <c r="I78" i="5"/>
  <c r="BL56" i="5"/>
  <c r="BM57" i="5" s="1"/>
  <c r="BN58" i="5" s="1"/>
  <c r="BO59" i="5" s="1"/>
  <c r="BP60" i="5" s="1"/>
  <c r="BQ61" i="5" s="1"/>
  <c r="BR62" i="5" s="1"/>
  <c r="BS63" i="5" s="1"/>
  <c r="BK56" i="5"/>
  <c r="CT57" i="5"/>
  <c r="CU58" i="5" s="1"/>
  <c r="CV59" i="5" s="1"/>
  <c r="CW60" i="5" s="1"/>
  <c r="CX61" i="5" s="1"/>
  <c r="CS57" i="5"/>
  <c r="AF56" i="5"/>
  <c r="AG57" i="5" s="1"/>
  <c r="AH58" i="5" s="1"/>
  <c r="AE56" i="5"/>
  <c r="AD59" i="5"/>
  <c r="CA57" i="5"/>
  <c r="CB58" i="5" s="1"/>
  <c r="CC59" i="5" s="1"/>
  <c r="CD60" i="5" s="1"/>
  <c r="BZ57" i="5"/>
  <c r="AP58" i="5"/>
  <c r="AQ59" i="5" s="1"/>
  <c r="AR60" i="5" s="1"/>
  <c r="AS61" i="5" s="1"/>
  <c r="AT62" i="5" s="1"/>
  <c r="AO58" i="5"/>
  <c r="DG57" i="5"/>
  <c r="DF57" i="5"/>
  <c r="CQ58" i="5"/>
  <c r="CR59" i="5" s="1"/>
  <c r="CP58" i="5"/>
  <c r="BA90" i="2"/>
  <c r="BB91" i="2" s="1"/>
  <c r="BC92" i="2" s="1"/>
  <c r="BA89" i="2"/>
  <c r="BA161" i="2"/>
  <c r="BB162" i="2" s="1"/>
  <c r="BB195" i="2"/>
  <c r="BB194" i="2"/>
  <c r="BA80" i="2"/>
  <c r="BB81" i="2" s="1"/>
  <c r="BC82" i="2" s="1"/>
  <c r="BA19" i="2"/>
  <c r="BB20" i="2" s="1"/>
  <c r="BC10" i="2"/>
  <c r="BD11" i="2" s="1"/>
  <c r="BC145" i="2"/>
  <c r="BD146" i="2" s="1"/>
  <c r="BE147" i="2" s="1"/>
  <c r="BC32" i="2"/>
  <c r="BD33" i="2" s="1"/>
  <c r="BC31" i="2"/>
  <c r="BA101" i="2"/>
  <c r="BA102" i="2"/>
  <c r="BB157" i="2"/>
  <c r="BC158" i="2" s="1"/>
  <c r="BB98" i="2"/>
  <c r="BC99" i="2" s="1"/>
  <c r="BA104" i="2"/>
  <c r="BB105" i="2" s="1"/>
  <c r="BC106" i="2" s="1"/>
  <c r="BA103" i="2"/>
  <c r="BB133" i="2"/>
  <c r="BC134" i="2" s="1"/>
  <c r="BD135" i="2" s="1"/>
  <c r="BE136" i="2" s="1"/>
  <c r="BB132" i="2"/>
  <c r="BA183" i="2"/>
  <c r="BB184" i="2" s="1"/>
  <c r="BA182" i="2"/>
  <c r="BA71" i="2"/>
  <c r="BA70" i="2"/>
  <c r="BA118" i="2"/>
  <c r="BB119" i="2" s="1"/>
  <c r="BC120" i="2" s="1"/>
  <c r="BA117" i="2"/>
  <c r="BA42" i="2"/>
  <c r="BB43" i="2" s="1"/>
  <c r="BC44" i="2" s="1"/>
  <c r="BA41" i="2"/>
  <c r="BA26" i="2"/>
  <c r="BB27" i="2" s="1"/>
  <c r="BC28" i="2" s="1"/>
  <c r="BD29" i="2" s="1"/>
  <c r="BE30" i="2" s="1"/>
  <c r="BA25" i="2"/>
  <c r="BA167" i="2"/>
  <c r="BA168" i="2"/>
  <c r="BB169" i="2" s="1"/>
  <c r="BC170" i="2" s="1"/>
  <c r="BD171" i="2" s="1"/>
  <c r="BB138" i="2"/>
  <c r="BB137" i="2"/>
  <c r="BB186" i="2"/>
  <c r="BC187" i="2" s="1"/>
  <c r="BB185" i="2"/>
  <c r="BA72" i="2"/>
  <c r="BA73" i="2"/>
  <c r="BB74" i="2" s="1"/>
  <c r="BC75" i="2" s="1"/>
  <c r="BD76" i="2" s="1"/>
  <c r="BE77" i="2" s="1"/>
  <c r="BB87" i="2"/>
  <c r="BC88" i="2" s="1"/>
  <c r="BB86" i="2"/>
  <c r="BB16" i="2"/>
  <c r="BB15" i="2"/>
  <c r="BA124" i="2"/>
  <c r="BB125" i="2" s="1"/>
  <c r="BC126" i="2" s="1"/>
  <c r="BD127" i="2" s="1"/>
  <c r="BA123" i="2"/>
  <c r="BC100" i="2"/>
  <c r="BA65" i="2"/>
  <c r="BA64" i="2"/>
  <c r="BA172" i="2"/>
  <c r="BA173" i="2"/>
  <c r="BB174" i="2" s="1"/>
  <c r="BC175" i="2" s="1"/>
  <c r="BB79" i="2"/>
  <c r="BB78" i="2"/>
  <c r="BA35" i="2"/>
  <c r="BB36" i="2" s="1"/>
  <c r="BA34" i="2"/>
  <c r="BB140" i="2"/>
  <c r="BB139" i="2"/>
  <c r="BB152" i="2"/>
  <c r="BC153" i="2" s="1"/>
  <c r="BB151" i="2"/>
  <c r="BA67" i="2"/>
  <c r="BB68" i="2" s="1"/>
  <c r="BC69" i="2" s="1"/>
  <c r="BA66" i="2"/>
  <c r="BA108" i="2"/>
  <c r="BB109" i="2" s="1"/>
  <c r="BC110" i="2" s="1"/>
  <c r="BD111" i="2" s="1"/>
  <c r="BE112" i="2" s="1"/>
  <c r="BA107" i="2"/>
  <c r="BB197" i="2"/>
  <c r="BC198" i="2" s="1"/>
  <c r="BD199" i="2" s="1"/>
  <c r="BE200" i="2" s="1"/>
  <c r="BB196" i="2"/>
  <c r="BA50" i="2"/>
  <c r="BA51" i="2"/>
  <c r="BB52" i="2" s="1"/>
  <c r="BC53" i="2" s="1"/>
  <c r="BA59" i="2"/>
  <c r="BB60" i="2" s="1"/>
  <c r="BC61" i="2" s="1"/>
  <c r="BD62" i="2" s="1"/>
  <c r="BA58" i="2"/>
  <c r="BA189" i="2"/>
  <c r="BB190" i="2" s="1"/>
  <c r="BC191" i="2" s="1"/>
  <c r="BD192" i="2" s="1"/>
  <c r="BE193" i="2" s="1"/>
  <c r="BA188" i="2"/>
  <c r="BA21" i="2"/>
  <c r="BA22" i="2"/>
  <c r="BB23" i="2" s="1"/>
  <c r="BC24" i="2" s="1"/>
  <c r="BA94" i="2"/>
  <c r="BB95" i="2" s="1"/>
  <c r="BC96" i="2" s="1"/>
  <c r="BA93" i="2"/>
  <c r="BC154" i="2"/>
  <c r="BA37" i="2"/>
  <c r="BA38" i="2"/>
  <c r="BB39" i="2" s="1"/>
  <c r="BC40" i="2" s="1"/>
  <c r="BB128" i="2"/>
  <c r="BB129" i="2"/>
  <c r="BC130" i="2" s="1"/>
  <c r="BD131" i="2" s="1"/>
  <c r="BB45" i="2"/>
  <c r="BB46" i="2"/>
  <c r="BC47" i="2" s="1"/>
  <c r="BD48" i="2" s="1"/>
  <c r="BE49" i="2" s="1"/>
  <c r="BB17" i="2"/>
  <c r="BB18" i="2"/>
  <c r="BB160" i="2"/>
  <c r="BB159" i="2"/>
  <c r="BB141" i="2"/>
  <c r="BB142" i="2"/>
  <c r="BC143" i="2" s="1"/>
  <c r="BD144" i="2" s="1"/>
  <c r="AZ3" i="2"/>
  <c r="AZ4" i="2"/>
  <c r="BA5" i="2" s="1"/>
  <c r="BB6" i="2" s="1"/>
  <c r="BC7" i="2" s="1"/>
  <c r="BD8" i="2" s="1"/>
  <c r="BC156" i="2"/>
  <c r="BC155" i="2"/>
  <c r="BD9" i="2"/>
  <c r="BC121" i="2"/>
  <c r="BD122" i="2" s="1"/>
  <c r="BC202" i="2"/>
  <c r="BD203" i="2" s="1"/>
  <c r="BC201" i="2"/>
  <c r="BE113" i="2"/>
  <c r="BC115" i="2"/>
  <c r="BD116" i="2" s="1"/>
  <c r="BC114" i="2"/>
  <c r="BC13" i="2"/>
  <c r="BD14" i="2" s="1"/>
  <c r="BC12" i="2"/>
  <c r="BC164" i="2"/>
  <c r="BD165" i="2" s="1"/>
  <c r="BE166" i="2" s="1"/>
  <c r="BC163" i="2"/>
  <c r="BC63" i="2"/>
  <c r="BC177" i="2"/>
  <c r="BD178" i="2" s="1"/>
  <c r="BE179" i="2" s="1"/>
  <c r="BF180" i="2" s="1"/>
  <c r="BC176" i="2"/>
  <c r="BC97" i="2"/>
  <c r="BC149" i="2"/>
  <c r="BD150" i="2" s="1"/>
  <c r="BC148" i="2"/>
  <c r="BC84" i="2"/>
  <c r="BD85" i="2" s="1"/>
  <c r="BC83" i="2"/>
  <c r="BC181" i="2"/>
  <c r="BC55" i="2"/>
  <c r="BD56" i="2" s="1"/>
  <c r="BE57" i="2" s="1"/>
  <c r="BC54" i="2"/>
  <c r="U58" i="5" l="1"/>
  <c r="V59" i="5" s="1"/>
  <c r="W60" i="5" s="1"/>
  <c r="T58" i="5"/>
  <c r="CY57" i="5"/>
  <c r="CZ57" i="5"/>
  <c r="DA58" i="5" s="1"/>
  <c r="DB59" i="5" s="1"/>
  <c r="BH57" i="5"/>
  <c r="BI58" i="5" s="1"/>
  <c r="BJ59" i="5" s="1"/>
  <c r="BG57" i="5"/>
  <c r="BT57" i="5"/>
  <c r="BU57" i="5"/>
  <c r="BV58" i="5" s="1"/>
  <c r="CJ58" i="5"/>
  <c r="CI58" i="5"/>
  <c r="AZ57" i="5"/>
  <c r="BA58" i="5" s="1"/>
  <c r="BB59" i="5" s="1"/>
  <c r="BC60" i="5" s="1"/>
  <c r="BD61" i="5" s="1"/>
  <c r="AY57" i="5"/>
  <c r="AJ57" i="5"/>
  <c r="AK58" i="5" s="1"/>
  <c r="AL59" i="5" s="1"/>
  <c r="AM60" i="5" s="1"/>
  <c r="AN61" i="5" s="1"/>
  <c r="AI57" i="5"/>
  <c r="Y58" i="5"/>
  <c r="Z59" i="5" s="1"/>
  <c r="AA60" i="5" s="1"/>
  <c r="AB61" i="5" s="1"/>
  <c r="AC62" i="5" s="1"/>
  <c r="X58" i="5"/>
  <c r="CK58" i="5"/>
  <c r="CL58" i="5"/>
  <c r="CM59" i="5" s="1"/>
  <c r="CN60" i="5" s="1"/>
  <c r="CO61" i="5" s="1"/>
  <c r="BX57" i="5"/>
  <c r="BY58" i="5" s="1"/>
  <c r="BW57" i="5"/>
  <c r="DC58" i="5"/>
  <c r="DD58" i="5"/>
  <c r="DE59" i="5" s="1"/>
  <c r="AV57" i="5"/>
  <c r="AW58" i="5" s="1"/>
  <c r="AX59" i="5" s="1"/>
  <c r="AU57" i="5"/>
  <c r="DG58" i="5"/>
  <c r="DF58" i="5"/>
  <c r="BF59" i="5"/>
  <c r="BE59" i="5"/>
  <c r="I79" i="5"/>
  <c r="L58" i="5"/>
  <c r="M59" i="5" s="1"/>
  <c r="N60" i="5" s="1"/>
  <c r="K58" i="5"/>
  <c r="P57" i="5"/>
  <c r="Q58" i="5" s="1"/>
  <c r="R59" i="5" s="1"/>
  <c r="S60" i="5" s="1"/>
  <c r="O57" i="5"/>
  <c r="AP59" i="5"/>
  <c r="AQ60" i="5" s="1"/>
  <c r="AR61" i="5" s="1"/>
  <c r="AS62" i="5" s="1"/>
  <c r="AT63" i="5" s="1"/>
  <c r="AO59" i="5"/>
  <c r="BL57" i="5"/>
  <c r="BM58" i="5" s="1"/>
  <c r="BN59" i="5" s="1"/>
  <c r="BO60" i="5" s="1"/>
  <c r="BP61" i="5" s="1"/>
  <c r="BQ62" i="5" s="1"/>
  <c r="BR63" i="5" s="1"/>
  <c r="BS64" i="5" s="1"/>
  <c r="BK57" i="5"/>
  <c r="AD60" i="5"/>
  <c r="H56" i="5"/>
  <c r="CA58" i="5"/>
  <c r="CB59" i="5" s="1"/>
  <c r="CC60" i="5" s="1"/>
  <c r="CD61" i="5" s="1"/>
  <c r="BZ58" i="5"/>
  <c r="CQ59" i="5"/>
  <c r="CR60" i="5" s="1"/>
  <c r="CP59" i="5"/>
  <c r="CT58" i="5"/>
  <c r="CU59" i="5" s="1"/>
  <c r="CV60" i="5" s="1"/>
  <c r="CW61" i="5" s="1"/>
  <c r="CX62" i="5" s="1"/>
  <c r="CS58" i="5"/>
  <c r="AF57" i="5"/>
  <c r="AG58" i="5" s="1"/>
  <c r="AH59" i="5" s="1"/>
  <c r="AE57" i="5"/>
  <c r="CF58" i="5"/>
  <c r="CG59" i="5" s="1"/>
  <c r="CH60" i="5" s="1"/>
  <c r="CE58" i="5"/>
  <c r="BB90" i="2"/>
  <c r="BC91" i="2" s="1"/>
  <c r="BD92" i="2" s="1"/>
  <c r="BB89" i="2"/>
  <c r="BB161" i="2"/>
  <c r="BC162" i="2" s="1"/>
  <c r="BD163" i="2" s="1"/>
  <c r="BC195" i="2"/>
  <c r="BC194" i="2"/>
  <c r="BB80" i="2"/>
  <c r="BC81" i="2" s="1"/>
  <c r="BD82" i="2" s="1"/>
  <c r="BB19" i="2"/>
  <c r="BC20" i="2" s="1"/>
  <c r="BD10" i="2"/>
  <c r="BE11" i="2" s="1"/>
  <c r="BD145" i="2"/>
  <c r="BE146" i="2" s="1"/>
  <c r="BF147" i="2" s="1"/>
  <c r="BB101" i="2"/>
  <c r="BB102" i="2"/>
  <c r="BD32" i="2"/>
  <c r="BE33" i="2" s="1"/>
  <c r="BD31" i="2"/>
  <c r="BC157" i="2"/>
  <c r="BD158" i="2" s="1"/>
  <c r="BC98" i="2"/>
  <c r="BD99" i="2" s="1"/>
  <c r="BB104" i="2"/>
  <c r="BC105" i="2" s="1"/>
  <c r="BD106" i="2" s="1"/>
  <c r="BB103" i="2"/>
  <c r="BC133" i="2"/>
  <c r="BD134" i="2" s="1"/>
  <c r="BE135" i="2" s="1"/>
  <c r="BF136" i="2" s="1"/>
  <c r="BC132" i="2"/>
  <c r="BB183" i="2"/>
  <c r="BC184" i="2" s="1"/>
  <c r="BB182" i="2"/>
  <c r="BB71" i="2"/>
  <c r="BB70" i="2"/>
  <c r="BB26" i="2"/>
  <c r="BC27" i="2" s="1"/>
  <c r="BD28" i="2" s="1"/>
  <c r="BE29" i="2" s="1"/>
  <c r="BF30" i="2" s="1"/>
  <c r="BB25" i="2"/>
  <c r="BB42" i="2"/>
  <c r="BC43" i="2" s="1"/>
  <c r="BD44" i="2" s="1"/>
  <c r="BB41" i="2"/>
  <c r="BB118" i="2"/>
  <c r="BC119" i="2" s="1"/>
  <c r="BD120" i="2" s="1"/>
  <c r="BB117" i="2"/>
  <c r="BC186" i="2"/>
  <c r="BD187" i="2" s="1"/>
  <c r="BC185" i="2"/>
  <c r="BC138" i="2"/>
  <c r="BC137" i="2"/>
  <c r="BB167" i="2"/>
  <c r="BB168" i="2"/>
  <c r="BC169" i="2" s="1"/>
  <c r="BD170" i="2" s="1"/>
  <c r="BE171" i="2" s="1"/>
  <c r="BC16" i="2"/>
  <c r="BC15" i="2"/>
  <c r="BC87" i="2"/>
  <c r="BD88" i="2" s="1"/>
  <c r="BC86" i="2"/>
  <c r="BB72" i="2"/>
  <c r="BB73" i="2"/>
  <c r="BC74" i="2" s="1"/>
  <c r="BD75" i="2" s="1"/>
  <c r="BE76" i="2" s="1"/>
  <c r="BF77" i="2" s="1"/>
  <c r="BB124" i="2"/>
  <c r="BC125" i="2" s="1"/>
  <c r="BD126" i="2" s="1"/>
  <c r="BE127" i="2" s="1"/>
  <c r="BB123" i="2"/>
  <c r="BD100" i="2"/>
  <c r="BB172" i="2"/>
  <c r="BB173" i="2"/>
  <c r="BC174" i="2" s="1"/>
  <c r="BD175" i="2" s="1"/>
  <c r="BB65" i="2"/>
  <c r="BB64" i="2"/>
  <c r="BB34" i="2"/>
  <c r="BB35" i="2"/>
  <c r="BC36" i="2" s="1"/>
  <c r="BC79" i="2"/>
  <c r="BC78" i="2"/>
  <c r="BB108" i="2"/>
  <c r="BC109" i="2" s="1"/>
  <c r="BD110" i="2" s="1"/>
  <c r="BE111" i="2" s="1"/>
  <c r="BF112" i="2" s="1"/>
  <c r="BB107" i="2"/>
  <c r="BB67" i="2"/>
  <c r="BC68" i="2" s="1"/>
  <c r="BD69" i="2" s="1"/>
  <c r="BB66" i="2"/>
  <c r="BC152" i="2"/>
  <c r="BD153" i="2" s="1"/>
  <c r="BC151" i="2"/>
  <c r="BC140" i="2"/>
  <c r="BC139" i="2"/>
  <c r="BB21" i="2"/>
  <c r="BB22" i="2"/>
  <c r="BC23" i="2" s="1"/>
  <c r="BD24" i="2" s="1"/>
  <c r="BB189" i="2"/>
  <c r="BC190" i="2" s="1"/>
  <c r="BD191" i="2" s="1"/>
  <c r="BE192" i="2" s="1"/>
  <c r="BF193" i="2" s="1"/>
  <c r="BB188" i="2"/>
  <c r="BB59" i="2"/>
  <c r="BC60" i="2" s="1"/>
  <c r="BD61" i="2" s="1"/>
  <c r="BE62" i="2" s="1"/>
  <c r="BB58" i="2"/>
  <c r="BD154" i="2"/>
  <c r="BB50" i="2"/>
  <c r="BB51" i="2"/>
  <c r="BC52" i="2" s="1"/>
  <c r="BD53" i="2" s="1"/>
  <c r="BC197" i="2"/>
  <c r="BD198" i="2" s="1"/>
  <c r="BE199" i="2" s="1"/>
  <c r="BF200" i="2" s="1"/>
  <c r="BC196" i="2"/>
  <c r="BB94" i="2"/>
  <c r="BC95" i="2" s="1"/>
  <c r="BD96" i="2" s="1"/>
  <c r="BB93" i="2"/>
  <c r="BC45" i="2"/>
  <c r="BC46" i="2"/>
  <c r="BD47" i="2" s="1"/>
  <c r="BE48" i="2" s="1"/>
  <c r="BF49" i="2" s="1"/>
  <c r="BC128" i="2"/>
  <c r="BC129" i="2"/>
  <c r="BD130" i="2" s="1"/>
  <c r="BE131" i="2" s="1"/>
  <c r="BB37" i="2"/>
  <c r="BB38" i="2"/>
  <c r="BC39" i="2" s="1"/>
  <c r="BD40" i="2" s="1"/>
  <c r="BA3" i="2"/>
  <c r="BA4" i="2"/>
  <c r="BB5" i="2" s="1"/>
  <c r="BC6" i="2" s="1"/>
  <c r="BD7" i="2" s="1"/>
  <c r="BE8" i="2" s="1"/>
  <c r="BC141" i="2"/>
  <c r="BC142" i="2"/>
  <c r="BD143" i="2" s="1"/>
  <c r="BE144" i="2" s="1"/>
  <c r="BC160" i="2"/>
  <c r="BC159" i="2"/>
  <c r="BC17" i="2"/>
  <c r="BC18" i="2"/>
  <c r="BD121" i="2"/>
  <c r="BE122" i="2" s="1"/>
  <c r="BE9" i="2"/>
  <c r="BD149" i="2"/>
  <c r="BE150" i="2" s="1"/>
  <c r="BD148" i="2"/>
  <c r="BF113" i="2"/>
  <c r="BD156" i="2"/>
  <c r="BD155" i="2"/>
  <c r="BD84" i="2"/>
  <c r="BE85" i="2" s="1"/>
  <c r="BD83" i="2"/>
  <c r="BD97" i="2"/>
  <c r="BD115" i="2"/>
  <c r="BE116" i="2" s="1"/>
  <c r="BD114" i="2"/>
  <c r="BD63" i="2"/>
  <c r="BD177" i="2"/>
  <c r="BE178" i="2" s="1"/>
  <c r="BF179" i="2" s="1"/>
  <c r="BG180" i="2" s="1"/>
  <c r="BD176" i="2"/>
  <c r="BD164" i="2"/>
  <c r="BE165" i="2" s="1"/>
  <c r="BF166" i="2" s="1"/>
  <c r="BD55" i="2"/>
  <c r="BE56" i="2" s="1"/>
  <c r="BF57" i="2" s="1"/>
  <c r="BD54" i="2"/>
  <c r="BD13" i="2"/>
  <c r="BE14" i="2" s="1"/>
  <c r="BD12" i="2"/>
  <c r="BD181" i="2"/>
  <c r="BD202" i="2"/>
  <c r="BE203" i="2" s="1"/>
  <c r="BD201" i="2"/>
  <c r="U59" i="5" l="1"/>
  <c r="V60" i="5" s="1"/>
  <c r="W61" i="5" s="1"/>
  <c r="T59" i="5"/>
  <c r="BH58" i="5"/>
  <c r="BI59" i="5" s="1"/>
  <c r="BJ60" i="5" s="1"/>
  <c r="BG58" i="5"/>
  <c r="CY58" i="5"/>
  <c r="CZ58" i="5"/>
  <c r="DA59" i="5" s="1"/>
  <c r="DB60" i="5" s="1"/>
  <c r="CJ59" i="5"/>
  <c r="CI59" i="5"/>
  <c r="BT58" i="5"/>
  <c r="BU58" i="5"/>
  <c r="BV59" i="5" s="1"/>
  <c r="Y59" i="5"/>
  <c r="Z60" i="5" s="1"/>
  <c r="AA61" i="5" s="1"/>
  <c r="AB62" i="5" s="1"/>
  <c r="AC63" i="5" s="1"/>
  <c r="X59" i="5"/>
  <c r="AJ58" i="5"/>
  <c r="AK59" i="5" s="1"/>
  <c r="AL60" i="5" s="1"/>
  <c r="AM61" i="5" s="1"/>
  <c r="AN62" i="5" s="1"/>
  <c r="AI58" i="5"/>
  <c r="CK59" i="5"/>
  <c r="CL59" i="5"/>
  <c r="CM60" i="5" s="1"/>
  <c r="CN61" i="5" s="1"/>
  <c r="CO62" i="5" s="1"/>
  <c r="H57" i="5"/>
  <c r="DC59" i="5"/>
  <c r="DD59" i="5"/>
  <c r="DE60" i="5" s="1"/>
  <c r="AZ58" i="5"/>
  <c r="BA59" i="5" s="1"/>
  <c r="BB60" i="5" s="1"/>
  <c r="BC61" i="5" s="1"/>
  <c r="BD62" i="5" s="1"/>
  <c r="AY58" i="5"/>
  <c r="BX58" i="5"/>
  <c r="BY59" i="5" s="1"/>
  <c r="BW58" i="5"/>
  <c r="AD61" i="5"/>
  <c r="AF58" i="5"/>
  <c r="AG59" i="5" s="1"/>
  <c r="AH60" i="5" s="1"/>
  <c r="AE58" i="5"/>
  <c r="BF60" i="5"/>
  <c r="BE60" i="5"/>
  <c r="CT59" i="5"/>
  <c r="CU60" i="5" s="1"/>
  <c r="CV61" i="5" s="1"/>
  <c r="CW62" i="5" s="1"/>
  <c r="CX63" i="5" s="1"/>
  <c r="CS59" i="5"/>
  <c r="DG59" i="5"/>
  <c r="DF59" i="5"/>
  <c r="CF59" i="5"/>
  <c r="CG60" i="5" s="1"/>
  <c r="CH61" i="5" s="1"/>
  <c r="CE59" i="5"/>
  <c r="AP60" i="5"/>
  <c r="AQ61" i="5" s="1"/>
  <c r="AR62" i="5" s="1"/>
  <c r="AS63" i="5" s="1"/>
  <c r="AT64" i="5" s="1"/>
  <c r="AO60" i="5"/>
  <c r="P58" i="5"/>
  <c r="Q59" i="5" s="1"/>
  <c r="R60" i="5" s="1"/>
  <c r="S61" i="5" s="1"/>
  <c r="O58" i="5"/>
  <c r="L59" i="5"/>
  <c r="M60" i="5" s="1"/>
  <c r="N61" i="5" s="1"/>
  <c r="K59" i="5"/>
  <c r="CQ60" i="5"/>
  <c r="CR61" i="5" s="1"/>
  <c r="CP60" i="5"/>
  <c r="CA59" i="5"/>
  <c r="CB60" i="5" s="1"/>
  <c r="CC61" i="5" s="1"/>
  <c r="CD62" i="5" s="1"/>
  <c r="BZ59" i="5"/>
  <c r="I80" i="5"/>
  <c r="AV58" i="5"/>
  <c r="AW59" i="5" s="1"/>
  <c r="AX60" i="5" s="1"/>
  <c r="AU58" i="5"/>
  <c r="BL58" i="5"/>
  <c r="BM59" i="5" s="1"/>
  <c r="BN60" i="5" s="1"/>
  <c r="BO61" i="5" s="1"/>
  <c r="BP62" i="5" s="1"/>
  <c r="BQ63" i="5" s="1"/>
  <c r="BR64" i="5" s="1"/>
  <c r="BS65" i="5" s="1"/>
  <c r="BK58" i="5"/>
  <c r="BC90" i="2"/>
  <c r="BD91" i="2" s="1"/>
  <c r="BE92" i="2" s="1"/>
  <c r="BC89" i="2"/>
  <c r="BC161" i="2"/>
  <c r="BD162" i="2" s="1"/>
  <c r="BD195" i="2"/>
  <c r="BD194" i="2"/>
  <c r="BC80" i="2"/>
  <c r="BD81" i="2" s="1"/>
  <c r="BE82" i="2" s="1"/>
  <c r="BC19" i="2"/>
  <c r="BD20" i="2" s="1"/>
  <c r="BE10" i="2"/>
  <c r="BF11" i="2" s="1"/>
  <c r="BE145" i="2"/>
  <c r="BF146" i="2" s="1"/>
  <c r="BG147" i="2" s="1"/>
  <c r="BE32" i="2"/>
  <c r="BF33" i="2" s="1"/>
  <c r="BE31" i="2"/>
  <c r="BC102" i="2"/>
  <c r="BC101" i="2"/>
  <c r="BD157" i="2"/>
  <c r="BE158" i="2" s="1"/>
  <c r="BD98" i="2"/>
  <c r="BE99" i="2" s="1"/>
  <c r="BC104" i="2"/>
  <c r="BD105" i="2" s="1"/>
  <c r="BE106" i="2" s="1"/>
  <c r="BC103" i="2"/>
  <c r="BD133" i="2"/>
  <c r="BE134" i="2" s="1"/>
  <c r="BF135" i="2" s="1"/>
  <c r="BG136" i="2" s="1"/>
  <c r="BD132" i="2"/>
  <c r="BC183" i="2"/>
  <c r="BD184" i="2" s="1"/>
  <c r="BC182" i="2"/>
  <c r="BC71" i="2"/>
  <c r="BC70" i="2"/>
  <c r="BC118" i="2"/>
  <c r="BD119" i="2" s="1"/>
  <c r="BE120" i="2" s="1"/>
  <c r="BC117" i="2"/>
  <c r="BC42" i="2"/>
  <c r="BD43" i="2" s="1"/>
  <c r="BE44" i="2" s="1"/>
  <c r="BC41" i="2"/>
  <c r="BC26" i="2"/>
  <c r="BD27" i="2" s="1"/>
  <c r="BE28" i="2" s="1"/>
  <c r="BF29" i="2" s="1"/>
  <c r="BG30" i="2" s="1"/>
  <c r="BC25" i="2"/>
  <c r="BC167" i="2"/>
  <c r="BC168" i="2"/>
  <c r="BD169" i="2" s="1"/>
  <c r="BE170" i="2" s="1"/>
  <c r="BF171" i="2" s="1"/>
  <c r="BD138" i="2"/>
  <c r="BD137" i="2"/>
  <c r="BD186" i="2"/>
  <c r="BE187" i="2" s="1"/>
  <c r="BD185" i="2"/>
  <c r="BC72" i="2"/>
  <c r="BC73" i="2"/>
  <c r="BD74" i="2" s="1"/>
  <c r="BE75" i="2" s="1"/>
  <c r="BF76" i="2" s="1"/>
  <c r="BG77" i="2" s="1"/>
  <c r="BD87" i="2"/>
  <c r="BE88" i="2" s="1"/>
  <c r="BD86" i="2"/>
  <c r="BD16" i="2"/>
  <c r="BD15" i="2"/>
  <c r="BC124" i="2"/>
  <c r="BD125" i="2" s="1"/>
  <c r="BE126" i="2" s="1"/>
  <c r="BF127" i="2" s="1"/>
  <c r="BC123" i="2"/>
  <c r="BE100" i="2"/>
  <c r="BC65" i="2"/>
  <c r="BC64" i="2"/>
  <c r="BC172" i="2"/>
  <c r="BC173" i="2"/>
  <c r="BD174" i="2" s="1"/>
  <c r="BE175" i="2" s="1"/>
  <c r="BD79" i="2"/>
  <c r="BD78" i="2"/>
  <c r="BC35" i="2"/>
  <c r="BD36" i="2" s="1"/>
  <c r="BC34" i="2"/>
  <c r="BD140" i="2"/>
  <c r="BD139" i="2"/>
  <c r="BD152" i="2"/>
  <c r="BE153" i="2" s="1"/>
  <c r="BD151" i="2"/>
  <c r="BC67" i="2"/>
  <c r="BD68" i="2" s="1"/>
  <c r="BE69" i="2" s="1"/>
  <c r="BC66" i="2"/>
  <c r="BC108" i="2"/>
  <c r="BD109" i="2" s="1"/>
  <c r="BE110" i="2" s="1"/>
  <c r="BF111" i="2" s="1"/>
  <c r="BG112" i="2" s="1"/>
  <c r="BC107" i="2"/>
  <c r="BE154" i="2"/>
  <c r="BC59" i="2"/>
  <c r="BD60" i="2" s="1"/>
  <c r="BE61" i="2" s="1"/>
  <c r="BF62" i="2" s="1"/>
  <c r="BC58" i="2"/>
  <c r="BC189" i="2"/>
  <c r="BD190" i="2" s="1"/>
  <c r="BE191" i="2" s="1"/>
  <c r="BF192" i="2" s="1"/>
  <c r="BG193" i="2" s="1"/>
  <c r="BC188" i="2"/>
  <c r="BC94" i="2"/>
  <c r="BD95" i="2" s="1"/>
  <c r="BE96" i="2" s="1"/>
  <c r="BC93" i="2"/>
  <c r="BC21" i="2"/>
  <c r="BC22" i="2"/>
  <c r="BD23" i="2" s="1"/>
  <c r="BE24" i="2" s="1"/>
  <c r="BC50" i="2"/>
  <c r="BC51" i="2"/>
  <c r="BD52" i="2" s="1"/>
  <c r="BE53" i="2" s="1"/>
  <c r="BD197" i="2"/>
  <c r="BE198" i="2" s="1"/>
  <c r="BF199" i="2" s="1"/>
  <c r="BG200" i="2" s="1"/>
  <c r="BD196" i="2"/>
  <c r="BC37" i="2"/>
  <c r="BC38" i="2"/>
  <c r="BD39" i="2" s="1"/>
  <c r="BE40" i="2" s="1"/>
  <c r="BD128" i="2"/>
  <c r="BD129" i="2"/>
  <c r="BE130" i="2" s="1"/>
  <c r="BF131" i="2" s="1"/>
  <c r="BD45" i="2"/>
  <c r="BD46" i="2"/>
  <c r="BE47" i="2" s="1"/>
  <c r="BF48" i="2" s="1"/>
  <c r="BG49" i="2" s="1"/>
  <c r="BD17" i="2"/>
  <c r="BD18" i="2"/>
  <c r="BD160" i="2"/>
  <c r="BD159" i="2"/>
  <c r="BD141" i="2"/>
  <c r="BD142" i="2"/>
  <c r="BE143" i="2" s="1"/>
  <c r="BF144" i="2" s="1"/>
  <c r="BB3" i="2"/>
  <c r="BB4" i="2"/>
  <c r="BC5" i="2" s="1"/>
  <c r="BD6" i="2" s="1"/>
  <c r="BE7" i="2" s="1"/>
  <c r="BF8" i="2" s="1"/>
  <c r="BE149" i="2"/>
  <c r="BF150" i="2" s="1"/>
  <c r="BE148" i="2"/>
  <c r="BF9" i="2"/>
  <c r="BE156" i="2"/>
  <c r="BE155" i="2"/>
  <c r="BE55" i="2"/>
  <c r="BF56" i="2" s="1"/>
  <c r="BG57" i="2" s="1"/>
  <c r="BE54" i="2"/>
  <c r="BE115" i="2"/>
  <c r="BF116" i="2" s="1"/>
  <c r="BE114" i="2"/>
  <c r="BG113" i="2"/>
  <c r="BE164" i="2"/>
  <c r="BF165" i="2" s="1"/>
  <c r="BG166" i="2" s="1"/>
  <c r="BE163" i="2"/>
  <c r="BE121" i="2"/>
  <c r="BF122" i="2" s="1"/>
  <c r="BE13" i="2"/>
  <c r="BF14" i="2" s="1"/>
  <c r="BE12" i="2"/>
  <c r="BE97" i="2"/>
  <c r="BE63" i="2"/>
  <c r="BE177" i="2"/>
  <c r="BF178" i="2" s="1"/>
  <c r="BG179" i="2" s="1"/>
  <c r="BH180" i="2" s="1"/>
  <c r="BE176" i="2"/>
  <c r="BE181" i="2"/>
  <c r="BE202" i="2"/>
  <c r="BF203" i="2" s="1"/>
  <c r="BE201" i="2"/>
  <c r="BE84" i="2"/>
  <c r="BF85" i="2" s="1"/>
  <c r="BE83" i="2"/>
  <c r="U60" i="5" l="1"/>
  <c r="V61" i="5" s="1"/>
  <c r="W62" i="5" s="1"/>
  <c r="T60" i="5"/>
  <c r="H58" i="5"/>
  <c r="CY59" i="5"/>
  <c r="CZ59" i="5"/>
  <c r="DA60" i="5" s="1"/>
  <c r="DB61" i="5" s="1"/>
  <c r="BH59" i="5"/>
  <c r="BI60" i="5" s="1"/>
  <c r="BJ61" i="5" s="1"/>
  <c r="BG59" i="5"/>
  <c r="BT59" i="5"/>
  <c r="BU59" i="5"/>
  <c r="BV60" i="5" s="1"/>
  <c r="CJ60" i="5"/>
  <c r="CI60" i="5"/>
  <c r="BX59" i="5"/>
  <c r="BY60" i="5" s="1"/>
  <c r="BW59" i="5"/>
  <c r="CK60" i="5"/>
  <c r="CL60" i="5"/>
  <c r="CM61" i="5" s="1"/>
  <c r="CN62" i="5" s="1"/>
  <c r="CO63" i="5" s="1"/>
  <c r="AJ59" i="5"/>
  <c r="AK60" i="5" s="1"/>
  <c r="AL61" i="5" s="1"/>
  <c r="AM62" i="5" s="1"/>
  <c r="AN63" i="5" s="1"/>
  <c r="AI59" i="5"/>
  <c r="DC60" i="5"/>
  <c r="DD60" i="5"/>
  <c r="DE61" i="5" s="1"/>
  <c r="AZ59" i="5"/>
  <c r="BA60" i="5" s="1"/>
  <c r="BB61" i="5" s="1"/>
  <c r="BC62" i="5" s="1"/>
  <c r="BD63" i="5" s="1"/>
  <c r="AY59" i="5"/>
  <c r="Y60" i="5"/>
  <c r="Z61" i="5" s="1"/>
  <c r="AA62" i="5" s="1"/>
  <c r="AB63" i="5" s="1"/>
  <c r="AC64" i="5" s="1"/>
  <c r="X60" i="5"/>
  <c r="P59" i="5"/>
  <c r="Q60" i="5" s="1"/>
  <c r="R61" i="5" s="1"/>
  <c r="S62" i="5" s="1"/>
  <c r="O59" i="5"/>
  <c r="BF61" i="5"/>
  <c r="BE61" i="5"/>
  <c r="BL59" i="5"/>
  <c r="BM60" i="5" s="1"/>
  <c r="BN61" i="5" s="1"/>
  <c r="BO62" i="5" s="1"/>
  <c r="BP63" i="5" s="1"/>
  <c r="BQ64" i="5" s="1"/>
  <c r="BR65" i="5" s="1"/>
  <c r="BS66" i="5" s="1"/>
  <c r="BK59" i="5"/>
  <c r="AP61" i="5"/>
  <c r="AQ62" i="5" s="1"/>
  <c r="AR63" i="5" s="1"/>
  <c r="AS64" i="5" s="1"/>
  <c r="AT65" i="5" s="1"/>
  <c r="AO61" i="5"/>
  <c r="DG60" i="5"/>
  <c r="DF60" i="5"/>
  <c r="AV59" i="5"/>
  <c r="AW60" i="5" s="1"/>
  <c r="AX61" i="5" s="1"/>
  <c r="AU59" i="5"/>
  <c r="AF59" i="5"/>
  <c r="AG60" i="5" s="1"/>
  <c r="AH61" i="5" s="1"/>
  <c r="AE59" i="5"/>
  <c r="CA60" i="5"/>
  <c r="CB61" i="5" s="1"/>
  <c r="CC62" i="5" s="1"/>
  <c r="CD63" i="5" s="1"/>
  <c r="BZ60" i="5"/>
  <c r="AD62" i="5"/>
  <c r="CT60" i="5"/>
  <c r="CU61" i="5" s="1"/>
  <c r="CV62" i="5" s="1"/>
  <c r="CW63" i="5" s="1"/>
  <c r="CX64" i="5" s="1"/>
  <c r="CS60" i="5"/>
  <c r="I81" i="5"/>
  <c r="CF60" i="5"/>
  <c r="CG61" i="5" s="1"/>
  <c r="CH62" i="5" s="1"/>
  <c r="CE60" i="5"/>
  <c r="CQ61" i="5"/>
  <c r="CR62" i="5" s="1"/>
  <c r="CP61" i="5"/>
  <c r="L60" i="5"/>
  <c r="M61" i="5" s="1"/>
  <c r="N62" i="5" s="1"/>
  <c r="K60" i="5"/>
  <c r="BD90" i="2"/>
  <c r="BE91" i="2" s="1"/>
  <c r="BF92" i="2" s="1"/>
  <c r="BD89" i="2"/>
  <c r="BD161" i="2"/>
  <c r="BE162" i="2" s="1"/>
  <c r="BF163" i="2" s="1"/>
  <c r="BE194" i="2"/>
  <c r="BE195" i="2"/>
  <c r="BD80" i="2"/>
  <c r="BE81" i="2" s="1"/>
  <c r="BF82" i="2" s="1"/>
  <c r="BD19" i="2"/>
  <c r="BE20" i="2" s="1"/>
  <c r="BF10" i="2"/>
  <c r="BG11" i="2" s="1"/>
  <c r="BF145" i="2"/>
  <c r="BG146" i="2" s="1"/>
  <c r="BH147" i="2" s="1"/>
  <c r="BD102" i="2"/>
  <c r="BD101" i="2"/>
  <c r="BF32" i="2"/>
  <c r="BG33" i="2" s="1"/>
  <c r="BF31" i="2"/>
  <c r="BE157" i="2"/>
  <c r="BF158" i="2" s="1"/>
  <c r="BE98" i="2"/>
  <c r="BF99" i="2" s="1"/>
  <c r="BD104" i="2"/>
  <c r="BE105" i="2" s="1"/>
  <c r="BF106" i="2" s="1"/>
  <c r="BD103" i="2"/>
  <c r="BE133" i="2"/>
  <c r="BF134" i="2" s="1"/>
  <c r="BG135" i="2" s="1"/>
  <c r="BH136" i="2" s="1"/>
  <c r="BE132" i="2"/>
  <c r="BD183" i="2"/>
  <c r="BE184" i="2" s="1"/>
  <c r="BD182" i="2"/>
  <c r="BD71" i="2"/>
  <c r="BD70" i="2"/>
  <c r="BD26" i="2"/>
  <c r="BE27" i="2" s="1"/>
  <c r="BF28" i="2" s="1"/>
  <c r="BG29" i="2" s="1"/>
  <c r="BH30" i="2" s="1"/>
  <c r="BD25" i="2"/>
  <c r="BD42" i="2"/>
  <c r="BE43" i="2" s="1"/>
  <c r="BF44" i="2" s="1"/>
  <c r="BD41" i="2"/>
  <c r="BD118" i="2"/>
  <c r="BE119" i="2" s="1"/>
  <c r="BF120" i="2" s="1"/>
  <c r="BD117" i="2"/>
  <c r="BE186" i="2"/>
  <c r="BF187" i="2" s="1"/>
  <c r="BE185" i="2"/>
  <c r="BE138" i="2"/>
  <c r="BE137" i="2"/>
  <c r="BD167" i="2"/>
  <c r="BD168" i="2"/>
  <c r="BE169" i="2" s="1"/>
  <c r="BF170" i="2" s="1"/>
  <c r="BG171" i="2" s="1"/>
  <c r="BE16" i="2"/>
  <c r="BE15" i="2"/>
  <c r="BE87" i="2"/>
  <c r="BF88" i="2" s="1"/>
  <c r="BE86" i="2"/>
  <c r="BD72" i="2"/>
  <c r="BD73" i="2"/>
  <c r="BE74" i="2" s="1"/>
  <c r="BF75" i="2" s="1"/>
  <c r="BG76" i="2" s="1"/>
  <c r="BH77" i="2" s="1"/>
  <c r="BD124" i="2"/>
  <c r="BE125" i="2" s="1"/>
  <c r="BF126" i="2" s="1"/>
  <c r="BG127" i="2" s="1"/>
  <c r="BD123" i="2"/>
  <c r="BF100" i="2"/>
  <c r="BD172" i="2"/>
  <c r="BD173" i="2"/>
  <c r="BE174" i="2" s="1"/>
  <c r="BF175" i="2" s="1"/>
  <c r="BD65" i="2"/>
  <c r="BD64" i="2"/>
  <c r="BD35" i="2"/>
  <c r="BE36" i="2" s="1"/>
  <c r="BD34" i="2"/>
  <c r="BE79" i="2"/>
  <c r="BE78" i="2"/>
  <c r="BD108" i="2"/>
  <c r="BE109" i="2" s="1"/>
  <c r="BF110" i="2" s="1"/>
  <c r="BG111" i="2" s="1"/>
  <c r="BH112" i="2" s="1"/>
  <c r="BD107" i="2"/>
  <c r="BD67" i="2"/>
  <c r="BE68" i="2" s="1"/>
  <c r="BF69" i="2" s="1"/>
  <c r="BD66" i="2"/>
  <c r="BE152" i="2"/>
  <c r="BF153" i="2" s="1"/>
  <c r="BE151" i="2"/>
  <c r="BE140" i="2"/>
  <c r="BE139" i="2"/>
  <c r="BD50" i="2"/>
  <c r="BD51" i="2"/>
  <c r="BE52" i="2" s="1"/>
  <c r="BF53" i="2" s="1"/>
  <c r="BD21" i="2"/>
  <c r="BD22" i="2"/>
  <c r="BE23" i="2" s="1"/>
  <c r="BF24" i="2" s="1"/>
  <c r="BD94" i="2"/>
  <c r="BE95" i="2" s="1"/>
  <c r="BF96" i="2" s="1"/>
  <c r="BD93" i="2"/>
  <c r="BD189" i="2"/>
  <c r="BE190" i="2" s="1"/>
  <c r="BF191" i="2" s="1"/>
  <c r="BG192" i="2" s="1"/>
  <c r="BH193" i="2" s="1"/>
  <c r="BD188" i="2"/>
  <c r="BD59" i="2"/>
  <c r="BE60" i="2" s="1"/>
  <c r="BF61" i="2" s="1"/>
  <c r="BG62" i="2" s="1"/>
  <c r="BD58" i="2"/>
  <c r="BE197" i="2"/>
  <c r="BF198" i="2" s="1"/>
  <c r="BG199" i="2" s="1"/>
  <c r="BH200" i="2" s="1"/>
  <c r="BE196" i="2"/>
  <c r="BF154" i="2"/>
  <c r="BE45" i="2"/>
  <c r="BE46" i="2"/>
  <c r="BF47" i="2" s="1"/>
  <c r="BG48" i="2" s="1"/>
  <c r="BH49" i="2" s="1"/>
  <c r="BE128" i="2"/>
  <c r="BE129" i="2"/>
  <c r="BF130" i="2" s="1"/>
  <c r="BG131" i="2" s="1"/>
  <c r="BD37" i="2"/>
  <c r="BD38" i="2"/>
  <c r="BE39" i="2" s="1"/>
  <c r="BF40" i="2" s="1"/>
  <c r="BC3" i="2"/>
  <c r="BC4" i="2"/>
  <c r="BD5" i="2" s="1"/>
  <c r="BE6" i="2" s="1"/>
  <c r="BF7" i="2" s="1"/>
  <c r="BG8" i="2" s="1"/>
  <c r="BE141" i="2"/>
  <c r="BE142" i="2"/>
  <c r="BF143" i="2" s="1"/>
  <c r="BG144" i="2" s="1"/>
  <c r="BE160" i="2"/>
  <c r="BE159" i="2"/>
  <c r="BE17" i="2"/>
  <c r="BE18" i="2"/>
  <c r="BF84" i="2"/>
  <c r="BG85" i="2" s="1"/>
  <c r="BF83" i="2"/>
  <c r="BF97" i="2"/>
  <c r="BF55" i="2"/>
  <c r="BG56" i="2" s="1"/>
  <c r="BH57" i="2" s="1"/>
  <c r="BF54" i="2"/>
  <c r="BG9" i="2"/>
  <c r="BF121" i="2"/>
  <c r="BG122" i="2" s="1"/>
  <c r="BH113" i="2"/>
  <c r="BF181" i="2"/>
  <c r="BF177" i="2"/>
  <c r="BG178" i="2" s="1"/>
  <c r="BH179" i="2" s="1"/>
  <c r="BI180" i="2" s="1"/>
  <c r="BF176" i="2"/>
  <c r="BF156" i="2"/>
  <c r="BF155" i="2"/>
  <c r="BF115" i="2"/>
  <c r="BG116" i="2" s="1"/>
  <c r="BF114" i="2"/>
  <c r="BF149" i="2"/>
  <c r="BG150" i="2" s="1"/>
  <c r="BF148" i="2"/>
  <c r="BF63" i="2"/>
  <c r="BF13" i="2"/>
  <c r="BG14" i="2" s="1"/>
  <c r="BF12" i="2"/>
  <c r="BF202" i="2"/>
  <c r="BG203" i="2" s="1"/>
  <c r="BF201" i="2"/>
  <c r="BF164" i="2"/>
  <c r="BG165" i="2" s="1"/>
  <c r="BH166" i="2" s="1"/>
  <c r="U61" i="5" l="1"/>
  <c r="V62" i="5" s="1"/>
  <c r="W63" i="5" s="1"/>
  <c r="T61" i="5"/>
  <c r="BH60" i="5"/>
  <c r="BI61" i="5" s="1"/>
  <c r="BJ62" i="5" s="1"/>
  <c r="BG60" i="5"/>
  <c r="CY60" i="5"/>
  <c r="CZ60" i="5"/>
  <c r="DA61" i="5" s="1"/>
  <c r="DB62" i="5" s="1"/>
  <c r="H59" i="5"/>
  <c r="CJ61" i="5"/>
  <c r="CI61" i="5"/>
  <c r="BT60" i="5"/>
  <c r="BU60" i="5"/>
  <c r="BV61" i="5" s="1"/>
  <c r="CK61" i="5"/>
  <c r="CL61" i="5"/>
  <c r="CM62" i="5" s="1"/>
  <c r="CN63" i="5" s="1"/>
  <c r="CO64" i="5" s="1"/>
  <c r="BX60" i="5"/>
  <c r="BY61" i="5" s="1"/>
  <c r="BW60" i="5"/>
  <c r="DC61" i="5"/>
  <c r="DD61" i="5"/>
  <c r="DE62" i="5" s="1"/>
  <c r="Y61" i="5"/>
  <c r="Z62" i="5" s="1"/>
  <c r="AA63" i="5" s="1"/>
  <c r="AB64" i="5" s="1"/>
  <c r="AC65" i="5" s="1"/>
  <c r="X61" i="5"/>
  <c r="AZ60" i="5"/>
  <c r="BA61" i="5" s="1"/>
  <c r="BB62" i="5" s="1"/>
  <c r="BC63" i="5" s="1"/>
  <c r="BD64" i="5" s="1"/>
  <c r="AY60" i="5"/>
  <c r="AJ60" i="5"/>
  <c r="AK61" i="5" s="1"/>
  <c r="AL62" i="5" s="1"/>
  <c r="AM63" i="5" s="1"/>
  <c r="AN64" i="5" s="1"/>
  <c r="AI60" i="5"/>
  <c r="AP62" i="5"/>
  <c r="AQ63" i="5" s="1"/>
  <c r="AR64" i="5" s="1"/>
  <c r="AS65" i="5" s="1"/>
  <c r="AT66" i="5" s="1"/>
  <c r="AO62" i="5"/>
  <c r="BL60" i="5"/>
  <c r="BM61" i="5" s="1"/>
  <c r="BN62" i="5" s="1"/>
  <c r="BO63" i="5" s="1"/>
  <c r="BP64" i="5" s="1"/>
  <c r="BQ65" i="5" s="1"/>
  <c r="BR66" i="5" s="1"/>
  <c r="BS67" i="5" s="1"/>
  <c r="BK60" i="5"/>
  <c r="I82" i="5"/>
  <c r="AD63" i="5"/>
  <c r="BF62" i="5"/>
  <c r="BE62" i="5"/>
  <c r="CA61" i="5"/>
  <c r="CB62" i="5" s="1"/>
  <c r="CC63" i="5" s="1"/>
  <c r="CD64" i="5" s="1"/>
  <c r="BZ61" i="5"/>
  <c r="AF60" i="5"/>
  <c r="AG61" i="5" s="1"/>
  <c r="AH62" i="5" s="1"/>
  <c r="AE60" i="5"/>
  <c r="CT61" i="5"/>
  <c r="CU62" i="5" s="1"/>
  <c r="CV63" i="5" s="1"/>
  <c r="CW64" i="5" s="1"/>
  <c r="CX65" i="5" s="1"/>
  <c r="CS61" i="5"/>
  <c r="CF61" i="5"/>
  <c r="CG62" i="5" s="1"/>
  <c r="CH63" i="5" s="1"/>
  <c r="CE61" i="5"/>
  <c r="P60" i="5"/>
  <c r="Q61" i="5" s="1"/>
  <c r="R62" i="5" s="1"/>
  <c r="S63" i="5" s="1"/>
  <c r="O60" i="5"/>
  <c r="CQ62" i="5"/>
  <c r="CR63" i="5" s="1"/>
  <c r="CP62" i="5"/>
  <c r="AV60" i="5"/>
  <c r="AW61" i="5" s="1"/>
  <c r="AX62" i="5" s="1"/>
  <c r="AU60" i="5"/>
  <c r="L61" i="5"/>
  <c r="M62" i="5" s="1"/>
  <c r="N63" i="5" s="1"/>
  <c r="K61" i="5"/>
  <c r="DG61" i="5"/>
  <c r="DF61" i="5"/>
  <c r="BE90" i="2"/>
  <c r="BF91" i="2" s="1"/>
  <c r="BG92" i="2" s="1"/>
  <c r="BE89" i="2"/>
  <c r="BE161" i="2"/>
  <c r="BF162" i="2" s="1"/>
  <c r="BF194" i="2"/>
  <c r="BF195" i="2"/>
  <c r="BE80" i="2"/>
  <c r="BF81" i="2" s="1"/>
  <c r="BG82" i="2" s="1"/>
  <c r="BE19" i="2"/>
  <c r="BF20" i="2" s="1"/>
  <c r="BG10" i="2"/>
  <c r="BH11" i="2" s="1"/>
  <c r="BG145" i="2"/>
  <c r="BH146" i="2" s="1"/>
  <c r="BI147" i="2" s="1"/>
  <c r="BG32" i="2"/>
  <c r="BH33" i="2" s="1"/>
  <c r="BG31" i="2"/>
  <c r="BE101" i="2"/>
  <c r="BE102" i="2"/>
  <c r="BF157" i="2"/>
  <c r="BG158" i="2" s="1"/>
  <c r="BF98" i="2"/>
  <c r="BG99" i="2" s="1"/>
  <c r="BE104" i="2"/>
  <c r="BF105" i="2" s="1"/>
  <c r="BG106" i="2" s="1"/>
  <c r="BE103" i="2"/>
  <c r="BF133" i="2"/>
  <c r="BG134" i="2" s="1"/>
  <c r="BH135" i="2" s="1"/>
  <c r="BI136" i="2" s="1"/>
  <c r="BF132" i="2"/>
  <c r="BE183" i="2"/>
  <c r="BF184" i="2" s="1"/>
  <c r="BE182" i="2"/>
  <c r="BE71" i="2"/>
  <c r="BE70" i="2"/>
  <c r="BE118" i="2"/>
  <c r="BF119" i="2" s="1"/>
  <c r="BG120" i="2" s="1"/>
  <c r="BE117" i="2"/>
  <c r="BE42" i="2"/>
  <c r="BF43" i="2" s="1"/>
  <c r="BG44" i="2" s="1"/>
  <c r="BE41" i="2"/>
  <c r="BE26" i="2"/>
  <c r="BF27" i="2" s="1"/>
  <c r="BG28" i="2" s="1"/>
  <c r="BH29" i="2" s="1"/>
  <c r="BI30" i="2" s="1"/>
  <c r="BE25" i="2"/>
  <c r="BE167" i="2"/>
  <c r="BE168" i="2"/>
  <c r="BF169" i="2" s="1"/>
  <c r="BG170" i="2" s="1"/>
  <c r="BH171" i="2" s="1"/>
  <c r="BF138" i="2"/>
  <c r="BF137" i="2"/>
  <c r="BF186" i="2"/>
  <c r="BG187" i="2" s="1"/>
  <c r="BF185" i="2"/>
  <c r="BE72" i="2"/>
  <c r="BE73" i="2"/>
  <c r="BF74" i="2" s="1"/>
  <c r="BG75" i="2" s="1"/>
  <c r="BH76" i="2" s="1"/>
  <c r="BI77" i="2" s="1"/>
  <c r="BF87" i="2"/>
  <c r="BG88" i="2" s="1"/>
  <c r="BF86" i="2"/>
  <c r="BF16" i="2"/>
  <c r="BF15" i="2"/>
  <c r="BE124" i="2"/>
  <c r="BF125" i="2" s="1"/>
  <c r="BG126" i="2" s="1"/>
  <c r="BH127" i="2" s="1"/>
  <c r="BE123" i="2"/>
  <c r="BG100" i="2"/>
  <c r="BE65" i="2"/>
  <c r="BE64" i="2"/>
  <c r="BE173" i="2"/>
  <c r="BF174" i="2" s="1"/>
  <c r="BG175" i="2" s="1"/>
  <c r="BE172" i="2"/>
  <c r="BF79" i="2"/>
  <c r="BF78" i="2"/>
  <c r="BE35" i="2"/>
  <c r="BF36" i="2" s="1"/>
  <c r="BE34" i="2"/>
  <c r="BF140" i="2"/>
  <c r="BF139" i="2"/>
  <c r="BF152" i="2"/>
  <c r="BG153" i="2" s="1"/>
  <c r="BF151" i="2"/>
  <c r="BE67" i="2"/>
  <c r="BF68" i="2" s="1"/>
  <c r="BG69" i="2" s="1"/>
  <c r="BE66" i="2"/>
  <c r="BE108" i="2"/>
  <c r="BF109" i="2" s="1"/>
  <c r="BG110" i="2" s="1"/>
  <c r="BH111" i="2" s="1"/>
  <c r="BI112" i="2" s="1"/>
  <c r="BE107" i="2"/>
  <c r="BE189" i="2"/>
  <c r="BF190" i="2" s="1"/>
  <c r="BG191" i="2" s="1"/>
  <c r="BH192" i="2" s="1"/>
  <c r="BI193" i="2" s="1"/>
  <c r="BE188" i="2"/>
  <c r="BE94" i="2"/>
  <c r="BF95" i="2" s="1"/>
  <c r="BG96" i="2" s="1"/>
  <c r="BE93" i="2"/>
  <c r="BE59" i="2"/>
  <c r="BF60" i="2" s="1"/>
  <c r="BG61" i="2" s="1"/>
  <c r="BH62" i="2" s="1"/>
  <c r="BE58" i="2"/>
  <c r="BG154" i="2"/>
  <c r="BE21" i="2"/>
  <c r="BE22" i="2"/>
  <c r="BF23" i="2" s="1"/>
  <c r="BG24" i="2" s="1"/>
  <c r="BF197" i="2"/>
  <c r="BG198" i="2" s="1"/>
  <c r="BH199" i="2" s="1"/>
  <c r="BI200" i="2" s="1"/>
  <c r="BF196" i="2"/>
  <c r="BE50" i="2"/>
  <c r="BE51" i="2"/>
  <c r="BF52" i="2" s="1"/>
  <c r="BG53" i="2" s="1"/>
  <c r="BE37" i="2"/>
  <c r="BE38" i="2"/>
  <c r="BF39" i="2" s="1"/>
  <c r="BG40" i="2" s="1"/>
  <c r="BF128" i="2"/>
  <c r="BF129" i="2"/>
  <c r="BG130" i="2" s="1"/>
  <c r="BH131" i="2" s="1"/>
  <c r="BF45" i="2"/>
  <c r="BF46" i="2"/>
  <c r="BG47" i="2" s="1"/>
  <c r="BH48" i="2" s="1"/>
  <c r="BI49" i="2" s="1"/>
  <c r="BF17" i="2"/>
  <c r="BF18" i="2"/>
  <c r="BF160" i="2"/>
  <c r="BF159" i="2"/>
  <c r="BF141" i="2"/>
  <c r="BF142" i="2"/>
  <c r="BG143" i="2" s="1"/>
  <c r="BH144" i="2" s="1"/>
  <c r="BD3" i="2"/>
  <c r="BD4" i="2"/>
  <c r="BE5" i="2" s="1"/>
  <c r="BF6" i="2" s="1"/>
  <c r="BG7" i="2" s="1"/>
  <c r="BH8" i="2" s="1"/>
  <c r="BG156" i="2"/>
  <c r="BG155" i="2"/>
  <c r="BG121" i="2"/>
  <c r="BH122" i="2" s="1"/>
  <c r="BG164" i="2"/>
  <c r="BH165" i="2" s="1"/>
  <c r="BI166" i="2" s="1"/>
  <c r="BG163" i="2"/>
  <c r="BG63" i="2"/>
  <c r="BG149" i="2"/>
  <c r="BH150" i="2" s="1"/>
  <c r="BG148" i="2"/>
  <c r="BH9" i="2"/>
  <c r="BG55" i="2"/>
  <c r="BH56" i="2" s="1"/>
  <c r="BI57" i="2" s="1"/>
  <c r="BG54" i="2"/>
  <c r="BG177" i="2"/>
  <c r="BH178" i="2" s="1"/>
  <c r="BI179" i="2" s="1"/>
  <c r="BJ180" i="2" s="1"/>
  <c r="BG176" i="2"/>
  <c r="BG97" i="2"/>
  <c r="BG181" i="2"/>
  <c r="BG115" i="2"/>
  <c r="BH116" i="2" s="1"/>
  <c r="BG114" i="2"/>
  <c r="BG13" i="2"/>
  <c r="BH14" i="2" s="1"/>
  <c r="BG12" i="2"/>
  <c r="BI113" i="2"/>
  <c r="BG84" i="2"/>
  <c r="BH85" i="2" s="1"/>
  <c r="BG83" i="2"/>
  <c r="BG202" i="2"/>
  <c r="BH203" i="2" s="1"/>
  <c r="BG201" i="2"/>
  <c r="U62" i="5" l="1"/>
  <c r="V63" i="5" s="1"/>
  <c r="W64" i="5" s="1"/>
  <c r="T62" i="5"/>
  <c r="CY61" i="5"/>
  <c r="CZ61" i="5"/>
  <c r="DA62" i="5" s="1"/>
  <c r="DB63" i="5" s="1"/>
  <c r="BH61" i="5"/>
  <c r="BI62" i="5" s="1"/>
  <c r="BJ63" i="5" s="1"/>
  <c r="BG61" i="5"/>
  <c r="BT61" i="5"/>
  <c r="BU61" i="5"/>
  <c r="BV62" i="5" s="1"/>
  <c r="CJ62" i="5"/>
  <c r="CI62" i="5"/>
  <c r="Y62" i="5"/>
  <c r="Z63" i="5" s="1"/>
  <c r="AA64" i="5" s="1"/>
  <c r="AB65" i="5" s="1"/>
  <c r="AC66" i="5" s="1"/>
  <c r="X62" i="5"/>
  <c r="AZ61" i="5"/>
  <c r="BA62" i="5" s="1"/>
  <c r="BB63" i="5" s="1"/>
  <c r="BC64" i="5" s="1"/>
  <c r="BD65" i="5" s="1"/>
  <c r="AY61" i="5"/>
  <c r="DC62" i="5"/>
  <c r="DD62" i="5"/>
  <c r="DE63" i="5" s="1"/>
  <c r="BX61" i="5"/>
  <c r="BY62" i="5" s="1"/>
  <c r="BW61" i="5"/>
  <c r="AJ61" i="5"/>
  <c r="AK62" i="5" s="1"/>
  <c r="AL63" i="5" s="1"/>
  <c r="AM64" i="5" s="1"/>
  <c r="AN65" i="5" s="1"/>
  <c r="AI61" i="5"/>
  <c r="CK62" i="5"/>
  <c r="CL62" i="5"/>
  <c r="CM63" i="5" s="1"/>
  <c r="CN64" i="5" s="1"/>
  <c r="CO65" i="5" s="1"/>
  <c r="BF63" i="5"/>
  <c r="BE63" i="5"/>
  <c r="P61" i="5"/>
  <c r="Q62" i="5" s="1"/>
  <c r="R63" i="5" s="1"/>
  <c r="S64" i="5" s="1"/>
  <c r="O61" i="5"/>
  <c r="AV61" i="5"/>
  <c r="AW62" i="5" s="1"/>
  <c r="AX63" i="5" s="1"/>
  <c r="AU61" i="5"/>
  <c r="L62" i="5"/>
  <c r="M63" i="5" s="1"/>
  <c r="N64" i="5" s="1"/>
  <c r="K62" i="5"/>
  <c r="AD64" i="5"/>
  <c r="BL61" i="5"/>
  <c r="BM62" i="5" s="1"/>
  <c r="BN63" i="5" s="1"/>
  <c r="BO64" i="5" s="1"/>
  <c r="BP65" i="5" s="1"/>
  <c r="BQ66" i="5" s="1"/>
  <c r="BR67" i="5" s="1"/>
  <c r="BS68" i="5" s="1"/>
  <c r="BK61" i="5"/>
  <c r="CF62" i="5"/>
  <c r="CG63" i="5" s="1"/>
  <c r="CH64" i="5" s="1"/>
  <c r="CE62" i="5"/>
  <c r="AF61" i="5"/>
  <c r="AG62" i="5" s="1"/>
  <c r="AH63" i="5" s="1"/>
  <c r="AE61" i="5"/>
  <c r="CT62" i="5"/>
  <c r="CU63" i="5" s="1"/>
  <c r="CV64" i="5" s="1"/>
  <c r="CW65" i="5" s="1"/>
  <c r="CX66" i="5" s="1"/>
  <c r="CS62" i="5"/>
  <c r="CQ63" i="5"/>
  <c r="CR64" i="5" s="1"/>
  <c r="CP63" i="5"/>
  <c r="CA62" i="5"/>
  <c r="CB63" i="5" s="1"/>
  <c r="CC64" i="5" s="1"/>
  <c r="CD65" i="5" s="1"/>
  <c r="BZ62" i="5"/>
  <c r="AP63" i="5"/>
  <c r="AQ64" i="5" s="1"/>
  <c r="AR65" i="5" s="1"/>
  <c r="AS66" i="5" s="1"/>
  <c r="AT67" i="5" s="1"/>
  <c r="AO63" i="5"/>
  <c r="H60" i="5"/>
  <c r="I83" i="5"/>
  <c r="DG62" i="5"/>
  <c r="DF62" i="5"/>
  <c r="BF90" i="2"/>
  <c r="BG91" i="2" s="1"/>
  <c r="BH92" i="2" s="1"/>
  <c r="BF89" i="2"/>
  <c r="BF161" i="2"/>
  <c r="BG162" i="2" s="1"/>
  <c r="BG194" i="2"/>
  <c r="BG195" i="2"/>
  <c r="BF80" i="2"/>
  <c r="BG81" i="2" s="1"/>
  <c r="BH82" i="2" s="1"/>
  <c r="BF19" i="2"/>
  <c r="BG20" i="2" s="1"/>
  <c r="BH10" i="2"/>
  <c r="BI11" i="2" s="1"/>
  <c r="BH145" i="2"/>
  <c r="BI146" i="2" s="1"/>
  <c r="BJ147" i="2" s="1"/>
  <c r="BF101" i="2"/>
  <c r="BF102" i="2"/>
  <c r="BH32" i="2"/>
  <c r="BI33" i="2" s="1"/>
  <c r="BH31" i="2"/>
  <c r="BG157" i="2"/>
  <c r="BH158" i="2" s="1"/>
  <c r="BG98" i="2"/>
  <c r="BH99" i="2" s="1"/>
  <c r="BF104" i="2"/>
  <c r="BG105" i="2" s="1"/>
  <c r="BH106" i="2" s="1"/>
  <c r="BF103" i="2"/>
  <c r="BG133" i="2"/>
  <c r="BH134" i="2" s="1"/>
  <c r="BI135" i="2" s="1"/>
  <c r="BJ136" i="2" s="1"/>
  <c r="BG132" i="2"/>
  <c r="BF183" i="2"/>
  <c r="BG184" i="2" s="1"/>
  <c r="BF182" i="2"/>
  <c r="BF71" i="2"/>
  <c r="BF70" i="2"/>
  <c r="BF26" i="2"/>
  <c r="BG27" i="2" s="1"/>
  <c r="BH28" i="2" s="1"/>
  <c r="BI29" i="2" s="1"/>
  <c r="BJ30" i="2" s="1"/>
  <c r="BF25" i="2"/>
  <c r="BF42" i="2"/>
  <c r="BG43" i="2" s="1"/>
  <c r="BH44" i="2" s="1"/>
  <c r="BF41" i="2"/>
  <c r="BF118" i="2"/>
  <c r="BG119" i="2" s="1"/>
  <c r="BH120" i="2" s="1"/>
  <c r="BF117" i="2"/>
  <c r="BG186" i="2"/>
  <c r="BH187" i="2" s="1"/>
  <c r="BG185" i="2"/>
  <c r="BG138" i="2"/>
  <c r="BG137" i="2"/>
  <c r="BF167" i="2"/>
  <c r="BF168" i="2"/>
  <c r="BG169" i="2" s="1"/>
  <c r="BH170" i="2" s="1"/>
  <c r="BI171" i="2" s="1"/>
  <c r="BG16" i="2"/>
  <c r="BG15" i="2"/>
  <c r="BG87" i="2"/>
  <c r="BH88" i="2" s="1"/>
  <c r="BG86" i="2"/>
  <c r="BF72" i="2"/>
  <c r="BF73" i="2"/>
  <c r="BG74" i="2" s="1"/>
  <c r="BH75" i="2" s="1"/>
  <c r="BI76" i="2" s="1"/>
  <c r="BJ77" i="2" s="1"/>
  <c r="BF124" i="2"/>
  <c r="BG125" i="2" s="1"/>
  <c r="BH126" i="2" s="1"/>
  <c r="BI127" i="2" s="1"/>
  <c r="BF123" i="2"/>
  <c r="BH100" i="2"/>
  <c r="BF173" i="2"/>
  <c r="BG174" i="2" s="1"/>
  <c r="BH175" i="2" s="1"/>
  <c r="BF172" i="2"/>
  <c r="BF65" i="2"/>
  <c r="BF64" i="2"/>
  <c r="BF34" i="2"/>
  <c r="BF35" i="2"/>
  <c r="BG36" i="2" s="1"/>
  <c r="BG79" i="2"/>
  <c r="BG78" i="2"/>
  <c r="BF108" i="2"/>
  <c r="BG109" i="2" s="1"/>
  <c r="BH110" i="2" s="1"/>
  <c r="BI111" i="2" s="1"/>
  <c r="BJ112" i="2" s="1"/>
  <c r="BF107" i="2"/>
  <c r="BF67" i="2"/>
  <c r="BG68" i="2" s="1"/>
  <c r="BH69" i="2" s="1"/>
  <c r="BF66" i="2"/>
  <c r="BG152" i="2"/>
  <c r="BH153" i="2" s="1"/>
  <c r="BG151" i="2"/>
  <c r="BG140" i="2"/>
  <c r="BG139" i="2"/>
  <c r="BF21" i="2"/>
  <c r="BF22" i="2"/>
  <c r="BG23" i="2" s="1"/>
  <c r="BH24" i="2" s="1"/>
  <c r="BH154" i="2"/>
  <c r="BF59" i="2"/>
  <c r="BG60" i="2" s="1"/>
  <c r="BH61" i="2" s="1"/>
  <c r="BI62" i="2" s="1"/>
  <c r="BF58" i="2"/>
  <c r="BF94" i="2"/>
  <c r="BG95" i="2" s="1"/>
  <c r="BH96" i="2" s="1"/>
  <c r="BF93" i="2"/>
  <c r="BF50" i="2"/>
  <c r="BF51" i="2"/>
  <c r="BG52" i="2" s="1"/>
  <c r="BH53" i="2" s="1"/>
  <c r="BF189" i="2"/>
  <c r="BG190" i="2" s="1"/>
  <c r="BH191" i="2" s="1"/>
  <c r="BI192" i="2" s="1"/>
  <c r="BJ193" i="2" s="1"/>
  <c r="BF188" i="2"/>
  <c r="BG197" i="2"/>
  <c r="BH198" i="2" s="1"/>
  <c r="BI199" i="2" s="1"/>
  <c r="BJ200" i="2" s="1"/>
  <c r="BG196" i="2"/>
  <c r="BG45" i="2"/>
  <c r="BG46" i="2"/>
  <c r="BH47" i="2" s="1"/>
  <c r="BI48" i="2" s="1"/>
  <c r="BJ49" i="2" s="1"/>
  <c r="BG128" i="2"/>
  <c r="BG129" i="2"/>
  <c r="BH130" i="2" s="1"/>
  <c r="BI131" i="2" s="1"/>
  <c r="BF37" i="2"/>
  <c r="BF38" i="2"/>
  <c r="BG39" i="2" s="1"/>
  <c r="BH40" i="2" s="1"/>
  <c r="BE3" i="2"/>
  <c r="BE4" i="2"/>
  <c r="BF5" i="2" s="1"/>
  <c r="BG6" i="2" s="1"/>
  <c r="BH7" i="2" s="1"/>
  <c r="BI8" i="2" s="1"/>
  <c r="BG141" i="2"/>
  <c r="BG142" i="2"/>
  <c r="BH143" i="2" s="1"/>
  <c r="BI144" i="2" s="1"/>
  <c r="BG160" i="2"/>
  <c r="BG159" i="2"/>
  <c r="BG17" i="2"/>
  <c r="BG18" i="2"/>
  <c r="BH149" i="2"/>
  <c r="BI150" i="2" s="1"/>
  <c r="BH148" i="2"/>
  <c r="BH202" i="2"/>
  <c r="BI203" i="2" s="1"/>
  <c r="BH201" i="2"/>
  <c r="BH177" i="2"/>
  <c r="BI178" i="2" s="1"/>
  <c r="BJ179" i="2" s="1"/>
  <c r="BK180" i="2" s="1"/>
  <c r="BH176" i="2"/>
  <c r="BH97" i="2"/>
  <c r="BH181" i="2"/>
  <c r="BH63" i="2"/>
  <c r="BH55" i="2"/>
  <c r="BI56" i="2" s="1"/>
  <c r="BJ57" i="2" s="1"/>
  <c r="BH54" i="2"/>
  <c r="BH164" i="2"/>
  <c r="BI165" i="2" s="1"/>
  <c r="BJ166" i="2" s="1"/>
  <c r="BH163" i="2"/>
  <c r="BH115" i="2"/>
  <c r="BI116" i="2" s="1"/>
  <c r="BH114" i="2"/>
  <c r="BI9" i="2"/>
  <c r="BH121" i="2"/>
  <c r="BI122" i="2" s="1"/>
  <c r="BH84" i="2"/>
  <c r="BI85" i="2" s="1"/>
  <c r="BH83" i="2"/>
  <c r="BJ113" i="2"/>
  <c r="BH156" i="2"/>
  <c r="BH155" i="2"/>
  <c r="BH13" i="2"/>
  <c r="BI14" i="2" s="1"/>
  <c r="BH12" i="2"/>
  <c r="U63" i="5" l="1"/>
  <c r="V64" i="5" s="1"/>
  <c r="W65" i="5" s="1"/>
  <c r="T63" i="5"/>
  <c r="BH62" i="5"/>
  <c r="BI63" i="5" s="1"/>
  <c r="BJ64" i="5" s="1"/>
  <c r="BG62" i="5"/>
  <c r="CY62" i="5"/>
  <c r="CZ62" i="5"/>
  <c r="DA63" i="5" s="1"/>
  <c r="DB64" i="5" s="1"/>
  <c r="CJ63" i="5"/>
  <c r="CI63" i="5"/>
  <c r="BT62" i="5"/>
  <c r="BU62" i="5"/>
  <c r="BV63" i="5" s="1"/>
  <c r="BX62" i="5"/>
  <c r="BY63" i="5" s="1"/>
  <c r="BW62" i="5"/>
  <c r="AJ62" i="5"/>
  <c r="AK63" i="5" s="1"/>
  <c r="AL64" i="5" s="1"/>
  <c r="AM65" i="5" s="1"/>
  <c r="AN66" i="5" s="1"/>
  <c r="AI62" i="5"/>
  <c r="DC63" i="5"/>
  <c r="DD63" i="5"/>
  <c r="DE64" i="5" s="1"/>
  <c r="AZ62" i="5"/>
  <c r="BA63" i="5" s="1"/>
  <c r="BB64" i="5" s="1"/>
  <c r="BC65" i="5" s="1"/>
  <c r="BD66" i="5" s="1"/>
  <c r="AY62" i="5"/>
  <c r="CK63" i="5"/>
  <c r="CL63" i="5"/>
  <c r="CM64" i="5" s="1"/>
  <c r="CN65" i="5" s="1"/>
  <c r="CO66" i="5" s="1"/>
  <c r="Y63" i="5"/>
  <c r="Z64" i="5" s="1"/>
  <c r="AA65" i="5" s="1"/>
  <c r="AB66" i="5" s="1"/>
  <c r="AC67" i="5" s="1"/>
  <c r="X63" i="5"/>
  <c r="AD65" i="5"/>
  <c r="DG63" i="5"/>
  <c r="DF63" i="5"/>
  <c r="AP64" i="5"/>
  <c r="AQ65" i="5" s="1"/>
  <c r="AR66" i="5" s="1"/>
  <c r="AS67" i="5" s="1"/>
  <c r="AT68" i="5" s="1"/>
  <c r="AO64" i="5"/>
  <c r="L63" i="5"/>
  <c r="M64" i="5" s="1"/>
  <c r="N65" i="5" s="1"/>
  <c r="K63" i="5"/>
  <c r="AF62" i="5"/>
  <c r="AG63" i="5" s="1"/>
  <c r="AH64" i="5" s="1"/>
  <c r="AE62" i="5"/>
  <c r="H61" i="5"/>
  <c r="AV62" i="5"/>
  <c r="AW63" i="5" s="1"/>
  <c r="AX64" i="5" s="1"/>
  <c r="AU62" i="5"/>
  <c r="I84" i="5"/>
  <c r="CF63" i="5"/>
  <c r="CG64" i="5" s="1"/>
  <c r="CH65" i="5" s="1"/>
  <c r="CE63" i="5"/>
  <c r="CQ64" i="5"/>
  <c r="CR65" i="5" s="1"/>
  <c r="CP64" i="5"/>
  <c r="CA63" i="5"/>
  <c r="CB64" i="5" s="1"/>
  <c r="CC65" i="5" s="1"/>
  <c r="CD66" i="5" s="1"/>
  <c r="BZ63" i="5"/>
  <c r="P62" i="5"/>
  <c r="Q63" i="5" s="1"/>
  <c r="R64" i="5" s="1"/>
  <c r="S65" i="5" s="1"/>
  <c r="O62" i="5"/>
  <c r="CT63" i="5"/>
  <c r="CU64" i="5" s="1"/>
  <c r="CV65" i="5" s="1"/>
  <c r="CW66" i="5" s="1"/>
  <c r="CX67" i="5" s="1"/>
  <c r="CS63" i="5"/>
  <c r="BL62" i="5"/>
  <c r="BM63" i="5" s="1"/>
  <c r="BN64" i="5" s="1"/>
  <c r="BO65" i="5" s="1"/>
  <c r="BP66" i="5" s="1"/>
  <c r="BQ67" i="5" s="1"/>
  <c r="BR68" i="5" s="1"/>
  <c r="BS69" i="5" s="1"/>
  <c r="BK62" i="5"/>
  <c r="BF64" i="5"/>
  <c r="BE64" i="5"/>
  <c r="BG90" i="2"/>
  <c r="BH91" i="2" s="1"/>
  <c r="BI92" i="2" s="1"/>
  <c r="BG89" i="2"/>
  <c r="BG161" i="2"/>
  <c r="BH162" i="2" s="1"/>
  <c r="BH195" i="2"/>
  <c r="BH194" i="2"/>
  <c r="BG80" i="2"/>
  <c r="BH81" i="2" s="1"/>
  <c r="BI82" i="2" s="1"/>
  <c r="BG19" i="2"/>
  <c r="BH20" i="2" s="1"/>
  <c r="BI10" i="2"/>
  <c r="BJ11" i="2" s="1"/>
  <c r="BI145" i="2"/>
  <c r="BJ146" i="2" s="1"/>
  <c r="BK147" i="2" s="1"/>
  <c r="BI32" i="2"/>
  <c r="BJ33" i="2" s="1"/>
  <c r="BI31" i="2"/>
  <c r="BG101" i="2"/>
  <c r="BG102" i="2"/>
  <c r="BH157" i="2"/>
  <c r="BI158" i="2" s="1"/>
  <c r="BH98" i="2"/>
  <c r="BI99" i="2" s="1"/>
  <c r="BG104" i="2"/>
  <c r="BH105" i="2" s="1"/>
  <c r="BI106" i="2" s="1"/>
  <c r="BG103" i="2"/>
  <c r="BH133" i="2"/>
  <c r="BI134" i="2" s="1"/>
  <c r="BJ135" i="2" s="1"/>
  <c r="BK136" i="2" s="1"/>
  <c r="BH132" i="2"/>
  <c r="BG183" i="2"/>
  <c r="BH184" i="2" s="1"/>
  <c r="BG182" i="2"/>
  <c r="BG71" i="2"/>
  <c r="BG70" i="2"/>
  <c r="BG118" i="2"/>
  <c r="BH119" i="2" s="1"/>
  <c r="BI120" i="2" s="1"/>
  <c r="BG117" i="2"/>
  <c r="BG42" i="2"/>
  <c r="BH43" i="2" s="1"/>
  <c r="BI44" i="2" s="1"/>
  <c r="BG41" i="2"/>
  <c r="BG26" i="2"/>
  <c r="BH27" i="2" s="1"/>
  <c r="BI28" i="2" s="1"/>
  <c r="BJ29" i="2" s="1"/>
  <c r="BK30" i="2" s="1"/>
  <c r="BG25" i="2"/>
  <c r="BG167" i="2"/>
  <c r="BG168" i="2"/>
  <c r="BH169" i="2" s="1"/>
  <c r="BI170" i="2" s="1"/>
  <c r="BJ171" i="2" s="1"/>
  <c r="BH138" i="2"/>
  <c r="BH137" i="2"/>
  <c r="BH186" i="2"/>
  <c r="BI187" i="2" s="1"/>
  <c r="BH185" i="2"/>
  <c r="BG72" i="2"/>
  <c r="BG73" i="2"/>
  <c r="BH74" i="2" s="1"/>
  <c r="BI75" i="2" s="1"/>
  <c r="BJ76" i="2" s="1"/>
  <c r="BK77" i="2" s="1"/>
  <c r="BH87" i="2"/>
  <c r="BI88" i="2" s="1"/>
  <c r="BH86" i="2"/>
  <c r="BH16" i="2"/>
  <c r="BH15" i="2"/>
  <c r="BG124" i="2"/>
  <c r="BH125" i="2" s="1"/>
  <c r="BI126" i="2" s="1"/>
  <c r="BJ127" i="2" s="1"/>
  <c r="BG123" i="2"/>
  <c r="BI100" i="2"/>
  <c r="BG65" i="2"/>
  <c r="BG64" i="2"/>
  <c r="BG173" i="2"/>
  <c r="BH174" i="2" s="1"/>
  <c r="BI175" i="2" s="1"/>
  <c r="BG172" i="2"/>
  <c r="BH79" i="2"/>
  <c r="BH78" i="2"/>
  <c r="BG35" i="2"/>
  <c r="BH36" i="2" s="1"/>
  <c r="BG34" i="2"/>
  <c r="BH140" i="2"/>
  <c r="BH139" i="2"/>
  <c r="BH152" i="2"/>
  <c r="BI153" i="2" s="1"/>
  <c r="BH151" i="2"/>
  <c r="BG67" i="2"/>
  <c r="BH68" i="2" s="1"/>
  <c r="BI69" i="2" s="1"/>
  <c r="BG66" i="2"/>
  <c r="BG108" i="2"/>
  <c r="BH109" i="2" s="1"/>
  <c r="BI110" i="2" s="1"/>
  <c r="BJ111" i="2" s="1"/>
  <c r="BK112" i="2" s="1"/>
  <c r="BG107" i="2"/>
  <c r="BG94" i="2"/>
  <c r="BH95" i="2" s="1"/>
  <c r="BI96" i="2" s="1"/>
  <c r="BG93" i="2"/>
  <c r="BG59" i="2"/>
  <c r="BH60" i="2" s="1"/>
  <c r="BI61" i="2" s="1"/>
  <c r="BJ62" i="2" s="1"/>
  <c r="BG58" i="2"/>
  <c r="BI154" i="2"/>
  <c r="BH197" i="2"/>
  <c r="BI198" i="2" s="1"/>
  <c r="BJ199" i="2" s="1"/>
  <c r="BK200" i="2" s="1"/>
  <c r="BH196" i="2"/>
  <c r="BG50" i="2"/>
  <c r="BG51" i="2"/>
  <c r="BH52" i="2" s="1"/>
  <c r="BI53" i="2" s="1"/>
  <c r="BG189" i="2"/>
  <c r="BH190" i="2" s="1"/>
  <c r="BI191" i="2" s="1"/>
  <c r="BJ192" i="2" s="1"/>
  <c r="BK193" i="2" s="1"/>
  <c r="BG188" i="2"/>
  <c r="BG21" i="2"/>
  <c r="BG22" i="2"/>
  <c r="BH23" i="2" s="1"/>
  <c r="BI24" i="2" s="1"/>
  <c r="BG37" i="2"/>
  <c r="BG38" i="2"/>
  <c r="BH39" i="2" s="1"/>
  <c r="BI40" i="2" s="1"/>
  <c r="BH128" i="2"/>
  <c r="BH129" i="2"/>
  <c r="BI130" i="2" s="1"/>
  <c r="BJ131" i="2" s="1"/>
  <c r="BH45" i="2"/>
  <c r="BH46" i="2"/>
  <c r="BI47" i="2" s="1"/>
  <c r="BJ48" i="2" s="1"/>
  <c r="BK49" i="2" s="1"/>
  <c r="BH17" i="2"/>
  <c r="BH18" i="2"/>
  <c r="BH160" i="2"/>
  <c r="BH159" i="2"/>
  <c r="BH141" i="2"/>
  <c r="BH142" i="2"/>
  <c r="BI143" i="2" s="1"/>
  <c r="BJ144" i="2" s="1"/>
  <c r="BF3" i="2"/>
  <c r="BF4" i="2"/>
  <c r="BG5" i="2" s="1"/>
  <c r="BH6" i="2" s="1"/>
  <c r="BI7" i="2" s="1"/>
  <c r="BJ8" i="2" s="1"/>
  <c r="BI55" i="2"/>
  <c r="BJ56" i="2" s="1"/>
  <c r="BK57" i="2" s="1"/>
  <c r="BI54" i="2"/>
  <c r="BI115" i="2"/>
  <c r="BJ116" i="2" s="1"/>
  <c r="BI114" i="2"/>
  <c r="BI13" i="2"/>
  <c r="BJ14" i="2" s="1"/>
  <c r="BI12" i="2"/>
  <c r="BI202" i="2"/>
  <c r="BJ203" i="2" s="1"/>
  <c r="BI201" i="2"/>
  <c r="BI97" i="2"/>
  <c r="BK113" i="2"/>
  <c r="BI177" i="2"/>
  <c r="BJ178" i="2" s="1"/>
  <c r="BK179" i="2" s="1"/>
  <c r="BL180" i="2" s="1"/>
  <c r="BI176" i="2"/>
  <c r="BI149" i="2"/>
  <c r="BJ150" i="2" s="1"/>
  <c r="BI148" i="2"/>
  <c r="BI156" i="2"/>
  <c r="BI155" i="2"/>
  <c r="BI121" i="2"/>
  <c r="BJ122" i="2" s="1"/>
  <c r="BI63" i="2"/>
  <c r="BJ9" i="2"/>
  <c r="BI84" i="2"/>
  <c r="BJ85" i="2" s="1"/>
  <c r="BI83" i="2"/>
  <c r="BI164" i="2"/>
  <c r="BJ165" i="2" s="1"/>
  <c r="BK166" i="2" s="1"/>
  <c r="BI163" i="2"/>
  <c r="BI181" i="2"/>
  <c r="U64" i="5" l="1"/>
  <c r="V65" i="5" s="1"/>
  <c r="W66" i="5" s="1"/>
  <c r="T64" i="5"/>
  <c r="CY63" i="5"/>
  <c r="CZ63" i="5"/>
  <c r="DA64" i="5" s="1"/>
  <c r="DB65" i="5" s="1"/>
  <c r="BH63" i="5"/>
  <c r="BI64" i="5" s="1"/>
  <c r="BJ65" i="5" s="1"/>
  <c r="BG63" i="5"/>
  <c r="BT63" i="5"/>
  <c r="BU63" i="5"/>
  <c r="BV64" i="5" s="1"/>
  <c r="CJ64" i="5"/>
  <c r="CI64" i="5"/>
  <c r="DC64" i="5"/>
  <c r="DD64" i="5"/>
  <c r="DE65" i="5" s="1"/>
  <c r="CK64" i="5"/>
  <c r="CL64" i="5"/>
  <c r="CM65" i="5" s="1"/>
  <c r="CN66" i="5" s="1"/>
  <c r="CO67" i="5" s="1"/>
  <c r="AJ63" i="5"/>
  <c r="AK64" i="5" s="1"/>
  <c r="AL65" i="5" s="1"/>
  <c r="AM66" i="5" s="1"/>
  <c r="AN67" i="5" s="1"/>
  <c r="AI63" i="5"/>
  <c r="AZ63" i="5"/>
  <c r="BA64" i="5" s="1"/>
  <c r="BB65" i="5" s="1"/>
  <c r="BC66" i="5" s="1"/>
  <c r="BD67" i="5" s="1"/>
  <c r="AY63" i="5"/>
  <c r="BX63" i="5"/>
  <c r="BY64" i="5" s="1"/>
  <c r="BW63" i="5"/>
  <c r="Y64" i="5"/>
  <c r="Z65" i="5" s="1"/>
  <c r="AA66" i="5" s="1"/>
  <c r="AB67" i="5" s="1"/>
  <c r="AC68" i="5" s="1"/>
  <c r="X64" i="5"/>
  <c r="AF63" i="5"/>
  <c r="AG64" i="5" s="1"/>
  <c r="AH65" i="5" s="1"/>
  <c r="AE63" i="5"/>
  <c r="L64" i="5"/>
  <c r="M65" i="5" s="1"/>
  <c r="N66" i="5" s="1"/>
  <c r="K64" i="5"/>
  <c r="CQ65" i="5"/>
  <c r="CR66" i="5" s="1"/>
  <c r="CP65" i="5"/>
  <c r="AP65" i="5"/>
  <c r="AQ66" i="5" s="1"/>
  <c r="AR67" i="5" s="1"/>
  <c r="AS68" i="5" s="1"/>
  <c r="AT69" i="5" s="1"/>
  <c r="AO65" i="5"/>
  <c r="I85" i="5"/>
  <c r="AV63" i="5"/>
  <c r="AW64" i="5" s="1"/>
  <c r="AX65" i="5" s="1"/>
  <c r="AU63" i="5"/>
  <c r="BF65" i="5"/>
  <c r="BE65" i="5"/>
  <c r="H62" i="5"/>
  <c r="CT64" i="5"/>
  <c r="CU65" i="5" s="1"/>
  <c r="CV66" i="5" s="1"/>
  <c r="CW67" i="5" s="1"/>
  <c r="CX68" i="5" s="1"/>
  <c r="CS64" i="5"/>
  <c r="P63" i="5"/>
  <c r="Q64" i="5" s="1"/>
  <c r="R65" i="5" s="1"/>
  <c r="S66" i="5" s="1"/>
  <c r="O63" i="5"/>
  <c r="AD66" i="5"/>
  <c r="BL63" i="5"/>
  <c r="BM64" i="5" s="1"/>
  <c r="BN65" i="5" s="1"/>
  <c r="BO66" i="5" s="1"/>
  <c r="BP67" i="5" s="1"/>
  <c r="BQ68" i="5" s="1"/>
  <c r="BR69" i="5" s="1"/>
  <c r="BS70" i="5" s="1"/>
  <c r="BK63" i="5"/>
  <c r="CF64" i="5"/>
  <c r="CG65" i="5" s="1"/>
  <c r="CH66" i="5" s="1"/>
  <c r="CE64" i="5"/>
  <c r="DG64" i="5"/>
  <c r="DF64" i="5"/>
  <c r="CA64" i="5"/>
  <c r="CB65" i="5" s="1"/>
  <c r="CC66" i="5" s="1"/>
  <c r="CD67" i="5" s="1"/>
  <c r="BZ64" i="5"/>
  <c r="BH90" i="2"/>
  <c r="BI91" i="2" s="1"/>
  <c r="BJ92" i="2" s="1"/>
  <c r="BH89" i="2"/>
  <c r="BH161" i="2"/>
  <c r="BI162" i="2" s="1"/>
  <c r="BI194" i="2"/>
  <c r="BI195" i="2"/>
  <c r="BH80" i="2"/>
  <c r="BI81" i="2" s="1"/>
  <c r="BJ82" i="2" s="1"/>
  <c r="BH19" i="2"/>
  <c r="BI20" i="2" s="1"/>
  <c r="BJ10" i="2"/>
  <c r="BK11" i="2" s="1"/>
  <c r="BJ145" i="2"/>
  <c r="BK146" i="2" s="1"/>
  <c r="BL147" i="2" s="1"/>
  <c r="BH101" i="2"/>
  <c r="BH102" i="2"/>
  <c r="BJ32" i="2"/>
  <c r="BK33" i="2" s="1"/>
  <c r="BJ31" i="2"/>
  <c r="BI157" i="2"/>
  <c r="BJ158" i="2" s="1"/>
  <c r="BI98" i="2"/>
  <c r="BJ99" i="2" s="1"/>
  <c r="BH104" i="2"/>
  <c r="BI105" i="2" s="1"/>
  <c r="BJ106" i="2" s="1"/>
  <c r="BH103" i="2"/>
  <c r="BI133" i="2"/>
  <c r="BJ134" i="2" s="1"/>
  <c r="BK135" i="2" s="1"/>
  <c r="BL136" i="2" s="1"/>
  <c r="BI132" i="2"/>
  <c r="BH183" i="2"/>
  <c r="BI184" i="2" s="1"/>
  <c r="BH182" i="2"/>
  <c r="BH71" i="2"/>
  <c r="BH70" i="2"/>
  <c r="BH26" i="2"/>
  <c r="BI27" i="2" s="1"/>
  <c r="BJ28" i="2" s="1"/>
  <c r="BK29" i="2" s="1"/>
  <c r="BL30" i="2" s="1"/>
  <c r="BH25" i="2"/>
  <c r="BH42" i="2"/>
  <c r="BI43" i="2" s="1"/>
  <c r="BJ44" i="2" s="1"/>
  <c r="BH41" i="2"/>
  <c r="BH118" i="2"/>
  <c r="BI119" i="2" s="1"/>
  <c r="BJ120" i="2" s="1"/>
  <c r="BH117" i="2"/>
  <c r="BI186" i="2"/>
  <c r="BJ187" i="2" s="1"/>
  <c r="BI185" i="2"/>
  <c r="BI138" i="2"/>
  <c r="BI137" i="2"/>
  <c r="BH167" i="2"/>
  <c r="BH168" i="2"/>
  <c r="BI169" i="2" s="1"/>
  <c r="BJ170" i="2" s="1"/>
  <c r="BK171" i="2" s="1"/>
  <c r="BI16" i="2"/>
  <c r="BI15" i="2"/>
  <c r="BI87" i="2"/>
  <c r="BJ88" i="2" s="1"/>
  <c r="BI86" i="2"/>
  <c r="BH72" i="2"/>
  <c r="BH73" i="2"/>
  <c r="BI74" i="2" s="1"/>
  <c r="BJ75" i="2" s="1"/>
  <c r="BK76" i="2" s="1"/>
  <c r="BL77" i="2" s="1"/>
  <c r="BH124" i="2"/>
  <c r="BI125" i="2" s="1"/>
  <c r="BJ126" i="2" s="1"/>
  <c r="BK127" i="2" s="1"/>
  <c r="BH123" i="2"/>
  <c r="BJ100" i="2"/>
  <c r="BH173" i="2"/>
  <c r="BI174" i="2" s="1"/>
  <c r="BJ175" i="2" s="1"/>
  <c r="BH172" i="2"/>
  <c r="BH65" i="2"/>
  <c r="BH64" i="2"/>
  <c r="BH35" i="2"/>
  <c r="BI36" i="2" s="1"/>
  <c r="BH34" i="2"/>
  <c r="BI79" i="2"/>
  <c r="BI78" i="2"/>
  <c r="BH108" i="2"/>
  <c r="BI109" i="2" s="1"/>
  <c r="BJ110" i="2" s="1"/>
  <c r="BK111" i="2" s="1"/>
  <c r="BL112" i="2" s="1"/>
  <c r="BH107" i="2"/>
  <c r="BH67" i="2"/>
  <c r="BI68" i="2" s="1"/>
  <c r="BJ69" i="2" s="1"/>
  <c r="BH66" i="2"/>
  <c r="BI152" i="2"/>
  <c r="BJ153" i="2" s="1"/>
  <c r="BI151" i="2"/>
  <c r="BI140" i="2"/>
  <c r="BI139" i="2"/>
  <c r="BH50" i="2"/>
  <c r="BH51" i="2"/>
  <c r="BI52" i="2" s="1"/>
  <c r="BJ53" i="2" s="1"/>
  <c r="BI197" i="2"/>
  <c r="BJ198" i="2" s="1"/>
  <c r="BK199" i="2" s="1"/>
  <c r="BL200" i="2" s="1"/>
  <c r="BI196" i="2"/>
  <c r="BJ154" i="2"/>
  <c r="BH59" i="2"/>
  <c r="BI60" i="2" s="1"/>
  <c r="BJ61" i="2" s="1"/>
  <c r="BK62" i="2" s="1"/>
  <c r="BH58" i="2"/>
  <c r="BH21" i="2"/>
  <c r="BH22" i="2"/>
  <c r="BI23" i="2" s="1"/>
  <c r="BJ24" i="2" s="1"/>
  <c r="BH189" i="2"/>
  <c r="BI190" i="2" s="1"/>
  <c r="BJ191" i="2" s="1"/>
  <c r="BK192" i="2" s="1"/>
  <c r="BL193" i="2" s="1"/>
  <c r="BH188" i="2"/>
  <c r="BH94" i="2"/>
  <c r="BI95" i="2" s="1"/>
  <c r="BJ96" i="2" s="1"/>
  <c r="BH93" i="2"/>
  <c r="BI45" i="2"/>
  <c r="BI46" i="2"/>
  <c r="BJ47" i="2" s="1"/>
  <c r="BK48" i="2" s="1"/>
  <c r="BL49" i="2" s="1"/>
  <c r="BI128" i="2"/>
  <c r="BI129" i="2"/>
  <c r="BJ130" i="2" s="1"/>
  <c r="BK131" i="2" s="1"/>
  <c r="BH37" i="2"/>
  <c r="BH38" i="2"/>
  <c r="BI39" i="2" s="1"/>
  <c r="BJ40" i="2" s="1"/>
  <c r="BG3" i="2"/>
  <c r="BG4" i="2"/>
  <c r="BH5" i="2" s="1"/>
  <c r="BI6" i="2" s="1"/>
  <c r="BJ7" i="2" s="1"/>
  <c r="BK8" i="2" s="1"/>
  <c r="BI141" i="2"/>
  <c r="BI142" i="2"/>
  <c r="BJ143" i="2" s="1"/>
  <c r="BK144" i="2" s="1"/>
  <c r="BI160" i="2"/>
  <c r="BI159" i="2"/>
  <c r="BI17" i="2"/>
  <c r="BI18" i="2"/>
  <c r="BJ13" i="2"/>
  <c r="BK14" i="2" s="1"/>
  <c r="BJ12" i="2"/>
  <c r="BJ84" i="2"/>
  <c r="BK85" i="2" s="1"/>
  <c r="BJ83" i="2"/>
  <c r="BJ149" i="2"/>
  <c r="BK150" i="2" s="1"/>
  <c r="BJ148" i="2"/>
  <c r="BJ97" i="2"/>
  <c r="BJ115" i="2"/>
  <c r="BK116" i="2" s="1"/>
  <c r="BJ114" i="2"/>
  <c r="BJ121" i="2"/>
  <c r="BK122" i="2" s="1"/>
  <c r="BJ177" i="2"/>
  <c r="BK178" i="2" s="1"/>
  <c r="BL179" i="2" s="1"/>
  <c r="BM180" i="2" s="1"/>
  <c r="BJ176" i="2"/>
  <c r="BJ55" i="2"/>
  <c r="BK56" i="2" s="1"/>
  <c r="BL57" i="2" s="1"/>
  <c r="BJ54" i="2"/>
  <c r="BL113" i="2"/>
  <c r="BJ202" i="2"/>
  <c r="BK203" i="2" s="1"/>
  <c r="BJ201" i="2"/>
  <c r="BJ164" i="2"/>
  <c r="BK165" i="2" s="1"/>
  <c r="BL166" i="2" s="1"/>
  <c r="BJ163" i="2"/>
  <c r="BJ156" i="2"/>
  <c r="BJ155" i="2"/>
  <c r="BK9" i="2"/>
  <c r="BJ63" i="2"/>
  <c r="BJ181" i="2"/>
  <c r="U65" i="5" l="1"/>
  <c r="V66" i="5" s="1"/>
  <c r="W67" i="5" s="1"/>
  <c r="T65" i="5"/>
  <c r="BH64" i="5"/>
  <c r="BI65" i="5" s="1"/>
  <c r="BJ66" i="5" s="1"/>
  <c r="BG64" i="5"/>
  <c r="CY64" i="5"/>
  <c r="CZ64" i="5"/>
  <c r="DA65" i="5" s="1"/>
  <c r="DB66" i="5" s="1"/>
  <c r="CJ65" i="5"/>
  <c r="CI65" i="5"/>
  <c r="BT64" i="5"/>
  <c r="BU64" i="5"/>
  <c r="BV65" i="5" s="1"/>
  <c r="AZ64" i="5"/>
  <c r="BA65" i="5" s="1"/>
  <c r="BB66" i="5" s="1"/>
  <c r="BC67" i="5" s="1"/>
  <c r="BD68" i="5" s="1"/>
  <c r="AY64" i="5"/>
  <c r="AJ64" i="5"/>
  <c r="AK65" i="5" s="1"/>
  <c r="AL66" i="5" s="1"/>
  <c r="AM67" i="5" s="1"/>
  <c r="AN68" i="5" s="1"/>
  <c r="AI64" i="5"/>
  <c r="CK65" i="5"/>
  <c r="CL65" i="5"/>
  <c r="CM66" i="5" s="1"/>
  <c r="CN67" i="5" s="1"/>
  <c r="CO68" i="5" s="1"/>
  <c r="Y65" i="5"/>
  <c r="Z66" i="5" s="1"/>
  <c r="AA67" i="5" s="1"/>
  <c r="AB68" i="5" s="1"/>
  <c r="AC69" i="5" s="1"/>
  <c r="X65" i="5"/>
  <c r="BX64" i="5"/>
  <c r="BY65" i="5" s="1"/>
  <c r="BW64" i="5"/>
  <c r="DC65" i="5"/>
  <c r="DD65" i="5"/>
  <c r="DE66" i="5" s="1"/>
  <c r="DG65" i="5"/>
  <c r="DF65" i="5"/>
  <c r="AP66" i="5"/>
  <c r="AQ67" i="5" s="1"/>
  <c r="AR68" i="5" s="1"/>
  <c r="AS69" i="5" s="1"/>
  <c r="AT70" i="5" s="1"/>
  <c r="AO66" i="5"/>
  <c r="AD67" i="5"/>
  <c r="BL64" i="5"/>
  <c r="BM65" i="5" s="1"/>
  <c r="BN66" i="5" s="1"/>
  <c r="BO67" i="5" s="1"/>
  <c r="BP68" i="5" s="1"/>
  <c r="BQ69" i="5" s="1"/>
  <c r="BR70" i="5" s="1"/>
  <c r="BS71" i="5" s="1"/>
  <c r="BK64" i="5"/>
  <c r="P64" i="5"/>
  <c r="Q65" i="5" s="1"/>
  <c r="R66" i="5" s="1"/>
  <c r="S67" i="5" s="1"/>
  <c r="O64" i="5"/>
  <c r="L65" i="5"/>
  <c r="M66" i="5" s="1"/>
  <c r="N67" i="5" s="1"/>
  <c r="K65" i="5"/>
  <c r="CT65" i="5"/>
  <c r="CU66" i="5" s="1"/>
  <c r="CV67" i="5" s="1"/>
  <c r="CW68" i="5" s="1"/>
  <c r="CX69" i="5" s="1"/>
  <c r="CS65" i="5"/>
  <c r="AV64" i="5"/>
  <c r="AW65" i="5" s="1"/>
  <c r="AX66" i="5" s="1"/>
  <c r="AU64" i="5"/>
  <c r="CF65" i="5"/>
  <c r="CG66" i="5" s="1"/>
  <c r="CH67" i="5" s="1"/>
  <c r="CE65" i="5"/>
  <c r="H63" i="5"/>
  <c r="CQ66" i="5"/>
  <c r="CR67" i="5" s="1"/>
  <c r="CP66" i="5"/>
  <c r="CA65" i="5"/>
  <c r="CB66" i="5" s="1"/>
  <c r="CC67" i="5" s="1"/>
  <c r="CD68" i="5" s="1"/>
  <c r="BZ65" i="5"/>
  <c r="AF64" i="5"/>
  <c r="AG65" i="5" s="1"/>
  <c r="AH66" i="5" s="1"/>
  <c r="AE64" i="5"/>
  <c r="I86" i="5"/>
  <c r="BF66" i="5"/>
  <c r="BE66" i="5"/>
  <c r="BI90" i="2"/>
  <c r="BJ91" i="2" s="1"/>
  <c r="BK92" i="2" s="1"/>
  <c r="BI89" i="2"/>
  <c r="BI161" i="2"/>
  <c r="BJ162" i="2" s="1"/>
  <c r="BJ194" i="2"/>
  <c r="BJ195" i="2"/>
  <c r="BI80" i="2"/>
  <c r="BJ81" i="2" s="1"/>
  <c r="BK82" i="2" s="1"/>
  <c r="BI19" i="2"/>
  <c r="BJ20" i="2" s="1"/>
  <c r="BK10" i="2"/>
  <c r="BL11" i="2" s="1"/>
  <c r="BK145" i="2"/>
  <c r="BL146" i="2" s="1"/>
  <c r="BM147" i="2" s="1"/>
  <c r="BK32" i="2"/>
  <c r="BL33" i="2" s="1"/>
  <c r="BK31" i="2"/>
  <c r="BI101" i="2"/>
  <c r="BI102" i="2"/>
  <c r="BJ157" i="2"/>
  <c r="BK158" i="2" s="1"/>
  <c r="BJ98" i="2"/>
  <c r="BK99" i="2" s="1"/>
  <c r="BI104" i="2"/>
  <c r="BJ105" i="2" s="1"/>
  <c r="BK106" i="2" s="1"/>
  <c r="BI103" i="2"/>
  <c r="BJ133" i="2"/>
  <c r="BK134" i="2" s="1"/>
  <c r="BL135" i="2" s="1"/>
  <c r="BM136" i="2" s="1"/>
  <c r="BJ132" i="2"/>
  <c r="BI183" i="2"/>
  <c r="BJ184" i="2" s="1"/>
  <c r="BI182" i="2"/>
  <c r="BI71" i="2"/>
  <c r="BI70" i="2"/>
  <c r="BI118" i="2"/>
  <c r="BJ119" i="2" s="1"/>
  <c r="BK120" i="2" s="1"/>
  <c r="BI117" i="2"/>
  <c r="BI42" i="2"/>
  <c r="BJ43" i="2" s="1"/>
  <c r="BK44" i="2" s="1"/>
  <c r="BI41" i="2"/>
  <c r="BI26" i="2"/>
  <c r="BJ27" i="2" s="1"/>
  <c r="BK28" i="2" s="1"/>
  <c r="BL29" i="2" s="1"/>
  <c r="BM30" i="2" s="1"/>
  <c r="BI25" i="2"/>
  <c r="BI167" i="2"/>
  <c r="BI168" i="2"/>
  <c r="BJ169" i="2" s="1"/>
  <c r="BK170" i="2" s="1"/>
  <c r="BL171" i="2" s="1"/>
  <c r="BJ138" i="2"/>
  <c r="BJ137" i="2"/>
  <c r="BJ186" i="2"/>
  <c r="BK187" i="2" s="1"/>
  <c r="BJ185" i="2"/>
  <c r="BI72" i="2"/>
  <c r="BI73" i="2"/>
  <c r="BJ74" i="2" s="1"/>
  <c r="BK75" i="2" s="1"/>
  <c r="BL76" i="2" s="1"/>
  <c r="BM77" i="2" s="1"/>
  <c r="BJ87" i="2"/>
  <c r="BK88" i="2" s="1"/>
  <c r="BJ86" i="2"/>
  <c r="BJ16" i="2"/>
  <c r="BJ15" i="2"/>
  <c r="BI124" i="2"/>
  <c r="BJ125" i="2" s="1"/>
  <c r="BK126" i="2" s="1"/>
  <c r="BL127" i="2" s="1"/>
  <c r="BI123" i="2"/>
  <c r="BK100" i="2"/>
  <c r="BI65" i="2"/>
  <c r="BI64" i="2"/>
  <c r="BI172" i="2"/>
  <c r="BI173" i="2"/>
  <c r="BJ174" i="2" s="1"/>
  <c r="BK175" i="2" s="1"/>
  <c r="BJ79" i="2"/>
  <c r="BJ78" i="2"/>
  <c r="BI34" i="2"/>
  <c r="BI35" i="2"/>
  <c r="BJ36" i="2" s="1"/>
  <c r="BJ140" i="2"/>
  <c r="BJ139" i="2"/>
  <c r="BJ152" i="2"/>
  <c r="BK153" i="2" s="1"/>
  <c r="BJ151" i="2"/>
  <c r="BI67" i="2"/>
  <c r="BJ68" i="2" s="1"/>
  <c r="BK69" i="2" s="1"/>
  <c r="BI66" i="2"/>
  <c r="BI108" i="2"/>
  <c r="BJ109" i="2" s="1"/>
  <c r="BK110" i="2" s="1"/>
  <c r="BL111" i="2" s="1"/>
  <c r="BM112" i="2" s="1"/>
  <c r="BI107" i="2"/>
  <c r="BI59" i="2"/>
  <c r="BJ60" i="2" s="1"/>
  <c r="BK61" i="2" s="1"/>
  <c r="BL62" i="2" s="1"/>
  <c r="BI58" i="2"/>
  <c r="BK154" i="2"/>
  <c r="BJ197" i="2"/>
  <c r="BK198" i="2" s="1"/>
  <c r="BL199" i="2" s="1"/>
  <c r="BM200" i="2" s="1"/>
  <c r="BJ196" i="2"/>
  <c r="BI21" i="2"/>
  <c r="BI22" i="2"/>
  <c r="BJ23" i="2" s="1"/>
  <c r="BK24" i="2" s="1"/>
  <c r="BI94" i="2"/>
  <c r="BJ95" i="2" s="1"/>
  <c r="BK96" i="2" s="1"/>
  <c r="BI93" i="2"/>
  <c r="BI50" i="2"/>
  <c r="BI51" i="2"/>
  <c r="BJ52" i="2" s="1"/>
  <c r="BK53" i="2" s="1"/>
  <c r="BI189" i="2"/>
  <c r="BJ190" i="2" s="1"/>
  <c r="BK191" i="2" s="1"/>
  <c r="BL192" i="2" s="1"/>
  <c r="BM193" i="2" s="1"/>
  <c r="BI188" i="2"/>
  <c r="BI37" i="2"/>
  <c r="BI38" i="2"/>
  <c r="BJ39" i="2" s="1"/>
  <c r="BK40" i="2" s="1"/>
  <c r="BJ128" i="2"/>
  <c r="BJ129" i="2"/>
  <c r="BK130" i="2" s="1"/>
  <c r="BL131" i="2" s="1"/>
  <c r="BJ45" i="2"/>
  <c r="BJ46" i="2"/>
  <c r="BK47" i="2" s="1"/>
  <c r="BL48" i="2" s="1"/>
  <c r="BM49" i="2" s="1"/>
  <c r="BJ17" i="2"/>
  <c r="BJ18" i="2"/>
  <c r="BJ160" i="2"/>
  <c r="BJ159" i="2"/>
  <c r="BJ141" i="2"/>
  <c r="BJ142" i="2"/>
  <c r="BK143" i="2" s="1"/>
  <c r="BL144" i="2" s="1"/>
  <c r="BH3" i="2"/>
  <c r="BH4" i="2"/>
  <c r="BI5" i="2" s="1"/>
  <c r="BJ6" i="2" s="1"/>
  <c r="BK7" i="2" s="1"/>
  <c r="BL8" i="2" s="1"/>
  <c r="BK181" i="2"/>
  <c r="BK115" i="2"/>
  <c r="BL116" i="2" s="1"/>
  <c r="BK114" i="2"/>
  <c r="BK97" i="2"/>
  <c r="BK156" i="2"/>
  <c r="BK155" i="2"/>
  <c r="BK55" i="2"/>
  <c r="BL56" i="2" s="1"/>
  <c r="BM57" i="2" s="1"/>
  <c r="BK54" i="2"/>
  <c r="BM113" i="2"/>
  <c r="BK149" i="2"/>
  <c r="BL150" i="2" s="1"/>
  <c r="BK148" i="2"/>
  <c r="BK84" i="2"/>
  <c r="BL85" i="2" s="1"/>
  <c r="BK83" i="2"/>
  <c r="BK63" i="2"/>
  <c r="BK177" i="2"/>
  <c r="BL178" i="2" s="1"/>
  <c r="BM179" i="2" s="1"/>
  <c r="BN180" i="2" s="1"/>
  <c r="BK176" i="2"/>
  <c r="BK13" i="2"/>
  <c r="BL14" i="2" s="1"/>
  <c r="BK12" i="2"/>
  <c r="BK121" i="2"/>
  <c r="BL122" i="2" s="1"/>
  <c r="BK164" i="2"/>
  <c r="BL165" i="2" s="1"/>
  <c r="BM166" i="2" s="1"/>
  <c r="BK163" i="2"/>
  <c r="BL9" i="2"/>
  <c r="BK202" i="2"/>
  <c r="BL203" i="2" s="1"/>
  <c r="BK201" i="2"/>
  <c r="U66" i="5" l="1"/>
  <c r="V67" i="5" s="1"/>
  <c r="W68" i="5" s="1"/>
  <c r="T66" i="5"/>
  <c r="CY65" i="5"/>
  <c r="CZ65" i="5"/>
  <c r="DA66" i="5" s="1"/>
  <c r="DB67" i="5" s="1"/>
  <c r="BH65" i="5"/>
  <c r="BI66" i="5" s="1"/>
  <c r="BJ67" i="5" s="1"/>
  <c r="BG65" i="5"/>
  <c r="BT65" i="5"/>
  <c r="BU65" i="5"/>
  <c r="BV66" i="5" s="1"/>
  <c r="CJ66" i="5"/>
  <c r="CI66" i="5"/>
  <c r="CK66" i="5"/>
  <c r="CL66" i="5"/>
  <c r="CM67" i="5" s="1"/>
  <c r="CN68" i="5" s="1"/>
  <c r="CO69" i="5" s="1"/>
  <c r="AJ65" i="5"/>
  <c r="AK66" i="5" s="1"/>
  <c r="AL67" i="5" s="1"/>
  <c r="AM68" i="5" s="1"/>
  <c r="AN69" i="5" s="1"/>
  <c r="AI65" i="5"/>
  <c r="DC66" i="5"/>
  <c r="DD66" i="5"/>
  <c r="DE67" i="5" s="1"/>
  <c r="H64" i="5"/>
  <c r="AZ65" i="5"/>
  <c r="BA66" i="5" s="1"/>
  <c r="BB67" i="5" s="1"/>
  <c r="BC68" i="5" s="1"/>
  <c r="BD69" i="5" s="1"/>
  <c r="AY65" i="5"/>
  <c r="BX65" i="5"/>
  <c r="BY66" i="5" s="1"/>
  <c r="BW65" i="5"/>
  <c r="Y66" i="5"/>
  <c r="Z67" i="5" s="1"/>
  <c r="AA68" i="5" s="1"/>
  <c r="AB69" i="5" s="1"/>
  <c r="AC70" i="5" s="1"/>
  <c r="X66" i="5"/>
  <c r="AD68" i="5"/>
  <c r="AV65" i="5"/>
  <c r="AW66" i="5" s="1"/>
  <c r="AX67" i="5" s="1"/>
  <c r="AU65" i="5"/>
  <c r="I87" i="5"/>
  <c r="AF65" i="5"/>
  <c r="AG66" i="5" s="1"/>
  <c r="AH67" i="5" s="1"/>
  <c r="AE65" i="5"/>
  <c r="BL65" i="5"/>
  <c r="BM66" i="5" s="1"/>
  <c r="BN67" i="5" s="1"/>
  <c r="BO68" i="5" s="1"/>
  <c r="BP69" i="5" s="1"/>
  <c r="BQ70" i="5" s="1"/>
  <c r="BR71" i="5" s="1"/>
  <c r="BS72" i="5" s="1"/>
  <c r="BK65" i="5"/>
  <c r="L66" i="5"/>
  <c r="M67" i="5" s="1"/>
  <c r="N68" i="5" s="1"/>
  <c r="K66" i="5"/>
  <c r="AP67" i="5"/>
  <c r="AQ68" i="5" s="1"/>
  <c r="AR69" i="5" s="1"/>
  <c r="AS70" i="5" s="1"/>
  <c r="AT71" i="5" s="1"/>
  <c r="AO67" i="5"/>
  <c r="BF67" i="5"/>
  <c r="BE67" i="5"/>
  <c r="CQ67" i="5"/>
  <c r="CR68" i="5" s="1"/>
  <c r="CP67" i="5"/>
  <c r="CA66" i="5"/>
  <c r="CB67" i="5" s="1"/>
  <c r="CC68" i="5" s="1"/>
  <c r="CD69" i="5" s="1"/>
  <c r="BZ66" i="5"/>
  <c r="P65" i="5"/>
  <c r="Q66" i="5" s="1"/>
  <c r="R67" i="5" s="1"/>
  <c r="S68" i="5" s="1"/>
  <c r="O65" i="5"/>
  <c r="CT66" i="5"/>
  <c r="CU67" i="5" s="1"/>
  <c r="CV68" i="5" s="1"/>
  <c r="CW69" i="5" s="1"/>
  <c r="CX70" i="5" s="1"/>
  <c r="CS66" i="5"/>
  <c r="DG66" i="5"/>
  <c r="DF66" i="5"/>
  <c r="CF66" i="5"/>
  <c r="CG67" i="5" s="1"/>
  <c r="CH68" i="5" s="1"/>
  <c r="CE66" i="5"/>
  <c r="BJ90" i="2"/>
  <c r="BK91" i="2" s="1"/>
  <c r="BL92" i="2" s="1"/>
  <c r="BJ89" i="2"/>
  <c r="BJ161" i="2"/>
  <c r="BK162" i="2" s="1"/>
  <c r="BK194" i="2"/>
  <c r="BK195" i="2"/>
  <c r="BJ80" i="2"/>
  <c r="BK81" i="2" s="1"/>
  <c r="BL82" i="2" s="1"/>
  <c r="BJ19" i="2"/>
  <c r="BK20" i="2" s="1"/>
  <c r="BL10" i="2"/>
  <c r="BM11" i="2" s="1"/>
  <c r="BL145" i="2"/>
  <c r="BM146" i="2" s="1"/>
  <c r="BN147" i="2" s="1"/>
  <c r="BJ102" i="2"/>
  <c r="BJ101" i="2"/>
  <c r="BL32" i="2"/>
  <c r="BM33" i="2" s="1"/>
  <c r="BL31" i="2"/>
  <c r="BK157" i="2"/>
  <c r="BL158" i="2" s="1"/>
  <c r="BK98" i="2"/>
  <c r="BL99" i="2" s="1"/>
  <c r="BJ104" i="2"/>
  <c r="BK105" i="2" s="1"/>
  <c r="BL106" i="2" s="1"/>
  <c r="BJ103" i="2"/>
  <c r="BK133" i="2"/>
  <c r="BL134" i="2" s="1"/>
  <c r="BM135" i="2" s="1"/>
  <c r="BN136" i="2" s="1"/>
  <c r="BK132" i="2"/>
  <c r="BJ183" i="2"/>
  <c r="BK184" i="2" s="1"/>
  <c r="BJ182" i="2"/>
  <c r="BJ71" i="2"/>
  <c r="BJ70" i="2"/>
  <c r="BJ26" i="2"/>
  <c r="BK27" i="2" s="1"/>
  <c r="BL28" i="2" s="1"/>
  <c r="BM29" i="2" s="1"/>
  <c r="BN30" i="2" s="1"/>
  <c r="BJ25" i="2"/>
  <c r="BJ42" i="2"/>
  <c r="BK43" i="2" s="1"/>
  <c r="BL44" i="2" s="1"/>
  <c r="BJ41" i="2"/>
  <c r="BJ118" i="2"/>
  <c r="BK119" i="2" s="1"/>
  <c r="BL120" i="2" s="1"/>
  <c r="BJ117" i="2"/>
  <c r="BK186" i="2"/>
  <c r="BL187" i="2" s="1"/>
  <c r="BK185" i="2"/>
  <c r="BK138" i="2"/>
  <c r="BK137" i="2"/>
  <c r="BJ167" i="2"/>
  <c r="BJ168" i="2"/>
  <c r="BK169" i="2" s="1"/>
  <c r="BL170" i="2" s="1"/>
  <c r="BM171" i="2" s="1"/>
  <c r="BK16" i="2"/>
  <c r="BK15" i="2"/>
  <c r="BK87" i="2"/>
  <c r="BL88" i="2" s="1"/>
  <c r="BK86" i="2"/>
  <c r="BJ72" i="2"/>
  <c r="BJ73" i="2"/>
  <c r="BK74" i="2" s="1"/>
  <c r="BL75" i="2" s="1"/>
  <c r="BM76" i="2" s="1"/>
  <c r="BN77" i="2" s="1"/>
  <c r="BJ124" i="2"/>
  <c r="BK125" i="2" s="1"/>
  <c r="BL126" i="2" s="1"/>
  <c r="BM127" i="2" s="1"/>
  <c r="BJ123" i="2"/>
  <c r="BL100" i="2"/>
  <c r="BJ173" i="2"/>
  <c r="BK174" i="2" s="1"/>
  <c r="BL175" i="2" s="1"/>
  <c r="BJ172" i="2"/>
  <c r="BJ65" i="2"/>
  <c r="BJ64" i="2"/>
  <c r="BJ34" i="2"/>
  <c r="BJ35" i="2"/>
  <c r="BK36" i="2" s="1"/>
  <c r="BK79" i="2"/>
  <c r="BK78" i="2"/>
  <c r="BJ108" i="2"/>
  <c r="BK109" i="2" s="1"/>
  <c r="BL110" i="2" s="1"/>
  <c r="BM111" i="2" s="1"/>
  <c r="BN112" i="2" s="1"/>
  <c r="BJ107" i="2"/>
  <c r="BJ67" i="2"/>
  <c r="BK68" i="2" s="1"/>
  <c r="BL69" i="2" s="1"/>
  <c r="BJ66" i="2"/>
  <c r="BK152" i="2"/>
  <c r="BL153" i="2" s="1"/>
  <c r="BK151" i="2"/>
  <c r="BK140" i="2"/>
  <c r="BK139" i="2"/>
  <c r="BJ50" i="2"/>
  <c r="BJ51" i="2"/>
  <c r="BK52" i="2" s="1"/>
  <c r="BL53" i="2" s="1"/>
  <c r="BJ21" i="2"/>
  <c r="BJ22" i="2"/>
  <c r="BK23" i="2" s="1"/>
  <c r="BL24" i="2" s="1"/>
  <c r="BK197" i="2"/>
  <c r="BL198" i="2" s="1"/>
  <c r="BM199" i="2" s="1"/>
  <c r="BN200" i="2" s="1"/>
  <c r="BK196" i="2"/>
  <c r="BL154" i="2"/>
  <c r="BJ94" i="2"/>
  <c r="BK95" i="2" s="1"/>
  <c r="BL96" i="2" s="1"/>
  <c r="BJ93" i="2"/>
  <c r="BJ189" i="2"/>
  <c r="BK190" i="2" s="1"/>
  <c r="BL191" i="2" s="1"/>
  <c r="BM192" i="2" s="1"/>
  <c r="BN193" i="2" s="1"/>
  <c r="BJ188" i="2"/>
  <c r="BJ59" i="2"/>
  <c r="BK60" i="2" s="1"/>
  <c r="BL61" i="2" s="1"/>
  <c r="BM62" i="2" s="1"/>
  <c r="BJ58" i="2"/>
  <c r="BK45" i="2"/>
  <c r="BK46" i="2"/>
  <c r="BL47" i="2" s="1"/>
  <c r="BM48" i="2" s="1"/>
  <c r="BN49" i="2" s="1"/>
  <c r="BK128" i="2"/>
  <c r="BK129" i="2"/>
  <c r="BL130" i="2" s="1"/>
  <c r="BM131" i="2" s="1"/>
  <c r="BJ37" i="2"/>
  <c r="BJ38" i="2"/>
  <c r="BK39" i="2" s="1"/>
  <c r="BL40" i="2" s="1"/>
  <c r="BI3" i="2"/>
  <c r="BI4" i="2"/>
  <c r="BJ5" i="2" s="1"/>
  <c r="BK6" i="2" s="1"/>
  <c r="BL7" i="2" s="1"/>
  <c r="BM8" i="2" s="1"/>
  <c r="BK141" i="2"/>
  <c r="BK142" i="2"/>
  <c r="BL143" i="2" s="1"/>
  <c r="BM144" i="2" s="1"/>
  <c r="BK160" i="2"/>
  <c r="BK159" i="2"/>
  <c r="BK17" i="2"/>
  <c r="BK18" i="2"/>
  <c r="BL202" i="2"/>
  <c r="BM203" i="2" s="1"/>
  <c r="BL201" i="2"/>
  <c r="BN113" i="2"/>
  <c r="BL149" i="2"/>
  <c r="BM150" i="2" s="1"/>
  <c r="BL148" i="2"/>
  <c r="BL121" i="2"/>
  <c r="BM122" i="2" s="1"/>
  <c r="BL115" i="2"/>
  <c r="BM116" i="2" s="1"/>
  <c r="BL114" i="2"/>
  <c r="BL164" i="2"/>
  <c r="BM165" i="2" s="1"/>
  <c r="BN166" i="2" s="1"/>
  <c r="BL163" i="2"/>
  <c r="BL55" i="2"/>
  <c r="BM56" i="2" s="1"/>
  <c r="BN57" i="2" s="1"/>
  <c r="BL54" i="2"/>
  <c r="BL156" i="2"/>
  <c r="BL155" i="2"/>
  <c r="BL181" i="2"/>
  <c r="BM9" i="2"/>
  <c r="BL84" i="2"/>
  <c r="BM85" i="2" s="1"/>
  <c r="BL83" i="2"/>
  <c r="BL63" i="2"/>
  <c r="BL13" i="2"/>
  <c r="BM14" i="2" s="1"/>
  <c r="BL12" i="2"/>
  <c r="BL177" i="2"/>
  <c r="BM178" i="2" s="1"/>
  <c r="BN179" i="2" s="1"/>
  <c r="BO180" i="2" s="1"/>
  <c r="BL176" i="2"/>
  <c r="BL97" i="2"/>
  <c r="U67" i="5" l="1"/>
  <c r="V68" i="5" s="1"/>
  <c r="W69" i="5" s="1"/>
  <c r="T67" i="5"/>
  <c r="BH66" i="5"/>
  <c r="BI67" i="5" s="1"/>
  <c r="BJ68" i="5" s="1"/>
  <c r="BG66" i="5"/>
  <c r="CY66" i="5"/>
  <c r="CZ66" i="5"/>
  <c r="DA67" i="5" s="1"/>
  <c r="DB68" i="5" s="1"/>
  <c r="CJ67" i="5"/>
  <c r="CI67" i="5"/>
  <c r="BT66" i="5"/>
  <c r="BU66" i="5"/>
  <c r="BV67" i="5" s="1"/>
  <c r="DC67" i="5"/>
  <c r="DD67" i="5"/>
  <c r="DE68" i="5" s="1"/>
  <c r="AJ66" i="5"/>
  <c r="AK67" i="5" s="1"/>
  <c r="AL68" i="5" s="1"/>
  <c r="AM69" i="5" s="1"/>
  <c r="AN70" i="5" s="1"/>
  <c r="AI66" i="5"/>
  <c r="Y67" i="5"/>
  <c r="Z68" i="5" s="1"/>
  <c r="AA69" i="5" s="1"/>
  <c r="AB70" i="5" s="1"/>
  <c r="AC71" i="5" s="1"/>
  <c r="X67" i="5"/>
  <c r="CK67" i="5"/>
  <c r="CL67" i="5"/>
  <c r="CM68" i="5" s="1"/>
  <c r="CN69" i="5" s="1"/>
  <c r="CO70" i="5" s="1"/>
  <c r="BX66" i="5"/>
  <c r="BY67" i="5" s="1"/>
  <c r="BW66" i="5"/>
  <c r="AZ66" i="5"/>
  <c r="BA67" i="5" s="1"/>
  <c r="BB68" i="5" s="1"/>
  <c r="BC69" i="5" s="1"/>
  <c r="BD70" i="5" s="1"/>
  <c r="AY66" i="5"/>
  <c r="AF66" i="5"/>
  <c r="AG67" i="5" s="1"/>
  <c r="AH68" i="5" s="1"/>
  <c r="AE66" i="5"/>
  <c r="DG67" i="5"/>
  <c r="DF67" i="5"/>
  <c r="BF68" i="5"/>
  <c r="BE68" i="5"/>
  <c r="I88" i="5"/>
  <c r="CA67" i="5"/>
  <c r="CB68" i="5" s="1"/>
  <c r="CC69" i="5" s="1"/>
  <c r="CD70" i="5" s="1"/>
  <c r="BZ67" i="5"/>
  <c r="CF67" i="5"/>
  <c r="CG68" i="5" s="1"/>
  <c r="CH69" i="5" s="1"/>
  <c r="CE67" i="5"/>
  <c r="AP68" i="5"/>
  <c r="AQ69" i="5" s="1"/>
  <c r="AR70" i="5" s="1"/>
  <c r="AS71" i="5" s="1"/>
  <c r="AT72" i="5" s="1"/>
  <c r="AO68" i="5"/>
  <c r="AV66" i="5"/>
  <c r="AW67" i="5" s="1"/>
  <c r="AX68" i="5" s="1"/>
  <c r="AU66" i="5"/>
  <c r="CT67" i="5"/>
  <c r="CU68" i="5" s="1"/>
  <c r="CV69" i="5" s="1"/>
  <c r="CW70" i="5" s="1"/>
  <c r="CX71" i="5" s="1"/>
  <c r="CS67" i="5"/>
  <c r="P66" i="5"/>
  <c r="Q67" i="5" s="1"/>
  <c r="R68" i="5" s="1"/>
  <c r="S69" i="5" s="1"/>
  <c r="O66" i="5"/>
  <c r="L67" i="5"/>
  <c r="M68" i="5" s="1"/>
  <c r="N69" i="5" s="1"/>
  <c r="K67" i="5"/>
  <c r="AD69" i="5"/>
  <c r="CQ68" i="5"/>
  <c r="CR69" i="5" s="1"/>
  <c r="CP68" i="5"/>
  <c r="H65" i="5"/>
  <c r="BL66" i="5"/>
  <c r="BM67" i="5" s="1"/>
  <c r="BN68" i="5" s="1"/>
  <c r="BO69" i="5" s="1"/>
  <c r="BP70" i="5" s="1"/>
  <c r="BQ71" i="5" s="1"/>
  <c r="BR72" i="5" s="1"/>
  <c r="BS73" i="5" s="1"/>
  <c r="BK66" i="5"/>
  <c r="BK90" i="2"/>
  <c r="BL91" i="2" s="1"/>
  <c r="BM92" i="2" s="1"/>
  <c r="BK89" i="2"/>
  <c r="BK161" i="2"/>
  <c r="BL162" i="2" s="1"/>
  <c r="BL194" i="2"/>
  <c r="BL195" i="2"/>
  <c r="BK80" i="2"/>
  <c r="BL81" i="2" s="1"/>
  <c r="BM82" i="2" s="1"/>
  <c r="BK19" i="2"/>
  <c r="BL20" i="2" s="1"/>
  <c r="BM10" i="2"/>
  <c r="BN11" i="2" s="1"/>
  <c r="BM145" i="2"/>
  <c r="BN146" i="2" s="1"/>
  <c r="BO147" i="2" s="1"/>
  <c r="BM32" i="2"/>
  <c r="BN33" i="2" s="1"/>
  <c r="BM31" i="2"/>
  <c r="BK101" i="2"/>
  <c r="BK102" i="2"/>
  <c r="BL157" i="2"/>
  <c r="BM158" i="2" s="1"/>
  <c r="BL98" i="2"/>
  <c r="BM99" i="2" s="1"/>
  <c r="BK104" i="2"/>
  <c r="BL105" i="2" s="1"/>
  <c r="BM106" i="2" s="1"/>
  <c r="BK103" i="2"/>
  <c r="BL133" i="2"/>
  <c r="BM134" i="2" s="1"/>
  <c r="BN135" i="2" s="1"/>
  <c r="BO136" i="2" s="1"/>
  <c r="BL132" i="2"/>
  <c r="BK183" i="2"/>
  <c r="BL184" i="2" s="1"/>
  <c r="BK182" i="2"/>
  <c r="BK71" i="2"/>
  <c r="BK70" i="2"/>
  <c r="BK118" i="2"/>
  <c r="BL119" i="2" s="1"/>
  <c r="BM120" i="2" s="1"/>
  <c r="BK117" i="2"/>
  <c r="BK42" i="2"/>
  <c r="BL43" i="2" s="1"/>
  <c r="BM44" i="2" s="1"/>
  <c r="BK41" i="2"/>
  <c r="BK26" i="2"/>
  <c r="BL27" i="2" s="1"/>
  <c r="BM28" i="2" s="1"/>
  <c r="BN29" i="2" s="1"/>
  <c r="BO30" i="2" s="1"/>
  <c r="BK25" i="2"/>
  <c r="BK167" i="2"/>
  <c r="BK168" i="2"/>
  <c r="BL169" i="2" s="1"/>
  <c r="BM170" i="2" s="1"/>
  <c r="BN171" i="2" s="1"/>
  <c r="BL138" i="2"/>
  <c r="BL137" i="2"/>
  <c r="BL186" i="2"/>
  <c r="BM187" i="2" s="1"/>
  <c r="BL185" i="2"/>
  <c r="BK72" i="2"/>
  <c r="BK73" i="2"/>
  <c r="BL74" i="2" s="1"/>
  <c r="BM75" i="2" s="1"/>
  <c r="BN76" i="2" s="1"/>
  <c r="BO77" i="2" s="1"/>
  <c r="BL87" i="2"/>
  <c r="BM88" i="2" s="1"/>
  <c r="BL86" i="2"/>
  <c r="BL16" i="2"/>
  <c r="BL15" i="2"/>
  <c r="BK124" i="2"/>
  <c r="BL125" i="2" s="1"/>
  <c r="BM126" i="2" s="1"/>
  <c r="BN127" i="2" s="1"/>
  <c r="BK123" i="2"/>
  <c r="BM100" i="2"/>
  <c r="BK65" i="2"/>
  <c r="BK64" i="2"/>
  <c r="BK173" i="2"/>
  <c r="BL174" i="2" s="1"/>
  <c r="BM175" i="2" s="1"/>
  <c r="BK172" i="2"/>
  <c r="BL79" i="2"/>
  <c r="BL78" i="2"/>
  <c r="BK35" i="2"/>
  <c r="BL36" i="2" s="1"/>
  <c r="BK34" i="2"/>
  <c r="BL140" i="2"/>
  <c r="BL139" i="2"/>
  <c r="BL152" i="2"/>
  <c r="BM153" i="2" s="1"/>
  <c r="BL151" i="2"/>
  <c r="BK67" i="2"/>
  <c r="BL68" i="2" s="1"/>
  <c r="BM69" i="2" s="1"/>
  <c r="BK66" i="2"/>
  <c r="BK108" i="2"/>
  <c r="BL109" i="2" s="1"/>
  <c r="BM110" i="2" s="1"/>
  <c r="BN111" i="2" s="1"/>
  <c r="BO112" i="2" s="1"/>
  <c r="BK107" i="2"/>
  <c r="BM154" i="2"/>
  <c r="BL197" i="2"/>
  <c r="BM198" i="2" s="1"/>
  <c r="BN199" i="2" s="1"/>
  <c r="BO200" i="2" s="1"/>
  <c r="BL196" i="2"/>
  <c r="BK21" i="2"/>
  <c r="BK22" i="2"/>
  <c r="BL23" i="2" s="1"/>
  <c r="BM24" i="2" s="1"/>
  <c r="BK94" i="2"/>
  <c r="BL95" i="2" s="1"/>
  <c r="BM96" i="2" s="1"/>
  <c r="BK93" i="2"/>
  <c r="BK59" i="2"/>
  <c r="BL60" i="2" s="1"/>
  <c r="BM61" i="2" s="1"/>
  <c r="BN62" i="2" s="1"/>
  <c r="BK58" i="2"/>
  <c r="BK189" i="2"/>
  <c r="BL190" i="2" s="1"/>
  <c r="BM191" i="2" s="1"/>
  <c r="BN192" i="2" s="1"/>
  <c r="BO193" i="2" s="1"/>
  <c r="BK188" i="2"/>
  <c r="BK50" i="2"/>
  <c r="BK51" i="2"/>
  <c r="BL52" i="2" s="1"/>
  <c r="BM53" i="2" s="1"/>
  <c r="BK37" i="2"/>
  <c r="BK38" i="2"/>
  <c r="BL39" i="2" s="1"/>
  <c r="BM40" i="2" s="1"/>
  <c r="BL128" i="2"/>
  <c r="BL129" i="2"/>
  <c r="BM130" i="2" s="1"/>
  <c r="BN131" i="2" s="1"/>
  <c r="BL45" i="2"/>
  <c r="BL46" i="2"/>
  <c r="BM47" i="2" s="1"/>
  <c r="BN48" i="2" s="1"/>
  <c r="BO49" i="2" s="1"/>
  <c r="BL17" i="2"/>
  <c r="BL18" i="2"/>
  <c r="BL160" i="2"/>
  <c r="BL159" i="2"/>
  <c r="BL141" i="2"/>
  <c r="BL142" i="2"/>
  <c r="BM143" i="2" s="1"/>
  <c r="BN144" i="2" s="1"/>
  <c r="BJ3" i="2"/>
  <c r="BJ4" i="2"/>
  <c r="BK5" i="2" s="1"/>
  <c r="BL6" i="2" s="1"/>
  <c r="BM7" i="2" s="1"/>
  <c r="BN8" i="2" s="1"/>
  <c r="BM164" i="2"/>
  <c r="BN165" i="2" s="1"/>
  <c r="BO166" i="2" s="1"/>
  <c r="BM163" i="2"/>
  <c r="BM149" i="2"/>
  <c r="BN150" i="2" s="1"/>
  <c r="BM148" i="2"/>
  <c r="BM181" i="2"/>
  <c r="BM121" i="2"/>
  <c r="BN122" i="2" s="1"/>
  <c r="BO113" i="2"/>
  <c r="BM13" i="2"/>
  <c r="BN14" i="2" s="1"/>
  <c r="BM12" i="2"/>
  <c r="BM84" i="2"/>
  <c r="BN85" i="2" s="1"/>
  <c r="BM83" i="2"/>
  <c r="BM156" i="2"/>
  <c r="BM155" i="2"/>
  <c r="BM115" i="2"/>
  <c r="BN116" i="2" s="1"/>
  <c r="BM114" i="2"/>
  <c r="BM177" i="2"/>
  <c r="BN178" i="2" s="1"/>
  <c r="BO179" i="2" s="1"/>
  <c r="BP180" i="2" s="1"/>
  <c r="BM176" i="2"/>
  <c r="BM97" i="2"/>
  <c r="BM202" i="2"/>
  <c r="BN203" i="2" s="1"/>
  <c r="BM201" i="2"/>
  <c r="BN9" i="2"/>
  <c r="BM55" i="2"/>
  <c r="BN56" i="2" s="1"/>
  <c r="BO57" i="2" s="1"/>
  <c r="BM54" i="2"/>
  <c r="BM63" i="2"/>
  <c r="U68" i="5" l="1"/>
  <c r="V69" i="5" s="1"/>
  <c r="W70" i="5" s="1"/>
  <c r="T68" i="5"/>
  <c r="CY67" i="5"/>
  <c r="CZ67" i="5"/>
  <c r="DA68" i="5" s="1"/>
  <c r="DB69" i="5" s="1"/>
  <c r="H66" i="5"/>
  <c r="BH67" i="5"/>
  <c r="BI68" i="5" s="1"/>
  <c r="BJ69" i="5" s="1"/>
  <c r="BG67" i="5"/>
  <c r="BT67" i="5"/>
  <c r="BU67" i="5"/>
  <c r="BV68" i="5" s="1"/>
  <c r="CJ68" i="5"/>
  <c r="CI68" i="5"/>
  <c r="CK68" i="5"/>
  <c r="CL68" i="5"/>
  <c r="CM69" i="5" s="1"/>
  <c r="CN70" i="5" s="1"/>
  <c r="CO71" i="5" s="1"/>
  <c r="Y68" i="5"/>
  <c r="Z69" i="5" s="1"/>
  <c r="AA70" i="5" s="1"/>
  <c r="AB71" i="5" s="1"/>
  <c r="AC72" i="5" s="1"/>
  <c r="X68" i="5"/>
  <c r="AJ67" i="5"/>
  <c r="AK68" i="5" s="1"/>
  <c r="AL69" i="5" s="1"/>
  <c r="AM70" i="5" s="1"/>
  <c r="AN71" i="5" s="1"/>
  <c r="AI67" i="5"/>
  <c r="AZ67" i="5"/>
  <c r="BA68" i="5" s="1"/>
  <c r="BB69" i="5" s="1"/>
  <c r="BC70" i="5" s="1"/>
  <c r="BD71" i="5" s="1"/>
  <c r="AY67" i="5"/>
  <c r="BX67" i="5"/>
  <c r="BY68" i="5" s="1"/>
  <c r="BW67" i="5"/>
  <c r="DC68" i="5"/>
  <c r="DD68" i="5"/>
  <c r="DE69" i="5" s="1"/>
  <c r="BF69" i="5"/>
  <c r="BE69" i="5"/>
  <c r="P67" i="5"/>
  <c r="Q68" i="5" s="1"/>
  <c r="R69" i="5" s="1"/>
  <c r="S70" i="5" s="1"/>
  <c r="O67" i="5"/>
  <c r="CQ69" i="5"/>
  <c r="CR70" i="5" s="1"/>
  <c r="CP69" i="5"/>
  <c r="AV67" i="5"/>
  <c r="AW68" i="5" s="1"/>
  <c r="AX69" i="5" s="1"/>
  <c r="AU67" i="5"/>
  <c r="CA68" i="5"/>
  <c r="CB69" i="5" s="1"/>
  <c r="CC70" i="5" s="1"/>
  <c r="CD71" i="5" s="1"/>
  <c r="BZ68" i="5"/>
  <c r="BL67" i="5"/>
  <c r="BM68" i="5" s="1"/>
  <c r="BN69" i="5" s="1"/>
  <c r="BO70" i="5" s="1"/>
  <c r="BP71" i="5" s="1"/>
  <c r="BQ72" i="5" s="1"/>
  <c r="BR73" i="5" s="1"/>
  <c r="BS74" i="5" s="1"/>
  <c r="BK67" i="5"/>
  <c r="I89" i="5"/>
  <c r="CT68" i="5"/>
  <c r="CU69" i="5" s="1"/>
  <c r="CV70" i="5" s="1"/>
  <c r="CW71" i="5" s="1"/>
  <c r="CX72" i="5" s="1"/>
  <c r="CS68" i="5"/>
  <c r="DG68" i="5"/>
  <c r="DF68" i="5"/>
  <c r="AP69" i="5"/>
  <c r="AQ70" i="5" s="1"/>
  <c r="AR71" i="5" s="1"/>
  <c r="AS72" i="5" s="1"/>
  <c r="AT73" i="5" s="1"/>
  <c r="AO69" i="5"/>
  <c r="AD70" i="5"/>
  <c r="L68" i="5"/>
  <c r="M69" i="5" s="1"/>
  <c r="N70" i="5" s="1"/>
  <c r="K68" i="5"/>
  <c r="CF68" i="5"/>
  <c r="CG69" i="5" s="1"/>
  <c r="CH70" i="5" s="1"/>
  <c r="CE68" i="5"/>
  <c r="AF67" i="5"/>
  <c r="AG68" i="5" s="1"/>
  <c r="AH69" i="5" s="1"/>
  <c r="AE67" i="5"/>
  <c r="BL90" i="2"/>
  <c r="BM91" i="2" s="1"/>
  <c r="BN92" i="2" s="1"/>
  <c r="BL89" i="2"/>
  <c r="BL161" i="2"/>
  <c r="BM162" i="2" s="1"/>
  <c r="BM195" i="2"/>
  <c r="BM194" i="2"/>
  <c r="BL80" i="2"/>
  <c r="BM81" i="2" s="1"/>
  <c r="BN82" i="2" s="1"/>
  <c r="BL19" i="2"/>
  <c r="BM20" i="2" s="1"/>
  <c r="BN10" i="2"/>
  <c r="BO11" i="2" s="1"/>
  <c r="BN145" i="2"/>
  <c r="BO146" i="2" s="1"/>
  <c r="BP147" i="2" s="1"/>
  <c r="BL102" i="2"/>
  <c r="BL101" i="2"/>
  <c r="BN32" i="2"/>
  <c r="BO33" i="2" s="1"/>
  <c r="BN31" i="2"/>
  <c r="BM157" i="2"/>
  <c r="BN158" i="2" s="1"/>
  <c r="BM98" i="2"/>
  <c r="BN99" i="2" s="1"/>
  <c r="BL104" i="2"/>
  <c r="BM105" i="2" s="1"/>
  <c r="BN106" i="2" s="1"/>
  <c r="BL103" i="2"/>
  <c r="BM133" i="2"/>
  <c r="BN134" i="2" s="1"/>
  <c r="BO135" i="2" s="1"/>
  <c r="BP136" i="2" s="1"/>
  <c r="BM132" i="2"/>
  <c r="BL183" i="2"/>
  <c r="BM184" i="2" s="1"/>
  <c r="BL182" i="2"/>
  <c r="BL71" i="2"/>
  <c r="BL70" i="2"/>
  <c r="BL26" i="2"/>
  <c r="BM27" i="2" s="1"/>
  <c r="BN28" i="2" s="1"/>
  <c r="BO29" i="2" s="1"/>
  <c r="BP30" i="2" s="1"/>
  <c r="BL25" i="2"/>
  <c r="BL42" i="2"/>
  <c r="BM43" i="2" s="1"/>
  <c r="BN44" i="2" s="1"/>
  <c r="BL41" i="2"/>
  <c r="BL118" i="2"/>
  <c r="BM119" i="2" s="1"/>
  <c r="BN120" i="2" s="1"/>
  <c r="BL117" i="2"/>
  <c r="BM186" i="2"/>
  <c r="BN187" i="2" s="1"/>
  <c r="BM185" i="2"/>
  <c r="BM138" i="2"/>
  <c r="BM137" i="2"/>
  <c r="BL167" i="2"/>
  <c r="BL168" i="2"/>
  <c r="BM169" i="2" s="1"/>
  <c r="BN170" i="2" s="1"/>
  <c r="BO171" i="2" s="1"/>
  <c r="BM16" i="2"/>
  <c r="BM15" i="2"/>
  <c r="BM87" i="2"/>
  <c r="BN88" i="2" s="1"/>
  <c r="BM86" i="2"/>
  <c r="BL72" i="2"/>
  <c r="BL73" i="2"/>
  <c r="BM74" i="2" s="1"/>
  <c r="BN75" i="2" s="1"/>
  <c r="BO76" i="2" s="1"/>
  <c r="BP77" i="2" s="1"/>
  <c r="BL124" i="2"/>
  <c r="BM125" i="2" s="1"/>
  <c r="BN126" i="2" s="1"/>
  <c r="BO127" i="2" s="1"/>
  <c r="BL123" i="2"/>
  <c r="BN100" i="2"/>
  <c r="BL172" i="2"/>
  <c r="BL173" i="2"/>
  <c r="BM174" i="2" s="1"/>
  <c r="BN175" i="2" s="1"/>
  <c r="BL65" i="2"/>
  <c r="BL64" i="2"/>
  <c r="BL35" i="2"/>
  <c r="BM36" i="2" s="1"/>
  <c r="BL34" i="2"/>
  <c r="BM79" i="2"/>
  <c r="BM78" i="2"/>
  <c r="BL108" i="2"/>
  <c r="BM109" i="2" s="1"/>
  <c r="BN110" i="2" s="1"/>
  <c r="BO111" i="2" s="1"/>
  <c r="BP112" i="2" s="1"/>
  <c r="BL107" i="2"/>
  <c r="BL67" i="2"/>
  <c r="BM68" i="2" s="1"/>
  <c r="BN69" i="2" s="1"/>
  <c r="BL66" i="2"/>
  <c r="BM152" i="2"/>
  <c r="BN153" i="2" s="1"/>
  <c r="BM151" i="2"/>
  <c r="BM140" i="2"/>
  <c r="BM139" i="2"/>
  <c r="BL94" i="2"/>
  <c r="BM95" i="2" s="1"/>
  <c r="BN96" i="2" s="1"/>
  <c r="BL93" i="2"/>
  <c r="BL59" i="2"/>
  <c r="BM60" i="2" s="1"/>
  <c r="BN61" i="2" s="1"/>
  <c r="BO62" i="2" s="1"/>
  <c r="BL58" i="2"/>
  <c r="BL21" i="2"/>
  <c r="BL22" i="2"/>
  <c r="BM23" i="2" s="1"/>
  <c r="BN24" i="2" s="1"/>
  <c r="BM197" i="2"/>
  <c r="BN198" i="2" s="1"/>
  <c r="BO199" i="2" s="1"/>
  <c r="BP200" i="2" s="1"/>
  <c r="BM196" i="2"/>
  <c r="BL50" i="2"/>
  <c r="BL51" i="2"/>
  <c r="BM52" i="2" s="1"/>
  <c r="BN53" i="2" s="1"/>
  <c r="BL189" i="2"/>
  <c r="BM190" i="2" s="1"/>
  <c r="BN191" i="2" s="1"/>
  <c r="BO192" i="2" s="1"/>
  <c r="BP193" i="2" s="1"/>
  <c r="BL188" i="2"/>
  <c r="BN154" i="2"/>
  <c r="BM45" i="2"/>
  <c r="BM46" i="2"/>
  <c r="BN47" i="2" s="1"/>
  <c r="BO48" i="2" s="1"/>
  <c r="BP49" i="2" s="1"/>
  <c r="BM128" i="2"/>
  <c r="BM129" i="2"/>
  <c r="BN130" i="2" s="1"/>
  <c r="BO131" i="2" s="1"/>
  <c r="BL37" i="2"/>
  <c r="BL38" i="2"/>
  <c r="BM39" i="2" s="1"/>
  <c r="BN40" i="2" s="1"/>
  <c r="BK3" i="2"/>
  <c r="BK4" i="2"/>
  <c r="BL5" i="2" s="1"/>
  <c r="BM6" i="2" s="1"/>
  <c r="BN7" i="2" s="1"/>
  <c r="BO8" i="2" s="1"/>
  <c r="BM141" i="2"/>
  <c r="BM142" i="2"/>
  <c r="BN143" i="2" s="1"/>
  <c r="BO144" i="2" s="1"/>
  <c r="BM160" i="2"/>
  <c r="BM159" i="2"/>
  <c r="BM17" i="2"/>
  <c r="BM18" i="2"/>
  <c r="BN121" i="2"/>
  <c r="BO122" i="2" s="1"/>
  <c r="BN13" i="2"/>
  <c r="BO14" i="2" s="1"/>
  <c r="BN12" i="2"/>
  <c r="BN181" i="2"/>
  <c r="BN63" i="2"/>
  <c r="BN149" i="2"/>
  <c r="BO150" i="2" s="1"/>
  <c r="BN148" i="2"/>
  <c r="BN177" i="2"/>
  <c r="BO178" i="2" s="1"/>
  <c r="BP179" i="2" s="1"/>
  <c r="BQ180" i="2" s="1"/>
  <c r="BN176" i="2"/>
  <c r="BN115" i="2"/>
  <c r="BO116" i="2" s="1"/>
  <c r="BN114" i="2"/>
  <c r="BN97" i="2"/>
  <c r="BN164" i="2"/>
  <c r="BO165" i="2" s="1"/>
  <c r="BP166" i="2" s="1"/>
  <c r="BN163" i="2"/>
  <c r="BN156" i="2"/>
  <c r="BN155" i="2"/>
  <c r="BO9" i="2"/>
  <c r="BP113" i="2"/>
  <c r="BN55" i="2"/>
  <c r="BO56" i="2" s="1"/>
  <c r="BP57" i="2" s="1"/>
  <c r="BN54" i="2"/>
  <c r="BN202" i="2"/>
  <c r="BO203" i="2" s="1"/>
  <c r="BN201" i="2"/>
  <c r="BN84" i="2"/>
  <c r="BO85" i="2" s="1"/>
  <c r="BN83" i="2"/>
  <c r="U69" i="5" l="1"/>
  <c r="V70" i="5" s="1"/>
  <c r="W71" i="5" s="1"/>
  <c r="T69" i="5"/>
  <c r="BH68" i="5"/>
  <c r="BI69" i="5" s="1"/>
  <c r="BJ70" i="5" s="1"/>
  <c r="BG68" i="5"/>
  <c r="CY68" i="5"/>
  <c r="CZ68" i="5"/>
  <c r="DA69" i="5" s="1"/>
  <c r="DB70" i="5" s="1"/>
  <c r="CJ69" i="5"/>
  <c r="CI69" i="5"/>
  <c r="BT68" i="5"/>
  <c r="BU68" i="5"/>
  <c r="BV69" i="5" s="1"/>
  <c r="AJ68" i="5"/>
  <c r="AK69" i="5" s="1"/>
  <c r="AL70" i="5" s="1"/>
  <c r="AM71" i="5" s="1"/>
  <c r="AN72" i="5" s="1"/>
  <c r="AI68" i="5"/>
  <c r="AZ68" i="5"/>
  <c r="BA69" i="5" s="1"/>
  <c r="BB70" i="5" s="1"/>
  <c r="BC71" i="5" s="1"/>
  <c r="BD72" i="5" s="1"/>
  <c r="AY68" i="5"/>
  <c r="Y69" i="5"/>
  <c r="Z70" i="5" s="1"/>
  <c r="AA71" i="5" s="1"/>
  <c r="AB72" i="5" s="1"/>
  <c r="AC73" i="5" s="1"/>
  <c r="X69" i="5"/>
  <c r="DC69" i="5"/>
  <c r="DD69" i="5"/>
  <c r="DE70" i="5" s="1"/>
  <c r="BX68" i="5"/>
  <c r="BY69" i="5" s="1"/>
  <c r="BW68" i="5"/>
  <c r="CK69" i="5"/>
  <c r="CL69" i="5"/>
  <c r="CM70" i="5" s="1"/>
  <c r="CN71" i="5" s="1"/>
  <c r="CO72" i="5" s="1"/>
  <c r="CQ70" i="5"/>
  <c r="CR71" i="5" s="1"/>
  <c r="CP70" i="5"/>
  <c r="AF68" i="5"/>
  <c r="AG69" i="5" s="1"/>
  <c r="AH70" i="5" s="1"/>
  <c r="AE68" i="5"/>
  <c r="AV68" i="5"/>
  <c r="AW69" i="5" s="1"/>
  <c r="AX70" i="5" s="1"/>
  <c r="AU68" i="5"/>
  <c r="P68" i="5"/>
  <c r="Q69" i="5" s="1"/>
  <c r="R70" i="5" s="1"/>
  <c r="S71" i="5" s="1"/>
  <c r="O68" i="5"/>
  <c r="L69" i="5"/>
  <c r="M70" i="5" s="1"/>
  <c r="N71" i="5" s="1"/>
  <c r="K69" i="5"/>
  <c r="DG69" i="5"/>
  <c r="DF69" i="5"/>
  <c r="H67" i="5"/>
  <c r="CA69" i="5"/>
  <c r="CB70" i="5" s="1"/>
  <c r="CC71" i="5" s="1"/>
  <c r="CD72" i="5" s="1"/>
  <c r="BZ69" i="5"/>
  <c r="I90" i="5"/>
  <c r="BF70" i="5"/>
  <c r="BE70" i="5"/>
  <c r="AP70" i="5"/>
  <c r="AQ71" i="5" s="1"/>
  <c r="AR72" i="5" s="1"/>
  <c r="AS73" i="5" s="1"/>
  <c r="AT74" i="5" s="1"/>
  <c r="AO70" i="5"/>
  <c r="CF69" i="5"/>
  <c r="CG70" i="5" s="1"/>
  <c r="CH71" i="5" s="1"/>
  <c r="CE69" i="5"/>
  <c r="CT69" i="5"/>
  <c r="CU70" i="5" s="1"/>
  <c r="CV71" i="5" s="1"/>
  <c r="CW72" i="5" s="1"/>
  <c r="CX73" i="5" s="1"/>
  <c r="CS69" i="5"/>
  <c r="AD71" i="5"/>
  <c r="BL68" i="5"/>
  <c r="BM69" i="5" s="1"/>
  <c r="BN70" i="5" s="1"/>
  <c r="BO71" i="5" s="1"/>
  <c r="BP72" i="5" s="1"/>
  <c r="BQ73" i="5" s="1"/>
  <c r="BR74" i="5" s="1"/>
  <c r="BS75" i="5" s="1"/>
  <c r="BK68" i="5"/>
  <c r="BM90" i="2"/>
  <c r="BN91" i="2" s="1"/>
  <c r="BO92" i="2" s="1"/>
  <c r="BM89" i="2"/>
  <c r="BM161" i="2"/>
  <c r="BN162" i="2" s="1"/>
  <c r="BN195" i="2"/>
  <c r="BN194" i="2"/>
  <c r="BM80" i="2"/>
  <c r="BN81" i="2" s="1"/>
  <c r="BO82" i="2" s="1"/>
  <c r="BM19" i="2"/>
  <c r="BN20" i="2" s="1"/>
  <c r="BO10" i="2"/>
  <c r="BP11" i="2" s="1"/>
  <c r="BO145" i="2"/>
  <c r="BP146" i="2" s="1"/>
  <c r="BQ147" i="2" s="1"/>
  <c r="BO32" i="2"/>
  <c r="BP33" i="2" s="1"/>
  <c r="BO31" i="2"/>
  <c r="BM102" i="2"/>
  <c r="BM101" i="2"/>
  <c r="BN157" i="2"/>
  <c r="BO158" i="2" s="1"/>
  <c r="BN98" i="2"/>
  <c r="BO99" i="2" s="1"/>
  <c r="BM104" i="2"/>
  <c r="BN105" i="2" s="1"/>
  <c r="BO106" i="2" s="1"/>
  <c r="BM103" i="2"/>
  <c r="BN133" i="2"/>
  <c r="BO134" i="2" s="1"/>
  <c r="BP135" i="2" s="1"/>
  <c r="BQ136" i="2" s="1"/>
  <c r="BN132" i="2"/>
  <c r="BM183" i="2"/>
  <c r="BN184" i="2" s="1"/>
  <c r="BM182" i="2"/>
  <c r="BM71" i="2"/>
  <c r="BM70" i="2"/>
  <c r="BM118" i="2"/>
  <c r="BN119" i="2" s="1"/>
  <c r="BO120" i="2" s="1"/>
  <c r="BM117" i="2"/>
  <c r="BM42" i="2"/>
  <c r="BN43" i="2" s="1"/>
  <c r="BO44" i="2" s="1"/>
  <c r="BM41" i="2"/>
  <c r="BM26" i="2"/>
  <c r="BN27" i="2" s="1"/>
  <c r="BO28" i="2" s="1"/>
  <c r="BP29" i="2" s="1"/>
  <c r="BQ30" i="2" s="1"/>
  <c r="BM25" i="2"/>
  <c r="BM167" i="2"/>
  <c r="BM168" i="2"/>
  <c r="BN169" i="2" s="1"/>
  <c r="BO170" i="2" s="1"/>
  <c r="BP171" i="2" s="1"/>
  <c r="BN138" i="2"/>
  <c r="BN137" i="2"/>
  <c r="BN186" i="2"/>
  <c r="BO187" i="2" s="1"/>
  <c r="BN185" i="2"/>
  <c r="BM72" i="2"/>
  <c r="BM73" i="2"/>
  <c r="BN74" i="2" s="1"/>
  <c r="BO75" i="2" s="1"/>
  <c r="BP76" i="2" s="1"/>
  <c r="BQ77" i="2" s="1"/>
  <c r="BN87" i="2"/>
  <c r="BO88" i="2" s="1"/>
  <c r="BN86" i="2"/>
  <c r="BN16" i="2"/>
  <c r="BN15" i="2"/>
  <c r="BM124" i="2"/>
  <c r="BN125" i="2" s="1"/>
  <c r="BO126" i="2" s="1"/>
  <c r="BP127" i="2" s="1"/>
  <c r="BM123" i="2"/>
  <c r="BO100" i="2"/>
  <c r="BM65" i="2"/>
  <c r="BM64" i="2"/>
  <c r="BM172" i="2"/>
  <c r="BM173" i="2"/>
  <c r="BN174" i="2" s="1"/>
  <c r="BO175" i="2" s="1"/>
  <c r="BN79" i="2"/>
  <c r="BN78" i="2"/>
  <c r="BM35" i="2"/>
  <c r="BN36" i="2" s="1"/>
  <c r="BM34" i="2"/>
  <c r="BN140" i="2"/>
  <c r="BN139" i="2"/>
  <c r="BN152" i="2"/>
  <c r="BO153" i="2" s="1"/>
  <c r="BN151" i="2"/>
  <c r="BM67" i="2"/>
  <c r="BN68" i="2" s="1"/>
  <c r="BO69" i="2" s="1"/>
  <c r="BM66" i="2"/>
  <c r="BM108" i="2"/>
  <c r="BN109" i="2" s="1"/>
  <c r="BO110" i="2" s="1"/>
  <c r="BP111" i="2" s="1"/>
  <c r="BQ112" i="2" s="1"/>
  <c r="BM107" i="2"/>
  <c r="BN197" i="2"/>
  <c r="BO198" i="2" s="1"/>
  <c r="BP199" i="2" s="1"/>
  <c r="BQ200" i="2" s="1"/>
  <c r="BN196" i="2"/>
  <c r="BM50" i="2"/>
  <c r="BM51" i="2"/>
  <c r="BN52" i="2" s="1"/>
  <c r="BO53" i="2" s="1"/>
  <c r="BM21" i="2"/>
  <c r="BM22" i="2"/>
  <c r="BN23" i="2" s="1"/>
  <c r="BO24" i="2" s="1"/>
  <c r="BO154" i="2"/>
  <c r="BM59" i="2"/>
  <c r="BN60" i="2" s="1"/>
  <c r="BO61" i="2" s="1"/>
  <c r="BP62" i="2" s="1"/>
  <c r="BM58" i="2"/>
  <c r="BM189" i="2"/>
  <c r="BN190" i="2" s="1"/>
  <c r="BO191" i="2" s="1"/>
  <c r="BP192" i="2" s="1"/>
  <c r="BQ193" i="2" s="1"/>
  <c r="BM188" i="2"/>
  <c r="BM94" i="2"/>
  <c r="BN95" i="2" s="1"/>
  <c r="BO96" i="2" s="1"/>
  <c r="BM93" i="2"/>
  <c r="BM37" i="2"/>
  <c r="BM38" i="2"/>
  <c r="BN39" i="2" s="1"/>
  <c r="BO40" i="2" s="1"/>
  <c r="BN128" i="2"/>
  <c r="BN129" i="2"/>
  <c r="BO130" i="2" s="1"/>
  <c r="BP131" i="2" s="1"/>
  <c r="BN45" i="2"/>
  <c r="BN46" i="2"/>
  <c r="BO47" i="2" s="1"/>
  <c r="BP48" i="2" s="1"/>
  <c r="BQ49" i="2" s="1"/>
  <c r="BN17" i="2"/>
  <c r="BN18" i="2"/>
  <c r="BN160" i="2"/>
  <c r="BN159" i="2"/>
  <c r="BN141" i="2"/>
  <c r="BN142" i="2"/>
  <c r="BO143" i="2" s="1"/>
  <c r="BP144" i="2" s="1"/>
  <c r="BL3" i="2"/>
  <c r="BL4" i="2"/>
  <c r="BM5" i="2" s="1"/>
  <c r="BN6" i="2" s="1"/>
  <c r="BO7" i="2" s="1"/>
  <c r="BP8" i="2" s="1"/>
  <c r="BO177" i="2"/>
  <c r="BP178" i="2" s="1"/>
  <c r="BQ179" i="2" s="1"/>
  <c r="BR180" i="2" s="1"/>
  <c r="BO176" i="2"/>
  <c r="BO84" i="2"/>
  <c r="BP85" i="2" s="1"/>
  <c r="BO83" i="2"/>
  <c r="BO63" i="2"/>
  <c r="BO181" i="2"/>
  <c r="BO13" i="2"/>
  <c r="BP14" i="2" s="1"/>
  <c r="BO12" i="2"/>
  <c r="BO156" i="2"/>
  <c r="BO155" i="2"/>
  <c r="BO202" i="2"/>
  <c r="BP203" i="2" s="1"/>
  <c r="BO201" i="2"/>
  <c r="BO97" i="2"/>
  <c r="BO121" i="2"/>
  <c r="BP122" i="2" s="1"/>
  <c r="BQ113" i="2"/>
  <c r="BO115" i="2"/>
  <c r="BP116" i="2" s="1"/>
  <c r="BO114" i="2"/>
  <c r="BO149" i="2"/>
  <c r="BP150" i="2" s="1"/>
  <c r="BO148" i="2"/>
  <c r="BP9" i="2"/>
  <c r="BO164" i="2"/>
  <c r="BP165" i="2" s="1"/>
  <c r="BQ166" i="2" s="1"/>
  <c r="BO163" i="2"/>
  <c r="BO55" i="2"/>
  <c r="BP56" i="2" s="1"/>
  <c r="BQ57" i="2" s="1"/>
  <c r="BO54" i="2"/>
  <c r="U70" i="5" l="1"/>
  <c r="V71" i="5" s="1"/>
  <c r="W72" i="5" s="1"/>
  <c r="T70" i="5"/>
  <c r="H68" i="5"/>
  <c r="CY69" i="5"/>
  <c r="CZ69" i="5"/>
  <c r="DA70" i="5" s="1"/>
  <c r="DB71" i="5" s="1"/>
  <c r="BH69" i="5"/>
  <c r="BI70" i="5" s="1"/>
  <c r="BJ71" i="5" s="1"/>
  <c r="BG69" i="5"/>
  <c r="BT69" i="5"/>
  <c r="BU69" i="5"/>
  <c r="BV70" i="5" s="1"/>
  <c r="CJ70" i="5"/>
  <c r="CI70" i="5"/>
  <c r="Y70" i="5"/>
  <c r="Z71" i="5" s="1"/>
  <c r="AA72" i="5" s="1"/>
  <c r="AB73" i="5" s="1"/>
  <c r="AC74" i="5" s="1"/>
  <c r="X70" i="5"/>
  <c r="DC70" i="5"/>
  <c r="DD70" i="5"/>
  <c r="DE71" i="5" s="1"/>
  <c r="AZ69" i="5"/>
  <c r="BA70" i="5" s="1"/>
  <c r="BB71" i="5" s="1"/>
  <c r="BC72" i="5" s="1"/>
  <c r="BD73" i="5" s="1"/>
  <c r="AY69" i="5"/>
  <c r="CK70" i="5"/>
  <c r="CL70" i="5"/>
  <c r="CM71" i="5" s="1"/>
  <c r="CN72" i="5" s="1"/>
  <c r="CO73" i="5" s="1"/>
  <c r="AJ69" i="5"/>
  <c r="AK70" i="5" s="1"/>
  <c r="AL71" i="5" s="1"/>
  <c r="AM72" i="5" s="1"/>
  <c r="AN73" i="5" s="1"/>
  <c r="AI69" i="5"/>
  <c r="BX69" i="5"/>
  <c r="BY70" i="5" s="1"/>
  <c r="BW69" i="5"/>
  <c r="I91" i="5"/>
  <c r="L70" i="5"/>
  <c r="M71" i="5" s="1"/>
  <c r="N72" i="5" s="1"/>
  <c r="K70" i="5"/>
  <c r="BL69" i="5"/>
  <c r="BM70" i="5" s="1"/>
  <c r="BN71" i="5" s="1"/>
  <c r="BO72" i="5" s="1"/>
  <c r="BP73" i="5" s="1"/>
  <c r="BQ74" i="5" s="1"/>
  <c r="BR75" i="5" s="1"/>
  <c r="BS76" i="5" s="1"/>
  <c r="BK69" i="5"/>
  <c r="CT70" i="5"/>
  <c r="CU71" i="5" s="1"/>
  <c r="CV72" i="5" s="1"/>
  <c r="CW73" i="5" s="1"/>
  <c r="CX74" i="5" s="1"/>
  <c r="CS70" i="5"/>
  <c r="CA70" i="5"/>
  <c r="CB71" i="5" s="1"/>
  <c r="CC72" i="5" s="1"/>
  <c r="CD73" i="5" s="1"/>
  <c r="BZ70" i="5"/>
  <c r="P69" i="5"/>
  <c r="Q70" i="5" s="1"/>
  <c r="R71" i="5" s="1"/>
  <c r="S72" i="5" s="1"/>
  <c r="O69" i="5"/>
  <c r="AV69" i="5"/>
  <c r="AW70" i="5" s="1"/>
  <c r="AX71" i="5" s="1"/>
  <c r="AU69" i="5"/>
  <c r="DG70" i="5"/>
  <c r="DF70" i="5"/>
  <c r="AF69" i="5"/>
  <c r="AG70" i="5" s="1"/>
  <c r="AH71" i="5" s="1"/>
  <c r="AE69" i="5"/>
  <c r="CF70" i="5"/>
  <c r="CG71" i="5" s="1"/>
  <c r="CH72" i="5" s="1"/>
  <c r="CE70" i="5"/>
  <c r="AP71" i="5"/>
  <c r="AQ72" i="5" s="1"/>
  <c r="AR73" i="5" s="1"/>
  <c r="AS74" i="5" s="1"/>
  <c r="AT75" i="5" s="1"/>
  <c r="AO71" i="5"/>
  <c r="AD72" i="5"/>
  <c r="BF71" i="5"/>
  <c r="BE71" i="5"/>
  <c r="CQ71" i="5"/>
  <c r="CR72" i="5" s="1"/>
  <c r="CP71" i="5"/>
  <c r="BN90" i="2"/>
  <c r="BO91" i="2" s="1"/>
  <c r="BP92" i="2" s="1"/>
  <c r="BN89" i="2"/>
  <c r="BN161" i="2"/>
  <c r="BO162" i="2" s="1"/>
  <c r="BO195" i="2"/>
  <c r="BO194" i="2"/>
  <c r="BN80" i="2"/>
  <c r="BO81" i="2" s="1"/>
  <c r="BP82" i="2" s="1"/>
  <c r="BN19" i="2"/>
  <c r="BO20" i="2" s="1"/>
  <c r="BP10" i="2"/>
  <c r="BQ11" i="2" s="1"/>
  <c r="BP145" i="2"/>
  <c r="BQ146" i="2" s="1"/>
  <c r="BR147" i="2" s="1"/>
  <c r="BN101" i="2"/>
  <c r="BN102" i="2"/>
  <c r="BP32" i="2"/>
  <c r="BQ33" i="2" s="1"/>
  <c r="BP31" i="2"/>
  <c r="BO157" i="2"/>
  <c r="BP158" i="2" s="1"/>
  <c r="BO98" i="2"/>
  <c r="BP99" i="2" s="1"/>
  <c r="BN104" i="2"/>
  <c r="BO105" i="2" s="1"/>
  <c r="BP106" i="2" s="1"/>
  <c r="BN103" i="2"/>
  <c r="BO133" i="2"/>
  <c r="BP134" i="2" s="1"/>
  <c r="BQ135" i="2" s="1"/>
  <c r="BR136" i="2" s="1"/>
  <c r="BO132" i="2"/>
  <c r="BN183" i="2"/>
  <c r="BO184" i="2" s="1"/>
  <c r="BN182" i="2"/>
  <c r="BN71" i="2"/>
  <c r="BN70" i="2"/>
  <c r="BN26" i="2"/>
  <c r="BO27" i="2" s="1"/>
  <c r="BP28" i="2" s="1"/>
  <c r="BQ29" i="2" s="1"/>
  <c r="BR30" i="2" s="1"/>
  <c r="BN25" i="2"/>
  <c r="BN42" i="2"/>
  <c r="BO43" i="2" s="1"/>
  <c r="BP44" i="2" s="1"/>
  <c r="BN41" i="2"/>
  <c r="BN118" i="2"/>
  <c r="BO119" i="2" s="1"/>
  <c r="BP120" i="2" s="1"/>
  <c r="BN117" i="2"/>
  <c r="BO186" i="2"/>
  <c r="BP187" i="2" s="1"/>
  <c r="BO185" i="2"/>
  <c r="BO138" i="2"/>
  <c r="BO137" i="2"/>
  <c r="BN167" i="2"/>
  <c r="BN168" i="2"/>
  <c r="BO169" i="2" s="1"/>
  <c r="BP170" i="2" s="1"/>
  <c r="BQ171" i="2" s="1"/>
  <c r="BO16" i="2"/>
  <c r="BO15" i="2"/>
  <c r="BO87" i="2"/>
  <c r="BP88" i="2" s="1"/>
  <c r="BO86" i="2"/>
  <c r="BN72" i="2"/>
  <c r="BN73" i="2"/>
  <c r="BO74" i="2" s="1"/>
  <c r="BP75" i="2" s="1"/>
  <c r="BQ76" i="2" s="1"/>
  <c r="BR77" i="2" s="1"/>
  <c r="BN124" i="2"/>
  <c r="BO125" i="2" s="1"/>
  <c r="BP126" i="2" s="1"/>
  <c r="BQ127" i="2" s="1"/>
  <c r="BN123" i="2"/>
  <c r="BP100" i="2"/>
  <c r="BN173" i="2"/>
  <c r="BO174" i="2" s="1"/>
  <c r="BP175" i="2" s="1"/>
  <c r="BN172" i="2"/>
  <c r="BN65" i="2"/>
  <c r="BN64" i="2"/>
  <c r="BN34" i="2"/>
  <c r="BN35" i="2"/>
  <c r="BO36" i="2" s="1"/>
  <c r="BO79" i="2"/>
  <c r="BO78" i="2"/>
  <c r="BN108" i="2"/>
  <c r="BO109" i="2" s="1"/>
  <c r="BP110" i="2" s="1"/>
  <c r="BQ111" i="2" s="1"/>
  <c r="BR112" i="2" s="1"/>
  <c r="BN107" i="2"/>
  <c r="BN67" i="2"/>
  <c r="BO68" i="2" s="1"/>
  <c r="BP69" i="2" s="1"/>
  <c r="BN66" i="2"/>
  <c r="BO152" i="2"/>
  <c r="BP153" i="2" s="1"/>
  <c r="BO151" i="2"/>
  <c r="BO140" i="2"/>
  <c r="BO139" i="2"/>
  <c r="BP154" i="2"/>
  <c r="BN21" i="2"/>
  <c r="BN22" i="2"/>
  <c r="BO23" i="2" s="1"/>
  <c r="BP24" i="2" s="1"/>
  <c r="BN59" i="2"/>
  <c r="BO60" i="2" s="1"/>
  <c r="BP61" i="2" s="1"/>
  <c r="BQ62" i="2" s="1"/>
  <c r="BN58" i="2"/>
  <c r="BN94" i="2"/>
  <c r="BO95" i="2" s="1"/>
  <c r="BP96" i="2" s="1"/>
  <c r="BN93" i="2"/>
  <c r="BN50" i="2"/>
  <c r="BN51" i="2"/>
  <c r="BO52" i="2" s="1"/>
  <c r="BP53" i="2" s="1"/>
  <c r="BN189" i="2"/>
  <c r="BO190" i="2" s="1"/>
  <c r="BP191" i="2" s="1"/>
  <c r="BQ192" i="2" s="1"/>
  <c r="BR193" i="2" s="1"/>
  <c r="BN188" i="2"/>
  <c r="BO197" i="2"/>
  <c r="BP198" i="2" s="1"/>
  <c r="BQ199" i="2" s="1"/>
  <c r="BR200" i="2" s="1"/>
  <c r="BO196" i="2"/>
  <c r="BO45" i="2"/>
  <c r="BO46" i="2"/>
  <c r="BP47" i="2" s="1"/>
  <c r="BQ48" i="2" s="1"/>
  <c r="BR49" i="2" s="1"/>
  <c r="BO128" i="2"/>
  <c r="BO129" i="2"/>
  <c r="BP130" i="2" s="1"/>
  <c r="BQ131" i="2" s="1"/>
  <c r="BN37" i="2"/>
  <c r="BN38" i="2"/>
  <c r="BO39" i="2" s="1"/>
  <c r="BP40" i="2" s="1"/>
  <c r="BM3" i="2"/>
  <c r="BM4" i="2"/>
  <c r="BN5" i="2" s="1"/>
  <c r="BO6" i="2" s="1"/>
  <c r="BP7" i="2" s="1"/>
  <c r="BQ8" i="2" s="1"/>
  <c r="BO141" i="2"/>
  <c r="BO142" i="2"/>
  <c r="BP143" i="2" s="1"/>
  <c r="BQ144" i="2" s="1"/>
  <c r="BO160" i="2"/>
  <c r="BO159" i="2"/>
  <c r="BO17" i="2"/>
  <c r="BO18" i="2"/>
  <c r="BP84" i="2"/>
  <c r="BQ85" i="2" s="1"/>
  <c r="BP83" i="2"/>
  <c r="BP97" i="2"/>
  <c r="BP164" i="2"/>
  <c r="BQ165" i="2" s="1"/>
  <c r="BR166" i="2" s="1"/>
  <c r="BP163" i="2"/>
  <c r="BP181" i="2"/>
  <c r="BQ9" i="2"/>
  <c r="BR113" i="2"/>
  <c r="BP202" i="2"/>
  <c r="BQ203" i="2" s="1"/>
  <c r="BP201" i="2"/>
  <c r="BP55" i="2"/>
  <c r="BQ56" i="2" s="1"/>
  <c r="BR57" i="2" s="1"/>
  <c r="BP54" i="2"/>
  <c r="BP13" i="2"/>
  <c r="BQ14" i="2" s="1"/>
  <c r="BP12" i="2"/>
  <c r="BP149" i="2"/>
  <c r="BQ150" i="2" s="1"/>
  <c r="BP148" i="2"/>
  <c r="BP177" i="2"/>
  <c r="BQ178" i="2" s="1"/>
  <c r="BR179" i="2" s="1"/>
  <c r="BS180" i="2" s="1"/>
  <c r="BP176" i="2"/>
  <c r="BP156" i="2"/>
  <c r="BP155" i="2"/>
  <c r="BP63" i="2"/>
  <c r="BP115" i="2"/>
  <c r="BQ116" i="2" s="1"/>
  <c r="BP114" i="2"/>
  <c r="BP121" i="2"/>
  <c r="BQ122" i="2" s="1"/>
  <c r="U71" i="5" l="1"/>
  <c r="V72" i="5" s="1"/>
  <c r="W73" i="5" s="1"/>
  <c r="T71" i="5"/>
  <c r="BH70" i="5"/>
  <c r="BI71" i="5" s="1"/>
  <c r="BJ72" i="5" s="1"/>
  <c r="BG70" i="5"/>
  <c r="CY70" i="5"/>
  <c r="CZ70" i="5"/>
  <c r="DA71" i="5" s="1"/>
  <c r="DB72" i="5" s="1"/>
  <c r="CJ71" i="5"/>
  <c r="CI71" i="5"/>
  <c r="BT70" i="5"/>
  <c r="BU70" i="5"/>
  <c r="BV71" i="5" s="1"/>
  <c r="CK71" i="5"/>
  <c r="CL71" i="5"/>
  <c r="CM72" i="5" s="1"/>
  <c r="CN73" i="5" s="1"/>
  <c r="CO74" i="5" s="1"/>
  <c r="AZ70" i="5"/>
  <c r="BA71" i="5" s="1"/>
  <c r="BB72" i="5" s="1"/>
  <c r="BC73" i="5" s="1"/>
  <c r="BD74" i="5" s="1"/>
  <c r="AY70" i="5"/>
  <c r="AJ70" i="5"/>
  <c r="AK71" i="5" s="1"/>
  <c r="AL72" i="5" s="1"/>
  <c r="AM73" i="5" s="1"/>
  <c r="AN74" i="5" s="1"/>
  <c r="AI70" i="5"/>
  <c r="DC71" i="5"/>
  <c r="DD71" i="5"/>
  <c r="DE72" i="5" s="1"/>
  <c r="Y71" i="5"/>
  <c r="Z72" i="5" s="1"/>
  <c r="AA73" i="5" s="1"/>
  <c r="AB74" i="5" s="1"/>
  <c r="AC75" i="5" s="1"/>
  <c r="X71" i="5"/>
  <c r="BX70" i="5"/>
  <c r="BY71" i="5" s="1"/>
  <c r="BW70" i="5"/>
  <c r="CA71" i="5"/>
  <c r="CB72" i="5" s="1"/>
  <c r="CC73" i="5" s="1"/>
  <c r="CD74" i="5" s="1"/>
  <c r="BZ71" i="5"/>
  <c r="P70" i="5"/>
  <c r="Q71" i="5" s="1"/>
  <c r="R72" i="5" s="1"/>
  <c r="S73" i="5" s="1"/>
  <c r="O70" i="5"/>
  <c r="CT71" i="5"/>
  <c r="CU72" i="5" s="1"/>
  <c r="CV73" i="5" s="1"/>
  <c r="CW74" i="5" s="1"/>
  <c r="CX75" i="5" s="1"/>
  <c r="CS71" i="5"/>
  <c r="BL70" i="5"/>
  <c r="BM71" i="5" s="1"/>
  <c r="BN72" i="5" s="1"/>
  <c r="BO73" i="5" s="1"/>
  <c r="BP74" i="5" s="1"/>
  <c r="BQ75" i="5" s="1"/>
  <c r="BR76" i="5" s="1"/>
  <c r="BS77" i="5" s="1"/>
  <c r="BK70" i="5"/>
  <c r="AF70" i="5"/>
  <c r="AG71" i="5" s="1"/>
  <c r="AH72" i="5" s="1"/>
  <c r="AE70" i="5"/>
  <c r="BF72" i="5"/>
  <c r="BE72" i="5"/>
  <c r="H69" i="5"/>
  <c r="L71" i="5"/>
  <c r="M72" i="5" s="1"/>
  <c r="N73" i="5" s="1"/>
  <c r="K71" i="5"/>
  <c r="AV70" i="5"/>
  <c r="AW71" i="5" s="1"/>
  <c r="AX72" i="5" s="1"/>
  <c r="AU70" i="5"/>
  <c r="CQ72" i="5"/>
  <c r="CR73" i="5" s="1"/>
  <c r="CP72" i="5"/>
  <c r="DG71" i="5"/>
  <c r="DF71" i="5"/>
  <c r="AD73" i="5"/>
  <c r="CF71" i="5"/>
  <c r="CG72" i="5" s="1"/>
  <c r="CH73" i="5" s="1"/>
  <c r="CE71" i="5"/>
  <c r="AP72" i="5"/>
  <c r="AQ73" i="5" s="1"/>
  <c r="AR74" i="5" s="1"/>
  <c r="AS75" i="5" s="1"/>
  <c r="AT76" i="5" s="1"/>
  <c r="AO72" i="5"/>
  <c r="I92" i="5"/>
  <c r="BO90" i="2"/>
  <c r="BP91" i="2" s="1"/>
  <c r="BQ92" i="2" s="1"/>
  <c r="BO89" i="2"/>
  <c r="BO161" i="2"/>
  <c r="BP162" i="2" s="1"/>
  <c r="BQ163" i="2" s="1"/>
  <c r="BP195" i="2"/>
  <c r="BP194" i="2"/>
  <c r="BO80" i="2"/>
  <c r="BP81" i="2" s="1"/>
  <c r="BQ82" i="2" s="1"/>
  <c r="BO19" i="2"/>
  <c r="BP20" i="2" s="1"/>
  <c r="BQ10" i="2"/>
  <c r="BR11" i="2" s="1"/>
  <c r="BQ145" i="2"/>
  <c r="BR146" i="2" s="1"/>
  <c r="BS147" i="2" s="1"/>
  <c r="BQ32" i="2"/>
  <c r="BR33" i="2" s="1"/>
  <c r="BQ31" i="2"/>
  <c r="BO101" i="2"/>
  <c r="BO102" i="2"/>
  <c r="BP157" i="2"/>
  <c r="BQ158" i="2" s="1"/>
  <c r="BP98" i="2"/>
  <c r="BQ99" i="2" s="1"/>
  <c r="BO104" i="2"/>
  <c r="BP105" i="2" s="1"/>
  <c r="BQ106" i="2" s="1"/>
  <c r="BO103" i="2"/>
  <c r="BP133" i="2"/>
  <c r="BQ134" i="2" s="1"/>
  <c r="BR135" i="2" s="1"/>
  <c r="BS136" i="2" s="1"/>
  <c r="BP132" i="2"/>
  <c r="BO183" i="2"/>
  <c r="BP184" i="2" s="1"/>
  <c r="BO182" i="2"/>
  <c r="BO71" i="2"/>
  <c r="BO70" i="2"/>
  <c r="BO118" i="2"/>
  <c r="BP119" i="2" s="1"/>
  <c r="BQ120" i="2" s="1"/>
  <c r="BO117" i="2"/>
  <c r="BO42" i="2"/>
  <c r="BP43" i="2" s="1"/>
  <c r="BQ44" i="2" s="1"/>
  <c r="BO41" i="2"/>
  <c r="BO26" i="2"/>
  <c r="BP27" i="2" s="1"/>
  <c r="BQ28" i="2" s="1"/>
  <c r="BR29" i="2" s="1"/>
  <c r="BS30" i="2" s="1"/>
  <c r="BO25" i="2"/>
  <c r="BO167" i="2"/>
  <c r="BO168" i="2"/>
  <c r="BP169" i="2" s="1"/>
  <c r="BQ170" i="2" s="1"/>
  <c r="BR171" i="2" s="1"/>
  <c r="BP138" i="2"/>
  <c r="BP137" i="2"/>
  <c r="BP186" i="2"/>
  <c r="BQ187" i="2" s="1"/>
  <c r="BP185" i="2"/>
  <c r="BO72" i="2"/>
  <c r="BO73" i="2"/>
  <c r="BP74" i="2" s="1"/>
  <c r="BQ75" i="2" s="1"/>
  <c r="BR76" i="2" s="1"/>
  <c r="BS77" i="2" s="1"/>
  <c r="BP87" i="2"/>
  <c r="BQ88" i="2" s="1"/>
  <c r="BP86" i="2"/>
  <c r="BP16" i="2"/>
  <c r="BP15" i="2"/>
  <c r="BO124" i="2"/>
  <c r="BP125" i="2" s="1"/>
  <c r="BQ126" i="2" s="1"/>
  <c r="BR127" i="2" s="1"/>
  <c r="BO123" i="2"/>
  <c r="BQ100" i="2"/>
  <c r="BO65" i="2"/>
  <c r="BO64" i="2"/>
  <c r="BO172" i="2"/>
  <c r="BO173" i="2"/>
  <c r="BP174" i="2" s="1"/>
  <c r="BQ175" i="2" s="1"/>
  <c r="BP79" i="2"/>
  <c r="BP78" i="2"/>
  <c r="BO34" i="2"/>
  <c r="BO35" i="2"/>
  <c r="BP36" i="2" s="1"/>
  <c r="BP140" i="2"/>
  <c r="BP139" i="2"/>
  <c r="BP152" i="2"/>
  <c r="BQ153" i="2" s="1"/>
  <c r="BP151" i="2"/>
  <c r="BO67" i="2"/>
  <c r="BP68" i="2" s="1"/>
  <c r="BQ69" i="2" s="1"/>
  <c r="BO66" i="2"/>
  <c r="BO108" i="2"/>
  <c r="BP109" i="2" s="1"/>
  <c r="BQ110" i="2" s="1"/>
  <c r="BR111" i="2" s="1"/>
  <c r="BS112" i="2" s="1"/>
  <c r="BO107" i="2"/>
  <c r="BO94" i="2"/>
  <c r="BP95" i="2" s="1"/>
  <c r="BQ96" i="2" s="1"/>
  <c r="BO93" i="2"/>
  <c r="BO59" i="2"/>
  <c r="BP60" i="2" s="1"/>
  <c r="BQ61" i="2" s="1"/>
  <c r="BR62" i="2" s="1"/>
  <c r="BO58" i="2"/>
  <c r="BO21" i="2"/>
  <c r="BO22" i="2"/>
  <c r="BP23" i="2" s="1"/>
  <c r="BQ24" i="2" s="1"/>
  <c r="BP197" i="2"/>
  <c r="BQ198" i="2" s="1"/>
  <c r="BR199" i="2" s="1"/>
  <c r="BS200" i="2" s="1"/>
  <c r="BP196" i="2"/>
  <c r="BQ154" i="2"/>
  <c r="BO50" i="2"/>
  <c r="BO51" i="2"/>
  <c r="BP52" i="2" s="1"/>
  <c r="BQ53" i="2" s="1"/>
  <c r="BO189" i="2"/>
  <c r="BP190" i="2" s="1"/>
  <c r="BQ191" i="2" s="1"/>
  <c r="BR192" i="2" s="1"/>
  <c r="BS193" i="2" s="1"/>
  <c r="BO188" i="2"/>
  <c r="BO37" i="2"/>
  <c r="BO38" i="2"/>
  <c r="BP39" i="2" s="1"/>
  <c r="BQ40" i="2" s="1"/>
  <c r="BP128" i="2"/>
  <c r="BP129" i="2"/>
  <c r="BQ130" i="2" s="1"/>
  <c r="BR131" i="2" s="1"/>
  <c r="BP45" i="2"/>
  <c r="BP46" i="2"/>
  <c r="BQ47" i="2" s="1"/>
  <c r="BR48" i="2" s="1"/>
  <c r="BS49" i="2" s="1"/>
  <c r="BP17" i="2"/>
  <c r="BP18" i="2"/>
  <c r="BP160" i="2"/>
  <c r="BP159" i="2"/>
  <c r="BP141" i="2"/>
  <c r="BP142" i="2"/>
  <c r="BQ143" i="2" s="1"/>
  <c r="BR144" i="2" s="1"/>
  <c r="BN3" i="2"/>
  <c r="BN4" i="2"/>
  <c r="BO5" i="2" s="1"/>
  <c r="BP6" i="2" s="1"/>
  <c r="BQ7" i="2" s="1"/>
  <c r="BR8" i="2" s="1"/>
  <c r="BQ202" i="2"/>
  <c r="BR203" i="2" s="1"/>
  <c r="BQ201" i="2"/>
  <c r="BQ164" i="2"/>
  <c r="BR165" i="2" s="1"/>
  <c r="BS166" i="2" s="1"/>
  <c r="BQ156" i="2"/>
  <c r="BQ155" i="2"/>
  <c r="BQ177" i="2"/>
  <c r="BR178" i="2" s="1"/>
  <c r="BS179" i="2" s="1"/>
  <c r="BT180" i="2" s="1"/>
  <c r="BQ176" i="2"/>
  <c r="BS113" i="2"/>
  <c r="BQ97" i="2"/>
  <c r="BQ121" i="2"/>
  <c r="BR122" i="2" s="1"/>
  <c r="BQ63" i="2"/>
  <c r="BQ181" i="2"/>
  <c r="BR9" i="2"/>
  <c r="BQ115" i="2"/>
  <c r="BR116" i="2" s="1"/>
  <c r="BQ114" i="2"/>
  <c r="BQ149" i="2"/>
  <c r="BR150" i="2" s="1"/>
  <c r="BQ148" i="2"/>
  <c r="BQ55" i="2"/>
  <c r="BR56" i="2" s="1"/>
  <c r="BS57" i="2" s="1"/>
  <c r="BQ54" i="2"/>
  <c r="BQ13" i="2"/>
  <c r="BR14" i="2" s="1"/>
  <c r="BQ12" i="2"/>
  <c r="BQ84" i="2"/>
  <c r="BR85" i="2" s="1"/>
  <c r="BQ83" i="2"/>
  <c r="U72" i="5" l="1"/>
  <c r="V73" i="5" s="1"/>
  <c r="W74" i="5" s="1"/>
  <c r="T72" i="5"/>
  <c r="CY71" i="5"/>
  <c r="CZ71" i="5"/>
  <c r="DA72" i="5" s="1"/>
  <c r="DB73" i="5" s="1"/>
  <c r="BH71" i="5"/>
  <c r="BI72" i="5" s="1"/>
  <c r="BJ73" i="5" s="1"/>
  <c r="BG71" i="5"/>
  <c r="H70" i="5"/>
  <c r="BT71" i="5"/>
  <c r="BU71" i="5"/>
  <c r="BV72" i="5" s="1"/>
  <c r="CJ72" i="5"/>
  <c r="CI72" i="5"/>
  <c r="DC72" i="5"/>
  <c r="DD72" i="5"/>
  <c r="DE73" i="5" s="1"/>
  <c r="Y72" i="5"/>
  <c r="Z73" i="5" s="1"/>
  <c r="AA74" i="5" s="1"/>
  <c r="AB75" i="5" s="1"/>
  <c r="AC76" i="5" s="1"/>
  <c r="X72" i="5"/>
  <c r="AJ71" i="5"/>
  <c r="AK72" i="5" s="1"/>
  <c r="AL73" i="5" s="1"/>
  <c r="AM74" i="5" s="1"/>
  <c r="AN75" i="5" s="1"/>
  <c r="AI71" i="5"/>
  <c r="AZ71" i="5"/>
  <c r="BA72" i="5" s="1"/>
  <c r="BB73" i="5" s="1"/>
  <c r="BC74" i="5" s="1"/>
  <c r="BD75" i="5" s="1"/>
  <c r="AY71" i="5"/>
  <c r="BX71" i="5"/>
  <c r="BY72" i="5" s="1"/>
  <c r="BW71" i="5"/>
  <c r="CK72" i="5"/>
  <c r="CL72" i="5"/>
  <c r="CM73" i="5" s="1"/>
  <c r="CN74" i="5" s="1"/>
  <c r="CO75" i="5" s="1"/>
  <c r="L72" i="5"/>
  <c r="M73" i="5" s="1"/>
  <c r="N74" i="5" s="1"/>
  <c r="K72" i="5"/>
  <c r="CT72" i="5"/>
  <c r="CU73" i="5" s="1"/>
  <c r="CV74" i="5" s="1"/>
  <c r="CW75" i="5" s="1"/>
  <c r="CX76" i="5" s="1"/>
  <c r="CS72" i="5"/>
  <c r="AF71" i="5"/>
  <c r="AG72" i="5" s="1"/>
  <c r="AH73" i="5" s="1"/>
  <c r="AE71" i="5"/>
  <c r="BL71" i="5"/>
  <c r="BM72" i="5" s="1"/>
  <c r="BN73" i="5" s="1"/>
  <c r="BO74" i="5" s="1"/>
  <c r="BP75" i="5" s="1"/>
  <c r="BQ76" i="5" s="1"/>
  <c r="BR77" i="5" s="1"/>
  <c r="BS78" i="5" s="1"/>
  <c r="BK71" i="5"/>
  <c r="P71" i="5"/>
  <c r="Q72" i="5" s="1"/>
  <c r="R73" i="5" s="1"/>
  <c r="S74" i="5" s="1"/>
  <c r="O71" i="5"/>
  <c r="AP73" i="5"/>
  <c r="AQ74" i="5" s="1"/>
  <c r="AR75" i="5" s="1"/>
  <c r="AS76" i="5" s="1"/>
  <c r="AT77" i="5" s="1"/>
  <c r="AO73" i="5"/>
  <c r="CQ73" i="5"/>
  <c r="CR74" i="5" s="1"/>
  <c r="CP73" i="5"/>
  <c r="AD74" i="5"/>
  <c r="CA72" i="5"/>
  <c r="CB73" i="5" s="1"/>
  <c r="CC74" i="5" s="1"/>
  <c r="CD75" i="5" s="1"/>
  <c r="BZ72" i="5"/>
  <c r="AV71" i="5"/>
  <c r="AW72" i="5" s="1"/>
  <c r="AX73" i="5" s="1"/>
  <c r="AU71" i="5"/>
  <c r="DG72" i="5"/>
  <c r="DF72" i="5"/>
  <c r="CF72" i="5"/>
  <c r="CG73" i="5" s="1"/>
  <c r="CH74" i="5" s="1"/>
  <c r="CE72" i="5"/>
  <c r="I93" i="5"/>
  <c r="BF73" i="5"/>
  <c r="BE73" i="5"/>
  <c r="BP90" i="2"/>
  <c r="BQ91" i="2" s="1"/>
  <c r="BR92" i="2" s="1"/>
  <c r="BP89" i="2"/>
  <c r="BP161" i="2"/>
  <c r="BQ162" i="2" s="1"/>
  <c r="BQ195" i="2"/>
  <c r="BQ194" i="2"/>
  <c r="BP80" i="2"/>
  <c r="BQ81" i="2" s="1"/>
  <c r="BR82" i="2" s="1"/>
  <c r="BP19" i="2"/>
  <c r="BQ20" i="2" s="1"/>
  <c r="BR10" i="2"/>
  <c r="BS11" i="2" s="1"/>
  <c r="BR145" i="2"/>
  <c r="BS146" i="2" s="1"/>
  <c r="BT147" i="2" s="1"/>
  <c r="BP102" i="2"/>
  <c r="BP101" i="2"/>
  <c r="BR32" i="2"/>
  <c r="BS33" i="2" s="1"/>
  <c r="BR31" i="2"/>
  <c r="BQ157" i="2"/>
  <c r="BR158" i="2" s="1"/>
  <c r="BQ98" i="2"/>
  <c r="BR99" i="2" s="1"/>
  <c r="BP104" i="2"/>
  <c r="BQ105" i="2" s="1"/>
  <c r="BR106" i="2" s="1"/>
  <c r="BP103" i="2"/>
  <c r="BQ133" i="2"/>
  <c r="BR134" i="2" s="1"/>
  <c r="BS135" i="2" s="1"/>
  <c r="BT136" i="2" s="1"/>
  <c r="BQ132" i="2"/>
  <c r="BP183" i="2"/>
  <c r="BQ184" i="2" s="1"/>
  <c r="BP182" i="2"/>
  <c r="BP71" i="2"/>
  <c r="BP70" i="2"/>
  <c r="BP26" i="2"/>
  <c r="BQ27" i="2" s="1"/>
  <c r="BR28" i="2" s="1"/>
  <c r="BS29" i="2" s="1"/>
  <c r="BT30" i="2" s="1"/>
  <c r="BP25" i="2"/>
  <c r="BP42" i="2"/>
  <c r="BQ43" i="2" s="1"/>
  <c r="BR44" i="2" s="1"/>
  <c r="BP41" i="2"/>
  <c r="BP118" i="2"/>
  <c r="BQ119" i="2" s="1"/>
  <c r="BR120" i="2" s="1"/>
  <c r="BP117" i="2"/>
  <c r="BQ186" i="2"/>
  <c r="BR187" i="2" s="1"/>
  <c r="BQ185" i="2"/>
  <c r="BQ138" i="2"/>
  <c r="BQ137" i="2"/>
  <c r="BP167" i="2"/>
  <c r="BP168" i="2"/>
  <c r="BQ169" i="2" s="1"/>
  <c r="BR170" i="2" s="1"/>
  <c r="BS171" i="2" s="1"/>
  <c r="BQ16" i="2"/>
  <c r="BQ15" i="2"/>
  <c r="BQ87" i="2"/>
  <c r="BR88" i="2" s="1"/>
  <c r="BQ86" i="2"/>
  <c r="BP72" i="2"/>
  <c r="BP73" i="2"/>
  <c r="BQ74" i="2" s="1"/>
  <c r="BR75" i="2" s="1"/>
  <c r="BS76" i="2" s="1"/>
  <c r="BT77" i="2" s="1"/>
  <c r="BP124" i="2"/>
  <c r="BQ125" i="2" s="1"/>
  <c r="BR126" i="2" s="1"/>
  <c r="BS127" i="2" s="1"/>
  <c r="BP123" i="2"/>
  <c r="BR100" i="2"/>
  <c r="BP173" i="2"/>
  <c r="BQ174" i="2" s="1"/>
  <c r="BR175" i="2" s="1"/>
  <c r="BP172" i="2"/>
  <c r="BP65" i="2"/>
  <c r="BP64" i="2"/>
  <c r="BP34" i="2"/>
  <c r="BP35" i="2"/>
  <c r="BQ36" i="2" s="1"/>
  <c r="BQ79" i="2"/>
  <c r="BQ78" i="2"/>
  <c r="BP108" i="2"/>
  <c r="BQ109" i="2" s="1"/>
  <c r="BR110" i="2" s="1"/>
  <c r="BS111" i="2" s="1"/>
  <c r="BT112" i="2" s="1"/>
  <c r="BP107" i="2"/>
  <c r="BP67" i="2"/>
  <c r="BQ68" i="2" s="1"/>
  <c r="BR69" i="2" s="1"/>
  <c r="BP66" i="2"/>
  <c r="BQ152" i="2"/>
  <c r="BR153" i="2" s="1"/>
  <c r="BQ151" i="2"/>
  <c r="BQ140" i="2"/>
  <c r="BQ139" i="2"/>
  <c r="BP50" i="2"/>
  <c r="BP51" i="2"/>
  <c r="BQ52" i="2" s="1"/>
  <c r="BR53" i="2" s="1"/>
  <c r="BQ197" i="2"/>
  <c r="BR198" i="2" s="1"/>
  <c r="BS199" i="2" s="1"/>
  <c r="BT200" i="2" s="1"/>
  <c r="BQ196" i="2"/>
  <c r="BP21" i="2"/>
  <c r="BP22" i="2"/>
  <c r="BQ23" i="2" s="1"/>
  <c r="BR24" i="2" s="1"/>
  <c r="BP189" i="2"/>
  <c r="BQ190" i="2" s="1"/>
  <c r="BR191" i="2" s="1"/>
  <c r="BS192" i="2" s="1"/>
  <c r="BT193" i="2" s="1"/>
  <c r="BP188" i="2"/>
  <c r="BP59" i="2"/>
  <c r="BQ60" i="2" s="1"/>
  <c r="BR61" i="2" s="1"/>
  <c r="BS62" i="2" s="1"/>
  <c r="BP58" i="2"/>
  <c r="BP94" i="2"/>
  <c r="BQ95" i="2" s="1"/>
  <c r="BR96" i="2" s="1"/>
  <c r="BP93" i="2"/>
  <c r="BR154" i="2"/>
  <c r="BQ45" i="2"/>
  <c r="BQ46" i="2"/>
  <c r="BR47" i="2" s="1"/>
  <c r="BS48" i="2" s="1"/>
  <c r="BT49" i="2" s="1"/>
  <c r="BQ128" i="2"/>
  <c r="BQ129" i="2"/>
  <c r="BR130" i="2" s="1"/>
  <c r="BS131" i="2" s="1"/>
  <c r="BP37" i="2"/>
  <c r="BP38" i="2"/>
  <c r="BQ39" i="2" s="1"/>
  <c r="BR40" i="2" s="1"/>
  <c r="BO3" i="2"/>
  <c r="BO4" i="2"/>
  <c r="BP5" i="2" s="1"/>
  <c r="BQ6" i="2" s="1"/>
  <c r="BR7" i="2" s="1"/>
  <c r="BS8" i="2" s="1"/>
  <c r="BQ141" i="2"/>
  <c r="BQ142" i="2"/>
  <c r="BR143" i="2" s="1"/>
  <c r="BS144" i="2" s="1"/>
  <c r="BQ160" i="2"/>
  <c r="BQ159" i="2"/>
  <c r="BQ17" i="2"/>
  <c r="BQ18" i="2"/>
  <c r="BT113" i="2"/>
  <c r="BR177" i="2"/>
  <c r="BS178" i="2" s="1"/>
  <c r="BT179" i="2" s="1"/>
  <c r="BU180" i="2" s="1"/>
  <c r="BR176" i="2"/>
  <c r="BR164" i="2"/>
  <c r="BS165" i="2" s="1"/>
  <c r="BT166" i="2" s="1"/>
  <c r="BR163" i="2"/>
  <c r="BR202" i="2"/>
  <c r="BS203" i="2" s="1"/>
  <c r="BR201" i="2"/>
  <c r="BR149" i="2"/>
  <c r="BS150" i="2" s="1"/>
  <c r="BR148" i="2"/>
  <c r="BR156" i="2"/>
  <c r="BR155" i="2"/>
  <c r="BR55" i="2"/>
  <c r="BS56" i="2" s="1"/>
  <c r="BT57" i="2" s="1"/>
  <c r="BR54" i="2"/>
  <c r="BR115" i="2"/>
  <c r="BS116" i="2" s="1"/>
  <c r="BR114" i="2"/>
  <c r="BR121" i="2"/>
  <c r="BS122" i="2" s="1"/>
  <c r="BS9" i="2"/>
  <c r="BR13" i="2"/>
  <c r="BS14" i="2" s="1"/>
  <c r="BR12" i="2"/>
  <c r="BR97" i="2"/>
  <c r="BR63" i="2"/>
  <c r="BR181" i="2"/>
  <c r="BR84" i="2"/>
  <c r="BS85" i="2" s="1"/>
  <c r="BR83" i="2"/>
  <c r="U73" i="5" l="1"/>
  <c r="V74" i="5" s="1"/>
  <c r="W75" i="5" s="1"/>
  <c r="T73" i="5"/>
  <c r="BH72" i="5"/>
  <c r="BI73" i="5" s="1"/>
  <c r="BJ74" i="5" s="1"/>
  <c r="BG72" i="5"/>
  <c r="CY72" i="5"/>
  <c r="CZ72" i="5"/>
  <c r="DA73" i="5" s="1"/>
  <c r="DB74" i="5" s="1"/>
  <c r="CJ73" i="5"/>
  <c r="CI73" i="5"/>
  <c r="BT72" i="5"/>
  <c r="BU72" i="5"/>
  <c r="BV73" i="5" s="1"/>
  <c r="BX72" i="5"/>
  <c r="BY73" i="5" s="1"/>
  <c r="BW72" i="5"/>
  <c r="AJ72" i="5"/>
  <c r="AK73" i="5" s="1"/>
  <c r="AL74" i="5" s="1"/>
  <c r="AM75" i="5" s="1"/>
  <c r="AN76" i="5" s="1"/>
  <c r="AI72" i="5"/>
  <c r="Y73" i="5"/>
  <c r="Z74" i="5" s="1"/>
  <c r="AA75" i="5" s="1"/>
  <c r="AB76" i="5" s="1"/>
  <c r="AC77" i="5" s="1"/>
  <c r="X73" i="5"/>
  <c r="CK73" i="5"/>
  <c r="CL73" i="5"/>
  <c r="CM74" i="5" s="1"/>
  <c r="CN75" i="5" s="1"/>
  <c r="CO76" i="5" s="1"/>
  <c r="H71" i="5"/>
  <c r="DC73" i="5"/>
  <c r="DD73" i="5"/>
  <c r="DE74" i="5" s="1"/>
  <c r="AZ72" i="5"/>
  <c r="BA73" i="5" s="1"/>
  <c r="BB74" i="5" s="1"/>
  <c r="BC75" i="5" s="1"/>
  <c r="BD76" i="5" s="1"/>
  <c r="AY72" i="5"/>
  <c r="I94" i="5"/>
  <c r="CT73" i="5"/>
  <c r="CU74" i="5" s="1"/>
  <c r="CV75" i="5" s="1"/>
  <c r="CW76" i="5" s="1"/>
  <c r="CX77" i="5" s="1"/>
  <c r="CS73" i="5"/>
  <c r="AF72" i="5"/>
  <c r="AG73" i="5" s="1"/>
  <c r="AH74" i="5" s="1"/>
  <c r="AE72" i="5"/>
  <c r="BL72" i="5"/>
  <c r="BM73" i="5" s="1"/>
  <c r="BN74" i="5" s="1"/>
  <c r="BO75" i="5" s="1"/>
  <c r="BP76" i="5" s="1"/>
  <c r="BQ77" i="5" s="1"/>
  <c r="BR78" i="5" s="1"/>
  <c r="BS79" i="5" s="1"/>
  <c r="BK72" i="5"/>
  <c r="L73" i="5"/>
  <c r="M74" i="5" s="1"/>
  <c r="N75" i="5" s="1"/>
  <c r="K73" i="5"/>
  <c r="AD75" i="5"/>
  <c r="CQ74" i="5"/>
  <c r="CR75" i="5" s="1"/>
  <c r="CP74" i="5"/>
  <c r="AP74" i="5"/>
  <c r="AQ75" i="5" s="1"/>
  <c r="AR76" i="5" s="1"/>
  <c r="AS77" i="5" s="1"/>
  <c r="AT78" i="5" s="1"/>
  <c r="AO74" i="5"/>
  <c r="CF73" i="5"/>
  <c r="CG74" i="5" s="1"/>
  <c r="CH75" i="5" s="1"/>
  <c r="CE73" i="5"/>
  <c r="P72" i="5"/>
  <c r="Q73" i="5" s="1"/>
  <c r="R74" i="5" s="1"/>
  <c r="S75" i="5" s="1"/>
  <c r="O72" i="5"/>
  <c r="AV72" i="5"/>
  <c r="AW73" i="5" s="1"/>
  <c r="AX74" i="5" s="1"/>
  <c r="AU72" i="5"/>
  <c r="DG73" i="5"/>
  <c r="DF73" i="5"/>
  <c r="BF74" i="5"/>
  <c r="BE74" i="5"/>
  <c r="CA73" i="5"/>
  <c r="CB74" i="5" s="1"/>
  <c r="CC75" i="5" s="1"/>
  <c r="CD76" i="5" s="1"/>
  <c r="BZ73" i="5"/>
  <c r="BQ90" i="2"/>
  <c r="BR91" i="2" s="1"/>
  <c r="BS92" i="2" s="1"/>
  <c r="BQ89" i="2"/>
  <c r="BQ161" i="2"/>
  <c r="BR162" i="2" s="1"/>
  <c r="BS163" i="2" s="1"/>
  <c r="BR194" i="2"/>
  <c r="BR195" i="2"/>
  <c r="BQ19" i="2"/>
  <c r="BR20" i="2" s="1"/>
  <c r="BQ80" i="2"/>
  <c r="BR81" i="2" s="1"/>
  <c r="BS82" i="2" s="1"/>
  <c r="BS10" i="2"/>
  <c r="BT11" i="2" s="1"/>
  <c r="BS145" i="2"/>
  <c r="BT146" i="2" s="1"/>
  <c r="BU147" i="2" s="1"/>
  <c r="BS32" i="2"/>
  <c r="BT33" i="2" s="1"/>
  <c r="BS31" i="2"/>
  <c r="BQ101" i="2"/>
  <c r="BQ102" i="2"/>
  <c r="BR157" i="2"/>
  <c r="BS158" i="2" s="1"/>
  <c r="BR98" i="2"/>
  <c r="BS99" i="2" s="1"/>
  <c r="BQ104" i="2"/>
  <c r="BR105" i="2" s="1"/>
  <c r="BS106" i="2" s="1"/>
  <c r="BQ103" i="2"/>
  <c r="BR133" i="2"/>
  <c r="BS134" i="2" s="1"/>
  <c r="BT135" i="2" s="1"/>
  <c r="BU136" i="2" s="1"/>
  <c r="BR132" i="2"/>
  <c r="BQ183" i="2"/>
  <c r="BR184" i="2" s="1"/>
  <c r="BQ182" i="2"/>
  <c r="BQ71" i="2"/>
  <c r="BQ70" i="2"/>
  <c r="BQ118" i="2"/>
  <c r="BR119" i="2" s="1"/>
  <c r="BS120" i="2" s="1"/>
  <c r="BQ117" i="2"/>
  <c r="BQ42" i="2"/>
  <c r="BR43" i="2" s="1"/>
  <c r="BS44" i="2" s="1"/>
  <c r="BQ41" i="2"/>
  <c r="BQ26" i="2"/>
  <c r="BR27" i="2" s="1"/>
  <c r="BS28" i="2" s="1"/>
  <c r="BT29" i="2" s="1"/>
  <c r="BU30" i="2" s="1"/>
  <c r="BQ25" i="2"/>
  <c r="BQ167" i="2"/>
  <c r="BQ168" i="2"/>
  <c r="BR169" i="2" s="1"/>
  <c r="BS170" i="2" s="1"/>
  <c r="BT171" i="2" s="1"/>
  <c r="BR138" i="2"/>
  <c r="BR137" i="2"/>
  <c r="BR186" i="2"/>
  <c r="BS187" i="2" s="1"/>
  <c r="BR185" i="2"/>
  <c r="BQ72" i="2"/>
  <c r="BQ73" i="2"/>
  <c r="BR74" i="2" s="1"/>
  <c r="BS75" i="2" s="1"/>
  <c r="BT76" i="2" s="1"/>
  <c r="BU77" i="2" s="1"/>
  <c r="BR87" i="2"/>
  <c r="BS88" i="2" s="1"/>
  <c r="BR86" i="2"/>
  <c r="BR16" i="2"/>
  <c r="BR15" i="2"/>
  <c r="BQ124" i="2"/>
  <c r="BR125" i="2" s="1"/>
  <c r="BS126" i="2" s="1"/>
  <c r="BT127" i="2" s="1"/>
  <c r="BQ123" i="2"/>
  <c r="BS100" i="2"/>
  <c r="BQ65" i="2"/>
  <c r="BQ64" i="2"/>
  <c r="BQ172" i="2"/>
  <c r="BQ173" i="2"/>
  <c r="BR174" i="2" s="1"/>
  <c r="BS175" i="2" s="1"/>
  <c r="BR79" i="2"/>
  <c r="BR78" i="2"/>
  <c r="BQ34" i="2"/>
  <c r="BQ35" i="2"/>
  <c r="BR36" i="2" s="1"/>
  <c r="BR140" i="2"/>
  <c r="BR139" i="2"/>
  <c r="BR152" i="2"/>
  <c r="BS153" i="2" s="1"/>
  <c r="BR151" i="2"/>
  <c r="BQ67" i="2"/>
  <c r="BR68" i="2" s="1"/>
  <c r="BS69" i="2" s="1"/>
  <c r="BQ66" i="2"/>
  <c r="BQ108" i="2"/>
  <c r="BR109" i="2" s="1"/>
  <c r="BS110" i="2" s="1"/>
  <c r="BT111" i="2" s="1"/>
  <c r="BU112" i="2" s="1"/>
  <c r="BQ107" i="2"/>
  <c r="BQ189" i="2"/>
  <c r="BR190" i="2" s="1"/>
  <c r="BS191" i="2" s="1"/>
  <c r="BT192" i="2" s="1"/>
  <c r="BU193" i="2" s="1"/>
  <c r="BQ188" i="2"/>
  <c r="BQ21" i="2"/>
  <c r="BQ22" i="2"/>
  <c r="BR23" i="2" s="1"/>
  <c r="BS24" i="2" s="1"/>
  <c r="BR197" i="2"/>
  <c r="BS198" i="2" s="1"/>
  <c r="BT199" i="2" s="1"/>
  <c r="BU200" i="2" s="1"/>
  <c r="BR196" i="2"/>
  <c r="BS154" i="2"/>
  <c r="BQ59" i="2"/>
  <c r="BR60" i="2" s="1"/>
  <c r="BS61" i="2" s="1"/>
  <c r="BT62" i="2" s="1"/>
  <c r="BQ58" i="2"/>
  <c r="BQ94" i="2"/>
  <c r="BR95" i="2" s="1"/>
  <c r="BS96" i="2" s="1"/>
  <c r="BQ93" i="2"/>
  <c r="BQ50" i="2"/>
  <c r="BQ51" i="2"/>
  <c r="BR52" i="2" s="1"/>
  <c r="BS53" i="2" s="1"/>
  <c r="BQ37" i="2"/>
  <c r="BQ38" i="2"/>
  <c r="BR39" i="2" s="1"/>
  <c r="BS40" i="2" s="1"/>
  <c r="BR128" i="2"/>
  <c r="BR129" i="2"/>
  <c r="BS130" i="2" s="1"/>
  <c r="BT131" i="2" s="1"/>
  <c r="BR45" i="2"/>
  <c r="BR46" i="2"/>
  <c r="BS47" i="2" s="1"/>
  <c r="BT48" i="2" s="1"/>
  <c r="BU49" i="2" s="1"/>
  <c r="BR17" i="2"/>
  <c r="BR18" i="2"/>
  <c r="BR160" i="2"/>
  <c r="BR159" i="2"/>
  <c r="BR141" i="2"/>
  <c r="BR142" i="2"/>
  <c r="BS143" i="2" s="1"/>
  <c r="BT144" i="2" s="1"/>
  <c r="BP3" i="2"/>
  <c r="BP4" i="2"/>
  <c r="BQ5" i="2" s="1"/>
  <c r="BR6" i="2" s="1"/>
  <c r="BS7" i="2" s="1"/>
  <c r="BT8" i="2" s="1"/>
  <c r="BS84" i="2"/>
  <c r="BT85" i="2" s="1"/>
  <c r="BS83" i="2"/>
  <c r="BS156" i="2"/>
  <c r="BS155" i="2"/>
  <c r="BS13" i="2"/>
  <c r="BT14" i="2" s="1"/>
  <c r="BS12" i="2"/>
  <c r="BS121" i="2"/>
  <c r="BT122" i="2" s="1"/>
  <c r="BS177" i="2"/>
  <c r="BT178" i="2" s="1"/>
  <c r="BU179" i="2" s="1"/>
  <c r="BV180" i="2" s="1"/>
  <c r="BS176" i="2"/>
  <c r="BT9" i="2"/>
  <c r="BS149" i="2"/>
  <c r="BT150" i="2" s="1"/>
  <c r="BS148" i="2"/>
  <c r="BS55" i="2"/>
  <c r="BT56" i="2" s="1"/>
  <c r="BU57" i="2" s="1"/>
  <c r="BS54" i="2"/>
  <c r="BS202" i="2"/>
  <c r="BT203" i="2" s="1"/>
  <c r="BS201" i="2"/>
  <c r="BS164" i="2"/>
  <c r="BT165" i="2" s="1"/>
  <c r="BU166" i="2" s="1"/>
  <c r="BS63" i="2"/>
  <c r="BS115" i="2"/>
  <c r="BT116" i="2" s="1"/>
  <c r="BS114" i="2"/>
  <c r="BS181" i="2"/>
  <c r="BU113" i="2"/>
  <c r="BS97" i="2"/>
  <c r="U74" i="5" l="1"/>
  <c r="V75" i="5" s="1"/>
  <c r="W76" i="5" s="1"/>
  <c r="T74" i="5"/>
  <c r="CY73" i="5"/>
  <c r="CZ73" i="5"/>
  <c r="DA74" i="5" s="1"/>
  <c r="DB75" i="5" s="1"/>
  <c r="BH73" i="5"/>
  <c r="BI74" i="5" s="1"/>
  <c r="BJ75" i="5" s="1"/>
  <c r="BG73" i="5"/>
  <c r="BT73" i="5"/>
  <c r="BU73" i="5"/>
  <c r="BV74" i="5" s="1"/>
  <c r="CJ74" i="5"/>
  <c r="CI74" i="5"/>
  <c r="CK74" i="5"/>
  <c r="CL74" i="5"/>
  <c r="CM75" i="5" s="1"/>
  <c r="CN76" i="5" s="1"/>
  <c r="CO77" i="5" s="1"/>
  <c r="Y74" i="5"/>
  <c r="Z75" i="5" s="1"/>
  <c r="AA76" i="5" s="1"/>
  <c r="AB77" i="5" s="1"/>
  <c r="AC78" i="5" s="1"/>
  <c r="X74" i="5"/>
  <c r="H72" i="5"/>
  <c r="AZ73" i="5"/>
  <c r="BA74" i="5" s="1"/>
  <c r="BB75" i="5" s="1"/>
  <c r="BC76" i="5" s="1"/>
  <c r="BD77" i="5" s="1"/>
  <c r="AY73" i="5"/>
  <c r="AJ73" i="5"/>
  <c r="AK74" i="5" s="1"/>
  <c r="AL75" i="5" s="1"/>
  <c r="AM76" i="5" s="1"/>
  <c r="AN77" i="5" s="1"/>
  <c r="AI73" i="5"/>
  <c r="DC74" i="5"/>
  <c r="DD74" i="5"/>
  <c r="DE75" i="5" s="1"/>
  <c r="BX73" i="5"/>
  <c r="BY74" i="5" s="1"/>
  <c r="BW73" i="5"/>
  <c r="AD76" i="5"/>
  <c r="L74" i="5"/>
  <c r="M75" i="5" s="1"/>
  <c r="N76" i="5" s="1"/>
  <c r="K74" i="5"/>
  <c r="BL73" i="5"/>
  <c r="BM74" i="5" s="1"/>
  <c r="BN75" i="5" s="1"/>
  <c r="BO76" i="5" s="1"/>
  <c r="BP77" i="5" s="1"/>
  <c r="BQ78" i="5" s="1"/>
  <c r="BR79" i="5" s="1"/>
  <c r="BS80" i="5" s="1"/>
  <c r="BK73" i="5"/>
  <c r="AF73" i="5"/>
  <c r="AG74" i="5" s="1"/>
  <c r="AH75" i="5" s="1"/>
  <c r="AE73" i="5"/>
  <c r="P73" i="5"/>
  <c r="Q74" i="5" s="1"/>
  <c r="R75" i="5" s="1"/>
  <c r="S76" i="5" s="1"/>
  <c r="O73" i="5"/>
  <c r="BF75" i="5"/>
  <c r="BE75" i="5"/>
  <c r="CA74" i="5"/>
  <c r="CB75" i="5" s="1"/>
  <c r="CC76" i="5" s="1"/>
  <c r="CD77" i="5" s="1"/>
  <c r="BZ74" i="5"/>
  <c r="CF74" i="5"/>
  <c r="CG75" i="5" s="1"/>
  <c r="CH76" i="5" s="1"/>
  <c r="CE74" i="5"/>
  <c r="AP75" i="5"/>
  <c r="AQ76" i="5" s="1"/>
  <c r="AR77" i="5" s="1"/>
  <c r="AS78" i="5" s="1"/>
  <c r="AT79" i="5" s="1"/>
  <c r="AO75" i="5"/>
  <c r="CT74" i="5"/>
  <c r="CU75" i="5" s="1"/>
  <c r="CV76" i="5" s="1"/>
  <c r="CW77" i="5" s="1"/>
  <c r="CX78" i="5" s="1"/>
  <c r="CS74" i="5"/>
  <c r="I95" i="5"/>
  <c r="DG74" i="5"/>
  <c r="DF74" i="5"/>
  <c r="AV73" i="5"/>
  <c r="AW74" i="5" s="1"/>
  <c r="AX75" i="5" s="1"/>
  <c r="AU73" i="5"/>
  <c r="CQ75" i="5"/>
  <c r="CR76" i="5" s="1"/>
  <c r="CP75" i="5"/>
  <c r="BR90" i="2"/>
  <c r="BS91" i="2" s="1"/>
  <c r="BT92" i="2" s="1"/>
  <c r="BR89" i="2"/>
  <c r="BR161" i="2"/>
  <c r="BS162" i="2" s="1"/>
  <c r="BS195" i="2"/>
  <c r="BS194" i="2"/>
  <c r="BR19" i="2"/>
  <c r="BS20" i="2" s="1"/>
  <c r="BR80" i="2"/>
  <c r="BS81" i="2" s="1"/>
  <c r="BT82" i="2" s="1"/>
  <c r="BT10" i="2"/>
  <c r="BU11" i="2" s="1"/>
  <c r="BT145" i="2"/>
  <c r="BU146" i="2" s="1"/>
  <c r="BV147" i="2" s="1"/>
  <c r="BR102" i="2"/>
  <c r="BR101" i="2"/>
  <c r="BT32" i="2"/>
  <c r="BU33" i="2" s="1"/>
  <c r="BT31" i="2"/>
  <c r="BS157" i="2"/>
  <c r="BT158" i="2" s="1"/>
  <c r="BS98" i="2"/>
  <c r="BT99" i="2" s="1"/>
  <c r="BR104" i="2"/>
  <c r="BS105" i="2" s="1"/>
  <c r="BT106" i="2" s="1"/>
  <c r="BR103" i="2"/>
  <c r="BS133" i="2"/>
  <c r="BT134" i="2" s="1"/>
  <c r="BU135" i="2" s="1"/>
  <c r="BV136" i="2" s="1"/>
  <c r="BS132" i="2"/>
  <c r="BR183" i="2"/>
  <c r="BS184" i="2" s="1"/>
  <c r="BR182" i="2"/>
  <c r="BR71" i="2"/>
  <c r="BR70" i="2"/>
  <c r="BR26" i="2"/>
  <c r="BS27" i="2" s="1"/>
  <c r="BT28" i="2" s="1"/>
  <c r="BU29" i="2" s="1"/>
  <c r="BV30" i="2" s="1"/>
  <c r="BR25" i="2"/>
  <c r="BR42" i="2"/>
  <c r="BS43" i="2" s="1"/>
  <c r="BT44" i="2" s="1"/>
  <c r="BR41" i="2"/>
  <c r="BR118" i="2"/>
  <c r="BS119" i="2" s="1"/>
  <c r="BT120" i="2" s="1"/>
  <c r="BR117" i="2"/>
  <c r="BS186" i="2"/>
  <c r="BT187" i="2" s="1"/>
  <c r="BS185" i="2"/>
  <c r="BS138" i="2"/>
  <c r="BS137" i="2"/>
  <c r="BR167" i="2"/>
  <c r="BR168" i="2"/>
  <c r="BS169" i="2" s="1"/>
  <c r="BT170" i="2" s="1"/>
  <c r="BU171" i="2" s="1"/>
  <c r="BS16" i="2"/>
  <c r="BS15" i="2"/>
  <c r="BS87" i="2"/>
  <c r="BT88" i="2" s="1"/>
  <c r="BS86" i="2"/>
  <c r="BR72" i="2"/>
  <c r="BR73" i="2"/>
  <c r="BS74" i="2" s="1"/>
  <c r="BT75" i="2" s="1"/>
  <c r="BU76" i="2" s="1"/>
  <c r="BV77" i="2" s="1"/>
  <c r="BR124" i="2"/>
  <c r="BS125" i="2" s="1"/>
  <c r="BT126" i="2" s="1"/>
  <c r="BU127" i="2" s="1"/>
  <c r="BR123" i="2"/>
  <c r="BT100" i="2"/>
  <c r="BR172" i="2"/>
  <c r="BR173" i="2"/>
  <c r="BS174" i="2" s="1"/>
  <c r="BT175" i="2" s="1"/>
  <c r="BR65" i="2"/>
  <c r="BR64" i="2"/>
  <c r="BR34" i="2"/>
  <c r="BR35" i="2"/>
  <c r="BS36" i="2" s="1"/>
  <c r="BS79" i="2"/>
  <c r="BS78" i="2"/>
  <c r="BR108" i="2"/>
  <c r="BS109" i="2" s="1"/>
  <c r="BT110" i="2" s="1"/>
  <c r="BU111" i="2" s="1"/>
  <c r="BV112" i="2" s="1"/>
  <c r="BR107" i="2"/>
  <c r="BR67" i="2"/>
  <c r="BS68" i="2" s="1"/>
  <c r="BT69" i="2" s="1"/>
  <c r="BR66" i="2"/>
  <c r="BS152" i="2"/>
  <c r="BT153" i="2" s="1"/>
  <c r="BS151" i="2"/>
  <c r="BS140" i="2"/>
  <c r="BS139" i="2"/>
  <c r="BT154" i="2"/>
  <c r="BR59" i="2"/>
  <c r="BS60" i="2" s="1"/>
  <c r="BT61" i="2" s="1"/>
  <c r="BU62" i="2" s="1"/>
  <c r="BR58" i="2"/>
  <c r="BS197" i="2"/>
  <c r="BT198" i="2" s="1"/>
  <c r="BU199" i="2" s="1"/>
  <c r="BV200" i="2" s="1"/>
  <c r="BS196" i="2"/>
  <c r="BR50" i="2"/>
  <c r="BR51" i="2"/>
  <c r="BS52" i="2" s="1"/>
  <c r="BT53" i="2" s="1"/>
  <c r="BR21" i="2"/>
  <c r="BR22" i="2"/>
  <c r="BS23" i="2" s="1"/>
  <c r="BT24" i="2" s="1"/>
  <c r="BR94" i="2"/>
  <c r="BS95" i="2" s="1"/>
  <c r="BT96" i="2" s="1"/>
  <c r="BR93" i="2"/>
  <c r="BR189" i="2"/>
  <c r="BS190" i="2" s="1"/>
  <c r="BT191" i="2" s="1"/>
  <c r="BU192" i="2" s="1"/>
  <c r="BV193" i="2" s="1"/>
  <c r="BR188" i="2"/>
  <c r="BS45" i="2"/>
  <c r="BS46" i="2"/>
  <c r="BT47" i="2" s="1"/>
  <c r="BU48" i="2" s="1"/>
  <c r="BV49" i="2" s="1"/>
  <c r="BS128" i="2"/>
  <c r="BS129" i="2"/>
  <c r="BT130" i="2" s="1"/>
  <c r="BU131" i="2" s="1"/>
  <c r="BR37" i="2"/>
  <c r="BR38" i="2"/>
  <c r="BS39" i="2" s="1"/>
  <c r="BT40" i="2" s="1"/>
  <c r="BQ3" i="2"/>
  <c r="BQ4" i="2"/>
  <c r="BR5" i="2" s="1"/>
  <c r="BS6" i="2" s="1"/>
  <c r="BT7" i="2" s="1"/>
  <c r="BU8" i="2" s="1"/>
  <c r="BS141" i="2"/>
  <c r="BS142" i="2"/>
  <c r="BT143" i="2" s="1"/>
  <c r="BU144" i="2" s="1"/>
  <c r="BS160" i="2"/>
  <c r="BS159" i="2"/>
  <c r="BS17" i="2"/>
  <c r="BS18" i="2"/>
  <c r="BT13" i="2"/>
  <c r="BU14" i="2" s="1"/>
  <c r="BT12" i="2"/>
  <c r="BT164" i="2"/>
  <c r="BU165" i="2" s="1"/>
  <c r="BV166" i="2" s="1"/>
  <c r="BT163" i="2"/>
  <c r="BT156" i="2"/>
  <c r="BT155" i="2"/>
  <c r="BT149" i="2"/>
  <c r="BU150" i="2" s="1"/>
  <c r="BT148" i="2"/>
  <c r="BT97" i="2"/>
  <c r="BT63" i="2"/>
  <c r="BU9" i="2"/>
  <c r="BT202" i="2"/>
  <c r="BU203" i="2" s="1"/>
  <c r="BT201" i="2"/>
  <c r="BT181" i="2"/>
  <c r="BT55" i="2"/>
  <c r="BU56" i="2" s="1"/>
  <c r="BV57" i="2" s="1"/>
  <c r="BT54" i="2"/>
  <c r="BT177" i="2"/>
  <c r="BU178" i="2" s="1"/>
  <c r="BV179" i="2" s="1"/>
  <c r="BW180" i="2" s="1"/>
  <c r="BT176" i="2"/>
  <c r="BT84" i="2"/>
  <c r="BU85" i="2" s="1"/>
  <c r="BT83" i="2"/>
  <c r="BV113" i="2"/>
  <c r="BT115" i="2"/>
  <c r="BU116" i="2" s="1"/>
  <c r="BT114" i="2"/>
  <c r="BT121" i="2"/>
  <c r="BU122" i="2" s="1"/>
  <c r="U75" i="5" l="1"/>
  <c r="V76" i="5" s="1"/>
  <c r="W77" i="5" s="1"/>
  <c r="T75" i="5"/>
  <c r="BH74" i="5"/>
  <c r="BI75" i="5" s="1"/>
  <c r="BJ76" i="5" s="1"/>
  <c r="BG74" i="5"/>
  <c r="CY74" i="5"/>
  <c r="CZ74" i="5"/>
  <c r="DA75" i="5" s="1"/>
  <c r="DB76" i="5" s="1"/>
  <c r="CJ75" i="5"/>
  <c r="CI75" i="5"/>
  <c r="BT74" i="5"/>
  <c r="BU74" i="5"/>
  <c r="BV75" i="5" s="1"/>
  <c r="BX74" i="5"/>
  <c r="BY75" i="5" s="1"/>
  <c r="BW74" i="5"/>
  <c r="AZ74" i="5"/>
  <c r="BA75" i="5" s="1"/>
  <c r="BB76" i="5" s="1"/>
  <c r="BC77" i="5" s="1"/>
  <c r="BD78" i="5" s="1"/>
  <c r="AY74" i="5"/>
  <c r="Y75" i="5"/>
  <c r="Z76" i="5" s="1"/>
  <c r="AA77" i="5" s="1"/>
  <c r="AB78" i="5" s="1"/>
  <c r="AC79" i="5" s="1"/>
  <c r="X75" i="5"/>
  <c r="AJ74" i="5"/>
  <c r="AK75" i="5" s="1"/>
  <c r="AL76" i="5" s="1"/>
  <c r="AM77" i="5" s="1"/>
  <c r="AN78" i="5" s="1"/>
  <c r="AI74" i="5"/>
  <c r="DC75" i="5"/>
  <c r="DD75" i="5"/>
  <c r="DE76" i="5" s="1"/>
  <c r="CK75" i="5"/>
  <c r="CL75" i="5"/>
  <c r="CM76" i="5" s="1"/>
  <c r="CN77" i="5" s="1"/>
  <c r="CO78" i="5" s="1"/>
  <c r="CQ76" i="5"/>
  <c r="CR77" i="5" s="1"/>
  <c r="CP76" i="5"/>
  <c r="AP76" i="5"/>
  <c r="AQ77" i="5" s="1"/>
  <c r="AR78" i="5" s="1"/>
  <c r="AS79" i="5" s="1"/>
  <c r="AT80" i="5" s="1"/>
  <c r="AO76" i="5"/>
  <c r="BL74" i="5"/>
  <c r="BM75" i="5" s="1"/>
  <c r="BN76" i="5" s="1"/>
  <c r="BO77" i="5" s="1"/>
  <c r="BP78" i="5" s="1"/>
  <c r="BQ79" i="5" s="1"/>
  <c r="BR80" i="5" s="1"/>
  <c r="BS81" i="5" s="1"/>
  <c r="BK74" i="5"/>
  <c r="CT75" i="5"/>
  <c r="CU76" i="5" s="1"/>
  <c r="CV77" i="5" s="1"/>
  <c r="CW78" i="5" s="1"/>
  <c r="CX79" i="5" s="1"/>
  <c r="CS75" i="5"/>
  <c r="P74" i="5"/>
  <c r="Q75" i="5" s="1"/>
  <c r="R76" i="5" s="1"/>
  <c r="S77" i="5" s="1"/>
  <c r="O74" i="5"/>
  <c r="AF74" i="5"/>
  <c r="AG75" i="5" s="1"/>
  <c r="AH76" i="5" s="1"/>
  <c r="AE74" i="5"/>
  <c r="CA75" i="5"/>
  <c r="CB76" i="5" s="1"/>
  <c r="CC77" i="5" s="1"/>
  <c r="CD78" i="5" s="1"/>
  <c r="BZ75" i="5"/>
  <c r="L75" i="5"/>
  <c r="M76" i="5" s="1"/>
  <c r="N77" i="5" s="1"/>
  <c r="K75" i="5"/>
  <c r="AV74" i="5"/>
  <c r="AW75" i="5" s="1"/>
  <c r="AX76" i="5" s="1"/>
  <c r="AU74" i="5"/>
  <c r="DG75" i="5"/>
  <c r="DF75" i="5"/>
  <c r="H73" i="5"/>
  <c r="CF75" i="5"/>
  <c r="CG76" i="5" s="1"/>
  <c r="CH77" i="5" s="1"/>
  <c r="CE75" i="5"/>
  <c r="BF76" i="5"/>
  <c r="BE76" i="5"/>
  <c r="AD77" i="5"/>
  <c r="I96" i="5"/>
  <c r="BS90" i="2"/>
  <c r="BT91" i="2" s="1"/>
  <c r="BU92" i="2" s="1"/>
  <c r="BS89" i="2"/>
  <c r="BS161" i="2"/>
  <c r="BT162" i="2" s="1"/>
  <c r="BT195" i="2"/>
  <c r="BT194" i="2"/>
  <c r="BS19" i="2"/>
  <c r="BT20" i="2" s="1"/>
  <c r="BS80" i="2"/>
  <c r="BT81" i="2" s="1"/>
  <c r="BU82" i="2" s="1"/>
  <c r="BU10" i="2"/>
  <c r="BV11" i="2" s="1"/>
  <c r="BU145" i="2"/>
  <c r="BV146" i="2" s="1"/>
  <c r="BW147" i="2" s="1"/>
  <c r="BU32" i="2"/>
  <c r="BV33" i="2" s="1"/>
  <c r="BU31" i="2"/>
  <c r="BS101" i="2"/>
  <c r="BS102" i="2"/>
  <c r="BT157" i="2"/>
  <c r="BU158" i="2" s="1"/>
  <c r="BT98" i="2"/>
  <c r="BU99" i="2" s="1"/>
  <c r="BS104" i="2"/>
  <c r="BT105" i="2" s="1"/>
  <c r="BU106" i="2" s="1"/>
  <c r="BS103" i="2"/>
  <c r="BT133" i="2"/>
  <c r="BU134" i="2" s="1"/>
  <c r="BV135" i="2" s="1"/>
  <c r="BW136" i="2" s="1"/>
  <c r="BT132" i="2"/>
  <c r="BS183" i="2"/>
  <c r="BT184" i="2" s="1"/>
  <c r="BS182" i="2"/>
  <c r="BS71" i="2"/>
  <c r="BS70" i="2"/>
  <c r="BS118" i="2"/>
  <c r="BT119" i="2" s="1"/>
  <c r="BU120" i="2" s="1"/>
  <c r="BS117" i="2"/>
  <c r="BS42" i="2"/>
  <c r="BT43" i="2" s="1"/>
  <c r="BU44" i="2" s="1"/>
  <c r="BS41" i="2"/>
  <c r="BS26" i="2"/>
  <c r="BT27" i="2" s="1"/>
  <c r="BU28" i="2" s="1"/>
  <c r="BV29" i="2" s="1"/>
  <c r="BW30" i="2" s="1"/>
  <c r="BS25" i="2"/>
  <c r="BS167" i="2"/>
  <c r="BS168" i="2"/>
  <c r="BT169" i="2" s="1"/>
  <c r="BU170" i="2" s="1"/>
  <c r="BV171" i="2" s="1"/>
  <c r="BT138" i="2"/>
  <c r="BT137" i="2"/>
  <c r="BT186" i="2"/>
  <c r="BU187" i="2" s="1"/>
  <c r="BT185" i="2"/>
  <c r="BS72" i="2"/>
  <c r="BS73" i="2"/>
  <c r="BT74" i="2" s="1"/>
  <c r="BU75" i="2" s="1"/>
  <c r="BV76" i="2" s="1"/>
  <c r="BW77" i="2" s="1"/>
  <c r="BT87" i="2"/>
  <c r="BU88" i="2" s="1"/>
  <c r="BT86" i="2"/>
  <c r="BT16" i="2"/>
  <c r="BT15" i="2"/>
  <c r="BS124" i="2"/>
  <c r="BT125" i="2" s="1"/>
  <c r="BU126" i="2" s="1"/>
  <c r="BV127" i="2" s="1"/>
  <c r="BS123" i="2"/>
  <c r="BU100" i="2"/>
  <c r="BS65" i="2"/>
  <c r="BS64" i="2"/>
  <c r="BS173" i="2"/>
  <c r="BT174" i="2" s="1"/>
  <c r="BU175" i="2" s="1"/>
  <c r="BS172" i="2"/>
  <c r="BT79" i="2"/>
  <c r="BT78" i="2"/>
  <c r="BS35" i="2"/>
  <c r="BT36" i="2" s="1"/>
  <c r="BS34" i="2"/>
  <c r="BT140" i="2"/>
  <c r="BT139" i="2"/>
  <c r="BT152" i="2"/>
  <c r="BU153" i="2" s="1"/>
  <c r="BT151" i="2"/>
  <c r="BS67" i="2"/>
  <c r="BT68" i="2" s="1"/>
  <c r="BU69" i="2" s="1"/>
  <c r="BS66" i="2"/>
  <c r="BS108" i="2"/>
  <c r="BT109" i="2" s="1"/>
  <c r="BU110" i="2" s="1"/>
  <c r="BV111" i="2" s="1"/>
  <c r="BW112" i="2" s="1"/>
  <c r="BS107" i="2"/>
  <c r="BS50" i="2"/>
  <c r="BS51" i="2"/>
  <c r="BT52" i="2" s="1"/>
  <c r="BU53" i="2" s="1"/>
  <c r="BT197" i="2"/>
  <c r="BU198" i="2" s="1"/>
  <c r="BV199" i="2" s="1"/>
  <c r="BW200" i="2" s="1"/>
  <c r="BT196" i="2"/>
  <c r="BS21" i="2"/>
  <c r="BS22" i="2"/>
  <c r="BT23" i="2" s="1"/>
  <c r="BU24" i="2" s="1"/>
  <c r="BS59" i="2"/>
  <c r="BT60" i="2" s="1"/>
  <c r="BU61" i="2" s="1"/>
  <c r="BV62" i="2" s="1"/>
  <c r="BS58" i="2"/>
  <c r="BS189" i="2"/>
  <c r="BT190" i="2" s="1"/>
  <c r="BU191" i="2" s="1"/>
  <c r="BV192" i="2" s="1"/>
  <c r="BW193" i="2" s="1"/>
  <c r="BS188" i="2"/>
  <c r="BU154" i="2"/>
  <c r="BS94" i="2"/>
  <c r="BT95" i="2" s="1"/>
  <c r="BU96" i="2" s="1"/>
  <c r="BS93" i="2"/>
  <c r="BS37" i="2"/>
  <c r="BS38" i="2"/>
  <c r="BT39" i="2" s="1"/>
  <c r="BU40" i="2" s="1"/>
  <c r="BT128" i="2"/>
  <c r="BT129" i="2"/>
  <c r="BU130" i="2" s="1"/>
  <c r="BV131" i="2" s="1"/>
  <c r="BT45" i="2"/>
  <c r="BT46" i="2"/>
  <c r="BU47" i="2" s="1"/>
  <c r="BV48" i="2" s="1"/>
  <c r="BW49" i="2" s="1"/>
  <c r="BT17" i="2"/>
  <c r="BT18" i="2"/>
  <c r="BT160" i="2"/>
  <c r="BT159" i="2"/>
  <c r="BT141" i="2"/>
  <c r="BT142" i="2"/>
  <c r="BU143" i="2" s="1"/>
  <c r="BV144" i="2" s="1"/>
  <c r="BR3" i="2"/>
  <c r="BR4" i="2"/>
  <c r="BS5" i="2" s="1"/>
  <c r="BT6" i="2" s="1"/>
  <c r="BU7" i="2" s="1"/>
  <c r="BV8" i="2" s="1"/>
  <c r="BV9" i="2"/>
  <c r="BU156" i="2"/>
  <c r="BU155" i="2"/>
  <c r="BU181" i="2"/>
  <c r="BW113" i="2"/>
  <c r="BU13" i="2"/>
  <c r="BV14" i="2" s="1"/>
  <c r="BU12" i="2"/>
  <c r="BU97" i="2"/>
  <c r="BU202" i="2"/>
  <c r="BV203" i="2" s="1"/>
  <c r="BU201" i="2"/>
  <c r="BU121" i="2"/>
  <c r="BV122" i="2" s="1"/>
  <c r="BU115" i="2"/>
  <c r="BV116" i="2" s="1"/>
  <c r="BU114" i="2"/>
  <c r="BU84" i="2"/>
  <c r="BV85" i="2" s="1"/>
  <c r="BU83" i="2"/>
  <c r="BU149" i="2"/>
  <c r="BV150" i="2" s="1"/>
  <c r="BU148" i="2"/>
  <c r="BU164" i="2"/>
  <c r="BV165" i="2" s="1"/>
  <c r="BW166" i="2" s="1"/>
  <c r="BU163" i="2"/>
  <c r="BU177" i="2"/>
  <c r="BV178" i="2" s="1"/>
  <c r="BW179" i="2" s="1"/>
  <c r="BX180" i="2" s="1"/>
  <c r="BU176" i="2"/>
  <c r="BU55" i="2"/>
  <c r="BV56" i="2" s="1"/>
  <c r="BW57" i="2" s="1"/>
  <c r="BU54" i="2"/>
  <c r="BU63" i="2"/>
  <c r="U76" i="5" l="1"/>
  <c r="V77" i="5" s="1"/>
  <c r="W78" i="5" s="1"/>
  <c r="T76" i="5"/>
  <c r="CY75" i="5"/>
  <c r="CZ75" i="5"/>
  <c r="DA76" i="5" s="1"/>
  <c r="DB77" i="5" s="1"/>
  <c r="BH75" i="5"/>
  <c r="BI76" i="5" s="1"/>
  <c r="BJ77" i="5" s="1"/>
  <c r="BG75" i="5"/>
  <c r="BT75" i="5"/>
  <c r="BU75" i="5"/>
  <c r="BV76" i="5" s="1"/>
  <c r="CJ76" i="5"/>
  <c r="CI76" i="5"/>
  <c r="AZ75" i="5"/>
  <c r="BA76" i="5" s="1"/>
  <c r="BB77" i="5" s="1"/>
  <c r="BC78" i="5" s="1"/>
  <c r="BD79" i="5" s="1"/>
  <c r="AY75" i="5"/>
  <c r="Y76" i="5"/>
  <c r="Z77" i="5" s="1"/>
  <c r="AA78" i="5" s="1"/>
  <c r="AB79" i="5" s="1"/>
  <c r="AC80" i="5" s="1"/>
  <c r="X76" i="5"/>
  <c r="BX75" i="5"/>
  <c r="BY76" i="5" s="1"/>
  <c r="BW75" i="5"/>
  <c r="CK76" i="5"/>
  <c r="CL76" i="5"/>
  <c r="CM77" i="5" s="1"/>
  <c r="CN78" i="5" s="1"/>
  <c r="CO79" i="5" s="1"/>
  <c r="AJ75" i="5"/>
  <c r="AK76" i="5" s="1"/>
  <c r="AL77" i="5" s="1"/>
  <c r="AM78" i="5" s="1"/>
  <c r="AN79" i="5" s="1"/>
  <c r="AI75" i="5"/>
  <c r="DC76" i="5"/>
  <c r="DD76" i="5"/>
  <c r="DE77" i="5" s="1"/>
  <c r="CT76" i="5"/>
  <c r="CU77" i="5" s="1"/>
  <c r="CV78" i="5" s="1"/>
  <c r="CW79" i="5" s="1"/>
  <c r="CX80" i="5" s="1"/>
  <c r="CS76" i="5"/>
  <c r="L76" i="5"/>
  <c r="M77" i="5" s="1"/>
  <c r="N78" i="5" s="1"/>
  <c r="K76" i="5"/>
  <c r="BL75" i="5"/>
  <c r="BM76" i="5" s="1"/>
  <c r="BN77" i="5" s="1"/>
  <c r="BO78" i="5" s="1"/>
  <c r="BP79" i="5" s="1"/>
  <c r="BQ80" i="5" s="1"/>
  <c r="BR81" i="5" s="1"/>
  <c r="BS82" i="5" s="1"/>
  <c r="BK75" i="5"/>
  <c r="CA76" i="5"/>
  <c r="CB77" i="5" s="1"/>
  <c r="CC78" i="5" s="1"/>
  <c r="CD79" i="5" s="1"/>
  <c r="BZ76" i="5"/>
  <c r="AP77" i="5"/>
  <c r="AQ78" i="5" s="1"/>
  <c r="AR79" i="5" s="1"/>
  <c r="AS80" i="5" s="1"/>
  <c r="AT81" i="5" s="1"/>
  <c r="AO77" i="5"/>
  <c r="AD78" i="5"/>
  <c r="CQ77" i="5"/>
  <c r="CR78" i="5" s="1"/>
  <c r="CP77" i="5"/>
  <c r="I97" i="5"/>
  <c r="AV75" i="5"/>
  <c r="AW76" i="5" s="1"/>
  <c r="AX77" i="5" s="1"/>
  <c r="AU75" i="5"/>
  <c r="BF77" i="5"/>
  <c r="BE77" i="5"/>
  <c r="P75" i="5"/>
  <c r="Q76" i="5" s="1"/>
  <c r="R77" i="5" s="1"/>
  <c r="S78" i="5" s="1"/>
  <c r="O75" i="5"/>
  <c r="DG76" i="5"/>
  <c r="DF76" i="5"/>
  <c r="H74" i="5"/>
  <c r="CF76" i="5"/>
  <c r="CG77" i="5" s="1"/>
  <c r="CH78" i="5" s="1"/>
  <c r="CE76" i="5"/>
  <c r="AF75" i="5"/>
  <c r="AG76" i="5" s="1"/>
  <c r="AH77" i="5" s="1"/>
  <c r="AE75" i="5"/>
  <c r="BT90" i="2"/>
  <c r="BU91" i="2" s="1"/>
  <c r="BV92" i="2" s="1"/>
  <c r="BT89" i="2"/>
  <c r="BT161" i="2"/>
  <c r="BU162" i="2" s="1"/>
  <c r="BU195" i="2"/>
  <c r="BU194" i="2"/>
  <c r="BT19" i="2"/>
  <c r="BU20" i="2" s="1"/>
  <c r="BT80" i="2"/>
  <c r="BU81" i="2" s="1"/>
  <c r="BV82" i="2" s="1"/>
  <c r="BV10" i="2"/>
  <c r="BW11" i="2" s="1"/>
  <c r="BV145" i="2"/>
  <c r="BW146" i="2" s="1"/>
  <c r="BX147" i="2" s="1"/>
  <c r="BT101" i="2"/>
  <c r="BT102" i="2"/>
  <c r="BV32" i="2"/>
  <c r="BW33" i="2" s="1"/>
  <c r="BV31" i="2"/>
  <c r="BU157" i="2"/>
  <c r="BV158" i="2" s="1"/>
  <c r="BU98" i="2"/>
  <c r="BV99" i="2" s="1"/>
  <c r="BT104" i="2"/>
  <c r="BU105" i="2" s="1"/>
  <c r="BV106" i="2" s="1"/>
  <c r="BT103" i="2"/>
  <c r="BU133" i="2"/>
  <c r="BV134" i="2" s="1"/>
  <c r="BW135" i="2" s="1"/>
  <c r="BX136" i="2" s="1"/>
  <c r="BU132" i="2"/>
  <c r="BT183" i="2"/>
  <c r="BU184" i="2" s="1"/>
  <c r="BT182" i="2"/>
  <c r="BT71" i="2"/>
  <c r="BT70" i="2"/>
  <c r="BT26" i="2"/>
  <c r="BU27" i="2" s="1"/>
  <c r="BV28" i="2" s="1"/>
  <c r="BW29" i="2" s="1"/>
  <c r="BX30" i="2" s="1"/>
  <c r="BT25" i="2"/>
  <c r="BT42" i="2"/>
  <c r="BU43" i="2" s="1"/>
  <c r="BV44" i="2" s="1"/>
  <c r="BT41" i="2"/>
  <c r="BT118" i="2"/>
  <c r="BU119" i="2" s="1"/>
  <c r="BV120" i="2" s="1"/>
  <c r="BT117" i="2"/>
  <c r="BU186" i="2"/>
  <c r="BV187" i="2" s="1"/>
  <c r="BU185" i="2"/>
  <c r="BU138" i="2"/>
  <c r="BU137" i="2"/>
  <c r="BT167" i="2"/>
  <c r="BT168" i="2"/>
  <c r="BU169" i="2" s="1"/>
  <c r="BV170" i="2" s="1"/>
  <c r="BW171" i="2" s="1"/>
  <c r="BU16" i="2"/>
  <c r="BU15" i="2"/>
  <c r="BU87" i="2"/>
  <c r="BV88" i="2" s="1"/>
  <c r="BU86" i="2"/>
  <c r="BT72" i="2"/>
  <c r="BT73" i="2"/>
  <c r="BU74" i="2" s="1"/>
  <c r="BV75" i="2" s="1"/>
  <c r="BW76" i="2" s="1"/>
  <c r="BX77" i="2" s="1"/>
  <c r="BT124" i="2"/>
  <c r="BU125" i="2" s="1"/>
  <c r="BV126" i="2" s="1"/>
  <c r="BW127" i="2" s="1"/>
  <c r="BT123" i="2"/>
  <c r="BV100" i="2"/>
  <c r="BT173" i="2"/>
  <c r="BU174" i="2" s="1"/>
  <c r="BV175" i="2" s="1"/>
  <c r="BT172" i="2"/>
  <c r="BT65" i="2"/>
  <c r="BT64" i="2"/>
  <c r="BT35" i="2"/>
  <c r="BU36" i="2" s="1"/>
  <c r="BT34" i="2"/>
  <c r="BU79" i="2"/>
  <c r="BU78" i="2"/>
  <c r="BT108" i="2"/>
  <c r="BU109" i="2" s="1"/>
  <c r="BV110" i="2" s="1"/>
  <c r="BW111" i="2" s="1"/>
  <c r="BX112" i="2" s="1"/>
  <c r="BT107" i="2"/>
  <c r="BT67" i="2"/>
  <c r="BU68" i="2" s="1"/>
  <c r="BV69" i="2" s="1"/>
  <c r="BT66" i="2"/>
  <c r="BU152" i="2"/>
  <c r="BV153" i="2" s="1"/>
  <c r="BU151" i="2"/>
  <c r="BU140" i="2"/>
  <c r="BU139" i="2"/>
  <c r="BT189" i="2"/>
  <c r="BU190" i="2" s="1"/>
  <c r="BV191" i="2" s="1"/>
  <c r="BW192" i="2" s="1"/>
  <c r="BX193" i="2" s="1"/>
  <c r="BT188" i="2"/>
  <c r="BT59" i="2"/>
  <c r="BU60" i="2" s="1"/>
  <c r="BV61" i="2" s="1"/>
  <c r="BW62" i="2" s="1"/>
  <c r="BT58" i="2"/>
  <c r="BT21" i="2"/>
  <c r="BT22" i="2"/>
  <c r="BU23" i="2" s="1"/>
  <c r="BV24" i="2" s="1"/>
  <c r="BV154" i="2"/>
  <c r="BU197" i="2"/>
  <c r="BV198" i="2" s="1"/>
  <c r="BW199" i="2" s="1"/>
  <c r="BX200" i="2" s="1"/>
  <c r="BU196" i="2"/>
  <c r="BT94" i="2"/>
  <c r="BU95" i="2" s="1"/>
  <c r="BV96" i="2" s="1"/>
  <c r="BT93" i="2"/>
  <c r="BT50" i="2"/>
  <c r="BT51" i="2"/>
  <c r="BU52" i="2" s="1"/>
  <c r="BV53" i="2" s="1"/>
  <c r="BU45" i="2"/>
  <c r="BU46" i="2"/>
  <c r="BV47" i="2" s="1"/>
  <c r="BW48" i="2" s="1"/>
  <c r="BX49" i="2" s="1"/>
  <c r="BU128" i="2"/>
  <c r="BU129" i="2"/>
  <c r="BV130" i="2" s="1"/>
  <c r="BW131" i="2" s="1"/>
  <c r="BT37" i="2"/>
  <c r="BT38" i="2"/>
  <c r="BU39" i="2" s="1"/>
  <c r="BV40" i="2" s="1"/>
  <c r="BS3" i="2"/>
  <c r="BS4" i="2"/>
  <c r="BT5" i="2" s="1"/>
  <c r="BU6" i="2" s="1"/>
  <c r="BV7" i="2" s="1"/>
  <c r="BW8" i="2" s="1"/>
  <c r="BU141" i="2"/>
  <c r="BU142" i="2"/>
  <c r="BV143" i="2" s="1"/>
  <c r="BW144" i="2" s="1"/>
  <c r="BU160" i="2"/>
  <c r="BU159" i="2"/>
  <c r="BU17" i="2"/>
  <c r="BU18" i="2"/>
  <c r="BV164" i="2"/>
  <c r="BW165" i="2" s="1"/>
  <c r="BX166" i="2" s="1"/>
  <c r="BV163" i="2"/>
  <c r="BV63" i="2"/>
  <c r="BV149" i="2"/>
  <c r="BW150" i="2" s="1"/>
  <c r="BV148" i="2"/>
  <c r="BV97" i="2"/>
  <c r="BV55" i="2"/>
  <c r="BW56" i="2" s="1"/>
  <c r="BX57" i="2" s="1"/>
  <c r="BV54" i="2"/>
  <c r="BX113" i="2"/>
  <c r="BV181" i="2"/>
  <c r="BV156" i="2"/>
  <c r="BV155" i="2"/>
  <c r="BW9" i="2"/>
  <c r="BV121" i="2"/>
  <c r="BW122" i="2" s="1"/>
  <c r="BV13" i="2"/>
  <c r="BW14" i="2" s="1"/>
  <c r="BV12" i="2"/>
  <c r="BV115" i="2"/>
  <c r="BW116" i="2" s="1"/>
  <c r="BV114" i="2"/>
  <c r="BV177" i="2"/>
  <c r="BW178" i="2" s="1"/>
  <c r="BX179" i="2" s="1"/>
  <c r="BY180" i="2" s="1"/>
  <c r="BV176" i="2"/>
  <c r="BV84" i="2"/>
  <c r="BW85" i="2" s="1"/>
  <c r="BV83" i="2"/>
  <c r="BV202" i="2"/>
  <c r="BW203" i="2" s="1"/>
  <c r="BV201" i="2"/>
  <c r="U77" i="5" l="1"/>
  <c r="V78" i="5" s="1"/>
  <c r="W79" i="5" s="1"/>
  <c r="T77" i="5"/>
  <c r="BH76" i="5"/>
  <c r="BI77" i="5" s="1"/>
  <c r="BJ78" i="5" s="1"/>
  <c r="BG76" i="5"/>
  <c r="CY76" i="5"/>
  <c r="CZ76" i="5"/>
  <c r="DA77" i="5" s="1"/>
  <c r="DB78" i="5" s="1"/>
  <c r="CJ77" i="5"/>
  <c r="CI77" i="5"/>
  <c r="BT76" i="5"/>
  <c r="BU76" i="5"/>
  <c r="BV77" i="5" s="1"/>
  <c r="CK77" i="5"/>
  <c r="CL77" i="5"/>
  <c r="CM78" i="5" s="1"/>
  <c r="CN79" i="5" s="1"/>
  <c r="CO80" i="5" s="1"/>
  <c r="BX76" i="5"/>
  <c r="BY77" i="5" s="1"/>
  <c r="BW76" i="5"/>
  <c r="Y77" i="5"/>
  <c r="Z78" i="5" s="1"/>
  <c r="AA79" i="5" s="1"/>
  <c r="AB80" i="5" s="1"/>
  <c r="AC81" i="5" s="1"/>
  <c r="X77" i="5"/>
  <c r="H75" i="5"/>
  <c r="AZ76" i="5"/>
  <c r="BA77" i="5" s="1"/>
  <c r="BB78" i="5" s="1"/>
  <c r="BC79" i="5" s="1"/>
  <c r="BD80" i="5" s="1"/>
  <c r="AY76" i="5"/>
  <c r="AJ76" i="5"/>
  <c r="AK77" i="5" s="1"/>
  <c r="AL78" i="5" s="1"/>
  <c r="AM79" i="5" s="1"/>
  <c r="AN80" i="5" s="1"/>
  <c r="AI76" i="5"/>
  <c r="DC77" i="5"/>
  <c r="DD77" i="5"/>
  <c r="DE78" i="5" s="1"/>
  <c r="CA77" i="5"/>
  <c r="CB78" i="5" s="1"/>
  <c r="CC79" i="5" s="1"/>
  <c r="CD80" i="5" s="1"/>
  <c r="BZ77" i="5"/>
  <c r="AV76" i="5"/>
  <c r="AW77" i="5" s="1"/>
  <c r="AX78" i="5" s="1"/>
  <c r="AU76" i="5"/>
  <c r="I98" i="5"/>
  <c r="BF78" i="5"/>
  <c r="BE78" i="5"/>
  <c r="AD79" i="5"/>
  <c r="L77" i="5"/>
  <c r="M78" i="5" s="1"/>
  <c r="N79" i="5" s="1"/>
  <c r="K77" i="5"/>
  <c r="CQ78" i="5"/>
  <c r="CR79" i="5" s="1"/>
  <c r="CP78" i="5"/>
  <c r="AP78" i="5"/>
  <c r="AQ79" i="5" s="1"/>
  <c r="AR80" i="5" s="1"/>
  <c r="AS81" i="5" s="1"/>
  <c r="AT82" i="5" s="1"/>
  <c r="AO78" i="5"/>
  <c r="CF77" i="5"/>
  <c r="CG78" i="5" s="1"/>
  <c r="CH79" i="5" s="1"/>
  <c r="CE77" i="5"/>
  <c r="BL76" i="5"/>
  <c r="BM77" i="5" s="1"/>
  <c r="BN78" i="5" s="1"/>
  <c r="BO79" i="5" s="1"/>
  <c r="BP80" i="5" s="1"/>
  <c r="BQ81" i="5" s="1"/>
  <c r="BR82" i="5" s="1"/>
  <c r="BS83" i="5" s="1"/>
  <c r="BK76" i="5"/>
  <c r="DG77" i="5"/>
  <c r="DF77" i="5"/>
  <c r="P76" i="5"/>
  <c r="Q77" i="5" s="1"/>
  <c r="R78" i="5" s="1"/>
  <c r="S79" i="5" s="1"/>
  <c r="O76" i="5"/>
  <c r="CT77" i="5"/>
  <c r="CU78" i="5" s="1"/>
  <c r="CV79" i="5" s="1"/>
  <c r="CW80" i="5" s="1"/>
  <c r="CX81" i="5" s="1"/>
  <c r="CS77" i="5"/>
  <c r="AF76" i="5"/>
  <c r="AG77" i="5" s="1"/>
  <c r="AH78" i="5" s="1"/>
  <c r="AE76" i="5"/>
  <c r="BU90" i="2"/>
  <c r="BV91" i="2" s="1"/>
  <c r="BW92" i="2" s="1"/>
  <c r="BU89" i="2"/>
  <c r="BU161" i="2"/>
  <c r="BV162" i="2" s="1"/>
  <c r="BW163" i="2" s="1"/>
  <c r="BV195" i="2"/>
  <c r="BV194" i="2"/>
  <c r="BU19" i="2"/>
  <c r="BV20" i="2" s="1"/>
  <c r="BU80" i="2"/>
  <c r="BV81" i="2" s="1"/>
  <c r="BW82" i="2" s="1"/>
  <c r="BW10" i="2"/>
  <c r="BX11" i="2" s="1"/>
  <c r="BW145" i="2"/>
  <c r="BX146" i="2" s="1"/>
  <c r="BY147" i="2" s="1"/>
  <c r="BW32" i="2"/>
  <c r="BX33" i="2" s="1"/>
  <c r="BW31" i="2"/>
  <c r="BU101" i="2"/>
  <c r="BU102" i="2"/>
  <c r="BV157" i="2"/>
  <c r="BW158" i="2" s="1"/>
  <c r="BV98" i="2"/>
  <c r="BW99" i="2" s="1"/>
  <c r="BU104" i="2"/>
  <c r="BV105" i="2" s="1"/>
  <c r="BW106" i="2" s="1"/>
  <c r="BU103" i="2"/>
  <c r="BV133" i="2"/>
  <c r="BW134" i="2" s="1"/>
  <c r="BX135" i="2" s="1"/>
  <c r="BY136" i="2" s="1"/>
  <c r="BV132" i="2"/>
  <c r="BU183" i="2"/>
  <c r="BV184" i="2" s="1"/>
  <c r="BU182" i="2"/>
  <c r="BU71" i="2"/>
  <c r="BU70" i="2"/>
  <c r="BU118" i="2"/>
  <c r="BV119" i="2" s="1"/>
  <c r="BW120" i="2" s="1"/>
  <c r="BU117" i="2"/>
  <c r="BU42" i="2"/>
  <c r="BV43" i="2" s="1"/>
  <c r="BW44" i="2" s="1"/>
  <c r="BU41" i="2"/>
  <c r="BU26" i="2"/>
  <c r="BV27" i="2" s="1"/>
  <c r="BW28" i="2" s="1"/>
  <c r="BX29" i="2" s="1"/>
  <c r="BY30" i="2" s="1"/>
  <c r="BU25" i="2"/>
  <c r="BU167" i="2"/>
  <c r="BU168" i="2"/>
  <c r="BV169" i="2" s="1"/>
  <c r="BW170" i="2" s="1"/>
  <c r="BX171" i="2" s="1"/>
  <c r="BV138" i="2"/>
  <c r="BV137" i="2"/>
  <c r="BV186" i="2"/>
  <c r="BW187" i="2" s="1"/>
  <c r="BV185" i="2"/>
  <c r="BU72" i="2"/>
  <c r="BU73" i="2"/>
  <c r="BV74" i="2" s="1"/>
  <c r="BW75" i="2" s="1"/>
  <c r="BX76" i="2" s="1"/>
  <c r="BY77" i="2" s="1"/>
  <c r="BV87" i="2"/>
  <c r="BW88" i="2" s="1"/>
  <c r="BV86" i="2"/>
  <c r="BV16" i="2"/>
  <c r="BV15" i="2"/>
  <c r="BU124" i="2"/>
  <c r="BV125" i="2" s="1"/>
  <c r="BW126" i="2" s="1"/>
  <c r="BX127" i="2" s="1"/>
  <c r="BU123" i="2"/>
  <c r="BW100" i="2"/>
  <c r="BU65" i="2"/>
  <c r="BU64" i="2"/>
  <c r="BU173" i="2"/>
  <c r="BV174" i="2" s="1"/>
  <c r="BW175" i="2" s="1"/>
  <c r="BU172" i="2"/>
  <c r="BV79" i="2"/>
  <c r="BV78" i="2"/>
  <c r="BU34" i="2"/>
  <c r="BU35" i="2"/>
  <c r="BV36" i="2" s="1"/>
  <c r="BV140" i="2"/>
  <c r="BV139" i="2"/>
  <c r="BV152" i="2"/>
  <c r="BW153" i="2" s="1"/>
  <c r="BV151" i="2"/>
  <c r="BU67" i="2"/>
  <c r="BV68" i="2" s="1"/>
  <c r="BW69" i="2" s="1"/>
  <c r="BU66" i="2"/>
  <c r="BU108" i="2"/>
  <c r="BV109" i="2" s="1"/>
  <c r="BW110" i="2" s="1"/>
  <c r="BX111" i="2" s="1"/>
  <c r="BY112" i="2" s="1"/>
  <c r="BU107" i="2"/>
  <c r="BV197" i="2"/>
  <c r="BW198" i="2" s="1"/>
  <c r="BX199" i="2" s="1"/>
  <c r="BY200" i="2" s="1"/>
  <c r="BV196" i="2"/>
  <c r="BU21" i="2"/>
  <c r="BU22" i="2"/>
  <c r="BV23" i="2" s="1"/>
  <c r="BW24" i="2" s="1"/>
  <c r="BW154" i="2"/>
  <c r="BU59" i="2"/>
  <c r="BV60" i="2" s="1"/>
  <c r="BW61" i="2" s="1"/>
  <c r="BX62" i="2" s="1"/>
  <c r="BU58" i="2"/>
  <c r="BU189" i="2"/>
  <c r="BV190" i="2" s="1"/>
  <c r="BW191" i="2" s="1"/>
  <c r="BX192" i="2" s="1"/>
  <c r="BY193" i="2" s="1"/>
  <c r="BU188" i="2"/>
  <c r="BU50" i="2"/>
  <c r="BU51" i="2"/>
  <c r="BV52" i="2" s="1"/>
  <c r="BW53" i="2" s="1"/>
  <c r="BU94" i="2"/>
  <c r="BV95" i="2" s="1"/>
  <c r="BW96" i="2" s="1"/>
  <c r="BU93" i="2"/>
  <c r="BU37" i="2"/>
  <c r="BU38" i="2"/>
  <c r="BV39" i="2" s="1"/>
  <c r="BW40" i="2" s="1"/>
  <c r="BV128" i="2"/>
  <c r="BV129" i="2"/>
  <c r="BW130" i="2" s="1"/>
  <c r="BX131" i="2" s="1"/>
  <c r="BV45" i="2"/>
  <c r="BV46" i="2"/>
  <c r="BW47" i="2" s="1"/>
  <c r="BX48" i="2" s="1"/>
  <c r="BY49" i="2" s="1"/>
  <c r="BV17" i="2"/>
  <c r="BV18" i="2"/>
  <c r="BV160" i="2"/>
  <c r="BV159" i="2"/>
  <c r="BV141" i="2"/>
  <c r="BV142" i="2"/>
  <c r="BW143" i="2" s="1"/>
  <c r="BX144" i="2" s="1"/>
  <c r="BT3" i="2"/>
  <c r="BT4" i="2"/>
  <c r="BU5" i="2" s="1"/>
  <c r="BV6" i="2" s="1"/>
  <c r="BW7" i="2" s="1"/>
  <c r="BX8" i="2" s="1"/>
  <c r="BW115" i="2"/>
  <c r="BX116" i="2" s="1"/>
  <c r="BW114" i="2"/>
  <c r="BY113" i="2"/>
  <c r="BW156" i="2"/>
  <c r="BW155" i="2"/>
  <c r="BW164" i="2"/>
  <c r="BX165" i="2" s="1"/>
  <c r="BY166" i="2" s="1"/>
  <c r="BW121" i="2"/>
  <c r="BX122" i="2" s="1"/>
  <c r="BW84" i="2"/>
  <c r="BX85" i="2" s="1"/>
  <c r="BW83" i="2"/>
  <c r="BW202" i="2"/>
  <c r="BX203" i="2" s="1"/>
  <c r="BW201" i="2"/>
  <c r="BW55" i="2"/>
  <c r="BX56" i="2" s="1"/>
  <c r="BY57" i="2" s="1"/>
  <c r="BW54" i="2"/>
  <c r="BW149" i="2"/>
  <c r="BX150" i="2" s="1"/>
  <c r="BW148" i="2"/>
  <c r="BW13" i="2"/>
  <c r="BX14" i="2" s="1"/>
  <c r="BW12" i="2"/>
  <c r="BW177" i="2"/>
  <c r="BX178" i="2" s="1"/>
  <c r="BY179" i="2" s="1"/>
  <c r="BZ180" i="2" s="1"/>
  <c r="BW176" i="2"/>
  <c r="BW181" i="2"/>
  <c r="BW63" i="2"/>
  <c r="BX9" i="2"/>
  <c r="BW97" i="2"/>
  <c r="U78" i="5" l="1"/>
  <c r="V79" i="5" s="1"/>
  <c r="W80" i="5" s="1"/>
  <c r="T78" i="5"/>
  <c r="CY77" i="5"/>
  <c r="CZ77" i="5"/>
  <c r="DA78" i="5" s="1"/>
  <c r="DB79" i="5" s="1"/>
  <c r="BH77" i="5"/>
  <c r="BI78" i="5" s="1"/>
  <c r="BJ79" i="5" s="1"/>
  <c r="BG77" i="5"/>
  <c r="BT77" i="5"/>
  <c r="BU77" i="5"/>
  <c r="BV78" i="5" s="1"/>
  <c r="CJ78" i="5"/>
  <c r="CI78" i="5"/>
  <c r="Y78" i="5"/>
  <c r="Z79" i="5" s="1"/>
  <c r="AA80" i="5" s="1"/>
  <c r="AB81" i="5" s="1"/>
  <c r="AC82" i="5" s="1"/>
  <c r="X78" i="5"/>
  <c r="BX77" i="5"/>
  <c r="BY78" i="5" s="1"/>
  <c r="BW77" i="5"/>
  <c r="DC78" i="5"/>
  <c r="DD78" i="5"/>
  <c r="DE79" i="5" s="1"/>
  <c r="AJ77" i="5"/>
  <c r="AK78" i="5" s="1"/>
  <c r="AL79" i="5" s="1"/>
  <c r="AM80" i="5" s="1"/>
  <c r="AN81" i="5" s="1"/>
  <c r="AI77" i="5"/>
  <c r="CK78" i="5"/>
  <c r="CL78" i="5"/>
  <c r="CM79" i="5" s="1"/>
  <c r="CN80" i="5" s="1"/>
  <c r="CO81" i="5" s="1"/>
  <c r="AZ77" i="5"/>
  <c r="BA78" i="5" s="1"/>
  <c r="BB79" i="5" s="1"/>
  <c r="BC80" i="5" s="1"/>
  <c r="BD81" i="5" s="1"/>
  <c r="AY77" i="5"/>
  <c r="AD80" i="5"/>
  <c r="BF79" i="5"/>
  <c r="BE79" i="5"/>
  <c r="L78" i="5"/>
  <c r="M79" i="5" s="1"/>
  <c r="N80" i="5" s="1"/>
  <c r="K78" i="5"/>
  <c r="P77" i="5"/>
  <c r="Q78" i="5" s="1"/>
  <c r="R79" i="5" s="1"/>
  <c r="S80" i="5" s="1"/>
  <c r="O77" i="5"/>
  <c r="AP79" i="5"/>
  <c r="AQ80" i="5" s="1"/>
  <c r="AR81" i="5" s="1"/>
  <c r="AS82" i="5" s="1"/>
  <c r="AT83" i="5" s="1"/>
  <c r="AO79" i="5"/>
  <c r="I99" i="5"/>
  <c r="H76" i="5"/>
  <c r="AV77" i="5"/>
  <c r="AW78" i="5" s="1"/>
  <c r="AX79" i="5" s="1"/>
  <c r="AU77" i="5"/>
  <c r="CT78" i="5"/>
  <c r="CU79" i="5" s="1"/>
  <c r="CV80" i="5" s="1"/>
  <c r="CW81" i="5" s="1"/>
  <c r="CX82" i="5" s="1"/>
  <c r="CS78" i="5"/>
  <c r="CF78" i="5"/>
  <c r="CG79" i="5" s="1"/>
  <c r="CH80" i="5" s="1"/>
  <c r="CE78" i="5"/>
  <c r="DG78" i="5"/>
  <c r="DF78" i="5"/>
  <c r="CQ79" i="5"/>
  <c r="CR80" i="5" s="1"/>
  <c r="CP79" i="5"/>
  <c r="CA78" i="5"/>
  <c r="CB79" i="5" s="1"/>
  <c r="CC80" i="5" s="1"/>
  <c r="CD81" i="5" s="1"/>
  <c r="BZ78" i="5"/>
  <c r="AF77" i="5"/>
  <c r="AG78" i="5" s="1"/>
  <c r="AH79" i="5" s="1"/>
  <c r="AE77" i="5"/>
  <c r="BL77" i="5"/>
  <c r="BM78" i="5" s="1"/>
  <c r="BN79" i="5" s="1"/>
  <c r="BO80" i="5" s="1"/>
  <c r="BP81" i="5" s="1"/>
  <c r="BQ82" i="5" s="1"/>
  <c r="BR83" i="5" s="1"/>
  <c r="BS84" i="5" s="1"/>
  <c r="BK77" i="5"/>
  <c r="BV90" i="2"/>
  <c r="BW91" i="2" s="1"/>
  <c r="BX92" i="2" s="1"/>
  <c r="BV89" i="2"/>
  <c r="BV161" i="2"/>
  <c r="BW162" i="2" s="1"/>
  <c r="BX163" i="2" s="1"/>
  <c r="BW195" i="2"/>
  <c r="BW194" i="2"/>
  <c r="BV80" i="2"/>
  <c r="BW81" i="2" s="1"/>
  <c r="BX82" i="2" s="1"/>
  <c r="BV19" i="2"/>
  <c r="BW20" i="2" s="1"/>
  <c r="BX10" i="2"/>
  <c r="BY11" i="2" s="1"/>
  <c r="BX145" i="2"/>
  <c r="BY146" i="2" s="1"/>
  <c r="BZ147" i="2" s="1"/>
  <c r="BV102" i="2"/>
  <c r="BV101" i="2"/>
  <c r="BX32" i="2"/>
  <c r="BY33" i="2" s="1"/>
  <c r="BX31" i="2"/>
  <c r="BW157" i="2"/>
  <c r="BX158" i="2" s="1"/>
  <c r="BW98" i="2"/>
  <c r="BX99" i="2" s="1"/>
  <c r="BV104" i="2"/>
  <c r="BW105" i="2" s="1"/>
  <c r="BX106" i="2" s="1"/>
  <c r="BV103" i="2"/>
  <c r="BW133" i="2"/>
  <c r="BX134" i="2" s="1"/>
  <c r="BY135" i="2" s="1"/>
  <c r="BZ136" i="2" s="1"/>
  <c r="BW132" i="2"/>
  <c r="BV183" i="2"/>
  <c r="BW184" i="2" s="1"/>
  <c r="BV182" i="2"/>
  <c r="BV71" i="2"/>
  <c r="BV70" i="2"/>
  <c r="BV26" i="2"/>
  <c r="BW27" i="2" s="1"/>
  <c r="BX28" i="2" s="1"/>
  <c r="BY29" i="2" s="1"/>
  <c r="BZ30" i="2" s="1"/>
  <c r="BV25" i="2"/>
  <c r="BV42" i="2"/>
  <c r="BW43" i="2" s="1"/>
  <c r="BX44" i="2" s="1"/>
  <c r="BV41" i="2"/>
  <c r="BV118" i="2"/>
  <c r="BW119" i="2" s="1"/>
  <c r="BX120" i="2" s="1"/>
  <c r="BV117" i="2"/>
  <c r="BW186" i="2"/>
  <c r="BX187" i="2" s="1"/>
  <c r="BW185" i="2"/>
  <c r="BW138" i="2"/>
  <c r="BW137" i="2"/>
  <c r="BV167" i="2"/>
  <c r="BV168" i="2"/>
  <c r="BW169" i="2" s="1"/>
  <c r="BX170" i="2" s="1"/>
  <c r="BY171" i="2" s="1"/>
  <c r="BW16" i="2"/>
  <c r="BW15" i="2"/>
  <c r="BW87" i="2"/>
  <c r="BX88" i="2" s="1"/>
  <c r="BW86" i="2"/>
  <c r="BV72" i="2"/>
  <c r="BV73" i="2"/>
  <c r="BW74" i="2" s="1"/>
  <c r="BX75" i="2" s="1"/>
  <c r="BY76" i="2" s="1"/>
  <c r="BZ77" i="2" s="1"/>
  <c r="BV124" i="2"/>
  <c r="BW125" i="2" s="1"/>
  <c r="BX126" i="2" s="1"/>
  <c r="BY127" i="2" s="1"/>
  <c r="BV123" i="2"/>
  <c r="BX100" i="2"/>
  <c r="BV172" i="2"/>
  <c r="BV173" i="2"/>
  <c r="BW174" i="2" s="1"/>
  <c r="BX175" i="2" s="1"/>
  <c r="BV65" i="2"/>
  <c r="BV64" i="2"/>
  <c r="BV34" i="2"/>
  <c r="BV35" i="2"/>
  <c r="BW36" i="2" s="1"/>
  <c r="BW79" i="2"/>
  <c r="BW78" i="2"/>
  <c r="BV108" i="2"/>
  <c r="BW109" i="2" s="1"/>
  <c r="BX110" i="2" s="1"/>
  <c r="BY111" i="2" s="1"/>
  <c r="BZ112" i="2" s="1"/>
  <c r="BV107" i="2"/>
  <c r="BV67" i="2"/>
  <c r="BW68" i="2" s="1"/>
  <c r="BX69" i="2" s="1"/>
  <c r="BV66" i="2"/>
  <c r="BW152" i="2"/>
  <c r="BX153" i="2" s="1"/>
  <c r="BW151" i="2"/>
  <c r="BW140" i="2"/>
  <c r="BW139" i="2"/>
  <c r="BV189" i="2"/>
  <c r="BW190" i="2" s="1"/>
  <c r="BX191" i="2" s="1"/>
  <c r="BY192" i="2" s="1"/>
  <c r="BZ193" i="2" s="1"/>
  <c r="BV188" i="2"/>
  <c r="BV59" i="2"/>
  <c r="BW60" i="2" s="1"/>
  <c r="BX61" i="2" s="1"/>
  <c r="BY62" i="2" s="1"/>
  <c r="BV58" i="2"/>
  <c r="BX154" i="2"/>
  <c r="BV50" i="2"/>
  <c r="BV51" i="2"/>
  <c r="BW52" i="2" s="1"/>
  <c r="BX53" i="2" s="1"/>
  <c r="BV21" i="2"/>
  <c r="BV22" i="2"/>
  <c r="BW23" i="2" s="1"/>
  <c r="BX24" i="2" s="1"/>
  <c r="BW197" i="2"/>
  <c r="BX198" i="2" s="1"/>
  <c r="BY199" i="2" s="1"/>
  <c r="BZ200" i="2" s="1"/>
  <c r="BW196" i="2"/>
  <c r="BV94" i="2"/>
  <c r="BW95" i="2" s="1"/>
  <c r="BX96" i="2" s="1"/>
  <c r="BV93" i="2"/>
  <c r="BW45" i="2"/>
  <c r="BW46" i="2"/>
  <c r="BX47" i="2" s="1"/>
  <c r="BY48" i="2" s="1"/>
  <c r="BZ49" i="2" s="1"/>
  <c r="BW128" i="2"/>
  <c r="BW129" i="2"/>
  <c r="BX130" i="2" s="1"/>
  <c r="BY131" i="2" s="1"/>
  <c r="BV37" i="2"/>
  <c r="BV38" i="2"/>
  <c r="BW39" i="2" s="1"/>
  <c r="BX40" i="2" s="1"/>
  <c r="BU3" i="2"/>
  <c r="BU4" i="2"/>
  <c r="BV5" i="2" s="1"/>
  <c r="BW6" i="2" s="1"/>
  <c r="BX7" i="2" s="1"/>
  <c r="BY8" i="2" s="1"/>
  <c r="BW141" i="2"/>
  <c r="BW142" i="2"/>
  <c r="BX143" i="2" s="1"/>
  <c r="BY144" i="2" s="1"/>
  <c r="BW160" i="2"/>
  <c r="BW159" i="2"/>
  <c r="BW17" i="2"/>
  <c r="BW18" i="2"/>
  <c r="BX202" i="2"/>
  <c r="BY203" i="2" s="1"/>
  <c r="BX201" i="2"/>
  <c r="BX164" i="2"/>
  <c r="BY165" i="2" s="1"/>
  <c r="BZ166" i="2" s="1"/>
  <c r="BX156" i="2"/>
  <c r="BX155" i="2"/>
  <c r="BX13" i="2"/>
  <c r="BY14" i="2" s="1"/>
  <c r="BX12" i="2"/>
  <c r="BX84" i="2"/>
  <c r="BY85" i="2" s="1"/>
  <c r="BX83" i="2"/>
  <c r="BX115" i="2"/>
  <c r="BY116" i="2" s="1"/>
  <c r="BX114" i="2"/>
  <c r="BX121" i="2"/>
  <c r="BY122" i="2" s="1"/>
  <c r="BX181" i="2"/>
  <c r="BX149" i="2"/>
  <c r="BY150" i="2" s="1"/>
  <c r="BX148" i="2"/>
  <c r="BX97" i="2"/>
  <c r="BX177" i="2"/>
  <c r="BY178" i="2" s="1"/>
  <c r="BZ179" i="2" s="1"/>
  <c r="CA180" i="2" s="1"/>
  <c r="BX176" i="2"/>
  <c r="BX63" i="2"/>
  <c r="BY9" i="2"/>
  <c r="BX55" i="2"/>
  <c r="BY56" i="2" s="1"/>
  <c r="BZ57" i="2" s="1"/>
  <c r="BX54" i="2"/>
  <c r="BZ113" i="2"/>
  <c r="U79" i="5" l="1"/>
  <c r="V80" i="5" s="1"/>
  <c r="W81" i="5" s="1"/>
  <c r="T79" i="5"/>
  <c r="BH78" i="5"/>
  <c r="BI79" i="5" s="1"/>
  <c r="BJ80" i="5" s="1"/>
  <c r="BG78" i="5"/>
  <c r="CY78" i="5"/>
  <c r="CZ78" i="5"/>
  <c r="DA79" i="5" s="1"/>
  <c r="DB80" i="5" s="1"/>
  <c r="CJ79" i="5"/>
  <c r="CI79" i="5"/>
  <c r="BT78" i="5"/>
  <c r="BU78" i="5"/>
  <c r="BV79" i="5" s="1"/>
  <c r="DC79" i="5"/>
  <c r="DD79" i="5"/>
  <c r="DE80" i="5" s="1"/>
  <c r="AJ78" i="5"/>
  <c r="AK79" i="5" s="1"/>
  <c r="AL80" i="5" s="1"/>
  <c r="AM81" i="5" s="1"/>
  <c r="AN82" i="5" s="1"/>
  <c r="AI78" i="5"/>
  <c r="BX78" i="5"/>
  <c r="BY79" i="5" s="1"/>
  <c r="BW78" i="5"/>
  <c r="CK79" i="5"/>
  <c r="CL79" i="5"/>
  <c r="CM80" i="5" s="1"/>
  <c r="CN81" i="5" s="1"/>
  <c r="CO82" i="5" s="1"/>
  <c r="AZ78" i="5"/>
  <c r="BA79" i="5" s="1"/>
  <c r="BB80" i="5" s="1"/>
  <c r="BC81" i="5" s="1"/>
  <c r="BD82" i="5" s="1"/>
  <c r="AY78" i="5"/>
  <c r="Y79" i="5"/>
  <c r="Z80" i="5" s="1"/>
  <c r="AA81" i="5" s="1"/>
  <c r="AB82" i="5" s="1"/>
  <c r="AC83" i="5" s="1"/>
  <c r="X79" i="5"/>
  <c r="AF78" i="5"/>
  <c r="AG79" i="5" s="1"/>
  <c r="AH80" i="5" s="1"/>
  <c r="AE78" i="5"/>
  <c r="CF79" i="5"/>
  <c r="CG80" i="5" s="1"/>
  <c r="CH81" i="5" s="1"/>
  <c r="CE79" i="5"/>
  <c r="L79" i="5"/>
  <c r="M80" i="5" s="1"/>
  <c r="N81" i="5" s="1"/>
  <c r="K79" i="5"/>
  <c r="P78" i="5"/>
  <c r="Q79" i="5" s="1"/>
  <c r="R80" i="5" s="1"/>
  <c r="S81" i="5" s="1"/>
  <c r="O78" i="5"/>
  <c r="CA79" i="5"/>
  <c r="CB80" i="5" s="1"/>
  <c r="CC81" i="5" s="1"/>
  <c r="CD82" i="5" s="1"/>
  <c r="BZ79" i="5"/>
  <c r="AV78" i="5"/>
  <c r="AW79" i="5" s="1"/>
  <c r="AX80" i="5" s="1"/>
  <c r="AU78" i="5"/>
  <c r="BF80" i="5"/>
  <c r="BE80" i="5"/>
  <c r="CT79" i="5"/>
  <c r="CU80" i="5" s="1"/>
  <c r="CV81" i="5" s="1"/>
  <c r="CW82" i="5" s="1"/>
  <c r="CX83" i="5" s="1"/>
  <c r="CS79" i="5"/>
  <c r="AP80" i="5"/>
  <c r="AQ81" i="5" s="1"/>
  <c r="AR82" i="5" s="1"/>
  <c r="AS83" i="5" s="1"/>
  <c r="AT84" i="5" s="1"/>
  <c r="AO80" i="5"/>
  <c r="H77" i="5"/>
  <c r="CQ80" i="5"/>
  <c r="CR81" i="5" s="1"/>
  <c r="CP80" i="5"/>
  <c r="I100" i="5"/>
  <c r="AD81" i="5"/>
  <c r="BL78" i="5"/>
  <c r="BM79" i="5" s="1"/>
  <c r="BN80" i="5" s="1"/>
  <c r="BO81" i="5" s="1"/>
  <c r="BP82" i="5" s="1"/>
  <c r="BQ83" i="5" s="1"/>
  <c r="BR84" i="5" s="1"/>
  <c r="BS85" i="5" s="1"/>
  <c r="BK78" i="5"/>
  <c r="DG79" i="5"/>
  <c r="DF79" i="5"/>
  <c r="BW90" i="2"/>
  <c r="BX91" i="2" s="1"/>
  <c r="BY92" i="2" s="1"/>
  <c r="BW89" i="2"/>
  <c r="BW161" i="2"/>
  <c r="BX162" i="2" s="1"/>
  <c r="BX195" i="2"/>
  <c r="BX194" i="2"/>
  <c r="BW19" i="2"/>
  <c r="BX20" i="2" s="1"/>
  <c r="BW80" i="2"/>
  <c r="BX81" i="2" s="1"/>
  <c r="BY82" i="2" s="1"/>
  <c r="BY10" i="2"/>
  <c r="BZ11" i="2" s="1"/>
  <c r="BY145" i="2"/>
  <c r="BZ146" i="2" s="1"/>
  <c r="CA147" i="2" s="1"/>
  <c r="BY32" i="2"/>
  <c r="BZ33" i="2" s="1"/>
  <c r="BY31" i="2"/>
  <c r="BW102" i="2"/>
  <c r="BW101" i="2"/>
  <c r="BX157" i="2"/>
  <c r="BY158" i="2" s="1"/>
  <c r="BX98" i="2"/>
  <c r="BY99" i="2" s="1"/>
  <c r="BW104" i="2"/>
  <c r="BX105" i="2" s="1"/>
  <c r="BY106" i="2" s="1"/>
  <c r="BW103" i="2"/>
  <c r="BX133" i="2"/>
  <c r="BY134" i="2" s="1"/>
  <c r="BZ135" i="2" s="1"/>
  <c r="CA136" i="2" s="1"/>
  <c r="BX132" i="2"/>
  <c r="BW183" i="2"/>
  <c r="BX184" i="2" s="1"/>
  <c r="BW182" i="2"/>
  <c r="BW71" i="2"/>
  <c r="BW70" i="2"/>
  <c r="BW118" i="2"/>
  <c r="BX119" i="2" s="1"/>
  <c r="BY120" i="2" s="1"/>
  <c r="BW117" i="2"/>
  <c r="BW42" i="2"/>
  <c r="BX43" i="2" s="1"/>
  <c r="BY44" i="2" s="1"/>
  <c r="BW41" i="2"/>
  <c r="BW26" i="2"/>
  <c r="BX27" i="2" s="1"/>
  <c r="BY28" i="2" s="1"/>
  <c r="BZ29" i="2" s="1"/>
  <c r="CA30" i="2" s="1"/>
  <c r="BW25" i="2"/>
  <c r="BW167" i="2"/>
  <c r="BW168" i="2"/>
  <c r="BX169" i="2" s="1"/>
  <c r="BY170" i="2" s="1"/>
  <c r="BZ171" i="2" s="1"/>
  <c r="BX138" i="2"/>
  <c r="BX137" i="2"/>
  <c r="BX186" i="2"/>
  <c r="BY187" i="2" s="1"/>
  <c r="BX185" i="2"/>
  <c r="BW72" i="2"/>
  <c r="BW73" i="2"/>
  <c r="BX74" i="2" s="1"/>
  <c r="BY75" i="2" s="1"/>
  <c r="BZ76" i="2" s="1"/>
  <c r="CA77" i="2" s="1"/>
  <c r="BX87" i="2"/>
  <c r="BY88" i="2" s="1"/>
  <c r="BX86" i="2"/>
  <c r="BX16" i="2"/>
  <c r="BX15" i="2"/>
  <c r="BW124" i="2"/>
  <c r="BX125" i="2" s="1"/>
  <c r="BY126" i="2" s="1"/>
  <c r="BZ127" i="2" s="1"/>
  <c r="BW123" i="2"/>
  <c r="BY100" i="2"/>
  <c r="BW65" i="2"/>
  <c r="BW64" i="2"/>
  <c r="BW172" i="2"/>
  <c r="BW173" i="2"/>
  <c r="BX174" i="2" s="1"/>
  <c r="BY175" i="2" s="1"/>
  <c r="BX79" i="2"/>
  <c r="BX78" i="2"/>
  <c r="BW35" i="2"/>
  <c r="BX36" i="2" s="1"/>
  <c r="BW34" i="2"/>
  <c r="BX140" i="2"/>
  <c r="BX139" i="2"/>
  <c r="BX152" i="2"/>
  <c r="BY153" i="2" s="1"/>
  <c r="BX151" i="2"/>
  <c r="BW67" i="2"/>
  <c r="BX68" i="2" s="1"/>
  <c r="BY69" i="2" s="1"/>
  <c r="BW66" i="2"/>
  <c r="BW108" i="2"/>
  <c r="BX109" i="2" s="1"/>
  <c r="BY110" i="2" s="1"/>
  <c r="BZ111" i="2" s="1"/>
  <c r="CA112" i="2" s="1"/>
  <c r="BW107" i="2"/>
  <c r="BW50" i="2"/>
  <c r="BW51" i="2"/>
  <c r="BX52" i="2" s="1"/>
  <c r="BY53" i="2" s="1"/>
  <c r="BY154" i="2"/>
  <c r="BW21" i="2"/>
  <c r="BW22" i="2"/>
  <c r="BX23" i="2" s="1"/>
  <c r="BY24" i="2" s="1"/>
  <c r="BW59" i="2"/>
  <c r="BX60" i="2" s="1"/>
  <c r="BY61" i="2" s="1"/>
  <c r="BZ62" i="2" s="1"/>
  <c r="BW58" i="2"/>
  <c r="BW94" i="2"/>
  <c r="BX95" i="2" s="1"/>
  <c r="BY96" i="2" s="1"/>
  <c r="BW93" i="2"/>
  <c r="BW189" i="2"/>
  <c r="BX190" i="2" s="1"/>
  <c r="BY191" i="2" s="1"/>
  <c r="BZ192" i="2" s="1"/>
  <c r="CA193" i="2" s="1"/>
  <c r="BW188" i="2"/>
  <c r="BX197" i="2"/>
  <c r="BY198" i="2" s="1"/>
  <c r="BZ199" i="2" s="1"/>
  <c r="CA200" i="2" s="1"/>
  <c r="BX196" i="2"/>
  <c r="BW37" i="2"/>
  <c r="BW38" i="2"/>
  <c r="BX39" i="2" s="1"/>
  <c r="BY40" i="2" s="1"/>
  <c r="BX128" i="2"/>
  <c r="BX129" i="2"/>
  <c r="BY130" i="2" s="1"/>
  <c r="BZ131" i="2" s="1"/>
  <c r="BX45" i="2"/>
  <c r="BX46" i="2"/>
  <c r="BY47" i="2" s="1"/>
  <c r="BZ48" i="2" s="1"/>
  <c r="CA49" i="2" s="1"/>
  <c r="BX17" i="2"/>
  <c r="BX18" i="2"/>
  <c r="BX160" i="2"/>
  <c r="BX159" i="2"/>
  <c r="BX141" i="2"/>
  <c r="BX142" i="2"/>
  <c r="BY143" i="2" s="1"/>
  <c r="BZ144" i="2" s="1"/>
  <c r="BV3" i="2"/>
  <c r="BV4" i="2"/>
  <c r="BW5" i="2" s="1"/>
  <c r="BX6" i="2" s="1"/>
  <c r="BY7" i="2" s="1"/>
  <c r="BZ8" i="2" s="1"/>
  <c r="BY55" i="2"/>
  <c r="BZ56" i="2" s="1"/>
  <c r="CA57" i="2" s="1"/>
  <c r="BY54" i="2"/>
  <c r="BY156" i="2"/>
  <c r="BY155" i="2"/>
  <c r="BY181" i="2"/>
  <c r="BY115" i="2"/>
  <c r="BZ116" i="2" s="1"/>
  <c r="BY114" i="2"/>
  <c r="BY164" i="2"/>
  <c r="BZ165" i="2" s="1"/>
  <c r="CA166" i="2" s="1"/>
  <c r="BY163" i="2"/>
  <c r="BY13" i="2"/>
  <c r="BZ14" i="2" s="1"/>
  <c r="BY12" i="2"/>
  <c r="BY84" i="2"/>
  <c r="BZ85" i="2" s="1"/>
  <c r="BY83" i="2"/>
  <c r="BY202" i="2"/>
  <c r="BZ203" i="2" s="1"/>
  <c r="BY201" i="2"/>
  <c r="BY97" i="2"/>
  <c r="BY121" i="2"/>
  <c r="BZ122" i="2" s="1"/>
  <c r="BZ9" i="2"/>
  <c r="BY177" i="2"/>
  <c r="BZ178" i="2" s="1"/>
  <c r="CA179" i="2" s="1"/>
  <c r="CB180" i="2" s="1"/>
  <c r="BY176" i="2"/>
  <c r="CA113" i="2"/>
  <c r="BY63" i="2"/>
  <c r="BY149" i="2"/>
  <c r="BZ150" i="2" s="1"/>
  <c r="BY148" i="2"/>
  <c r="U80" i="5" l="1"/>
  <c r="V81" i="5" s="1"/>
  <c r="W82" i="5" s="1"/>
  <c r="T80" i="5"/>
  <c r="CY79" i="5"/>
  <c r="CZ79" i="5"/>
  <c r="DA80" i="5" s="1"/>
  <c r="DB81" i="5" s="1"/>
  <c r="BH79" i="5"/>
  <c r="BI80" i="5" s="1"/>
  <c r="BJ81" i="5" s="1"/>
  <c r="BG79" i="5"/>
  <c r="BT79" i="5"/>
  <c r="BU79" i="5"/>
  <c r="BV80" i="5" s="1"/>
  <c r="CJ80" i="5"/>
  <c r="CI80" i="5"/>
  <c r="AZ79" i="5"/>
  <c r="BA80" i="5" s="1"/>
  <c r="BB81" i="5" s="1"/>
  <c r="BC82" i="5" s="1"/>
  <c r="BD83" i="5" s="1"/>
  <c r="AY79" i="5"/>
  <c r="CK80" i="5"/>
  <c r="CL80" i="5"/>
  <c r="CM81" i="5" s="1"/>
  <c r="CN82" i="5" s="1"/>
  <c r="CO83" i="5" s="1"/>
  <c r="BX79" i="5"/>
  <c r="BY80" i="5" s="1"/>
  <c r="BW79" i="5"/>
  <c r="Y80" i="5"/>
  <c r="Z81" i="5" s="1"/>
  <c r="AA82" i="5" s="1"/>
  <c r="AB83" i="5" s="1"/>
  <c r="AC84" i="5" s="1"/>
  <c r="X80" i="5"/>
  <c r="AJ79" i="5"/>
  <c r="AK80" i="5" s="1"/>
  <c r="AL81" i="5" s="1"/>
  <c r="AM82" i="5" s="1"/>
  <c r="AN83" i="5" s="1"/>
  <c r="AI79" i="5"/>
  <c r="DC80" i="5"/>
  <c r="DD80" i="5"/>
  <c r="DE81" i="5" s="1"/>
  <c r="CT80" i="5"/>
  <c r="CU81" i="5" s="1"/>
  <c r="CV82" i="5" s="1"/>
  <c r="CW83" i="5" s="1"/>
  <c r="CX84" i="5" s="1"/>
  <c r="CS80" i="5"/>
  <c r="I101" i="5"/>
  <c r="CF80" i="5"/>
  <c r="CG81" i="5" s="1"/>
  <c r="CH82" i="5" s="1"/>
  <c r="CE80" i="5"/>
  <c r="BL79" i="5"/>
  <c r="BM80" i="5" s="1"/>
  <c r="BN81" i="5" s="1"/>
  <c r="BO82" i="5" s="1"/>
  <c r="BP83" i="5" s="1"/>
  <c r="BQ84" i="5" s="1"/>
  <c r="BR85" i="5" s="1"/>
  <c r="BS86" i="5" s="1"/>
  <c r="BK79" i="5"/>
  <c r="CQ81" i="5"/>
  <c r="CR82" i="5" s="1"/>
  <c r="CP81" i="5"/>
  <c r="CA80" i="5"/>
  <c r="CB81" i="5" s="1"/>
  <c r="CC82" i="5" s="1"/>
  <c r="CD83" i="5" s="1"/>
  <c r="BZ80" i="5"/>
  <c r="H78" i="5"/>
  <c r="AD82" i="5"/>
  <c r="L80" i="5"/>
  <c r="M81" i="5" s="1"/>
  <c r="N82" i="5" s="1"/>
  <c r="K80" i="5"/>
  <c r="BF81" i="5"/>
  <c r="BE81" i="5"/>
  <c r="AV79" i="5"/>
  <c r="AW80" i="5" s="1"/>
  <c r="AX81" i="5" s="1"/>
  <c r="AU79" i="5"/>
  <c r="P79" i="5"/>
  <c r="Q80" i="5" s="1"/>
  <c r="R81" i="5" s="1"/>
  <c r="S82" i="5" s="1"/>
  <c r="O79" i="5"/>
  <c r="AF79" i="5"/>
  <c r="AG80" i="5" s="1"/>
  <c r="AH81" i="5" s="1"/>
  <c r="AE79" i="5"/>
  <c r="DG80" i="5"/>
  <c r="DF80" i="5"/>
  <c r="AP81" i="5"/>
  <c r="AQ82" i="5" s="1"/>
  <c r="AR83" i="5" s="1"/>
  <c r="AS84" i="5" s="1"/>
  <c r="AT85" i="5" s="1"/>
  <c r="AO81" i="5"/>
  <c r="BX90" i="2"/>
  <c r="BY91" i="2" s="1"/>
  <c r="BZ92" i="2" s="1"/>
  <c r="BX89" i="2"/>
  <c r="BX161" i="2"/>
  <c r="BY162" i="2" s="1"/>
  <c r="BY195" i="2"/>
  <c r="BY194" i="2"/>
  <c r="BX19" i="2"/>
  <c r="BY20" i="2" s="1"/>
  <c r="BX80" i="2"/>
  <c r="BY81" i="2" s="1"/>
  <c r="BZ82" i="2" s="1"/>
  <c r="BZ10" i="2"/>
  <c r="CA11" i="2" s="1"/>
  <c r="BZ145" i="2"/>
  <c r="CA146" i="2" s="1"/>
  <c r="CB147" i="2" s="1"/>
  <c r="BX102" i="2"/>
  <c r="BX101" i="2"/>
  <c r="BZ32" i="2"/>
  <c r="CA33" i="2" s="1"/>
  <c r="BZ31" i="2"/>
  <c r="BY157" i="2"/>
  <c r="BZ158" i="2" s="1"/>
  <c r="BY98" i="2"/>
  <c r="BZ99" i="2" s="1"/>
  <c r="BX104" i="2"/>
  <c r="BY105" i="2" s="1"/>
  <c r="BZ106" i="2" s="1"/>
  <c r="BX103" i="2"/>
  <c r="BY133" i="2"/>
  <c r="BZ134" i="2" s="1"/>
  <c r="CA135" i="2" s="1"/>
  <c r="CB136" i="2" s="1"/>
  <c r="BY132" i="2"/>
  <c r="BX183" i="2"/>
  <c r="BY184" i="2" s="1"/>
  <c r="BX182" i="2"/>
  <c r="BX71" i="2"/>
  <c r="BX70" i="2"/>
  <c r="BX26" i="2"/>
  <c r="BY27" i="2" s="1"/>
  <c r="BZ28" i="2" s="1"/>
  <c r="CA29" i="2" s="1"/>
  <c r="CB30" i="2" s="1"/>
  <c r="BX25" i="2"/>
  <c r="BX42" i="2"/>
  <c r="BY43" i="2" s="1"/>
  <c r="BZ44" i="2" s="1"/>
  <c r="BX41" i="2"/>
  <c r="BX118" i="2"/>
  <c r="BY119" i="2" s="1"/>
  <c r="BZ120" i="2" s="1"/>
  <c r="BX117" i="2"/>
  <c r="BY186" i="2"/>
  <c r="BZ187" i="2" s="1"/>
  <c r="BY185" i="2"/>
  <c r="BY138" i="2"/>
  <c r="BY137" i="2"/>
  <c r="BX167" i="2"/>
  <c r="BX168" i="2"/>
  <c r="BY169" i="2" s="1"/>
  <c r="BZ170" i="2" s="1"/>
  <c r="CA171" i="2" s="1"/>
  <c r="BY16" i="2"/>
  <c r="BY15" i="2"/>
  <c r="BY87" i="2"/>
  <c r="BZ88" i="2" s="1"/>
  <c r="BY86" i="2"/>
  <c r="BX72" i="2"/>
  <c r="BX73" i="2"/>
  <c r="BY74" i="2" s="1"/>
  <c r="BZ75" i="2" s="1"/>
  <c r="CA76" i="2" s="1"/>
  <c r="CB77" i="2" s="1"/>
  <c r="BX124" i="2"/>
  <c r="BY125" i="2" s="1"/>
  <c r="BZ126" i="2" s="1"/>
  <c r="CA127" i="2" s="1"/>
  <c r="BX123" i="2"/>
  <c r="BZ100" i="2"/>
  <c r="BX173" i="2"/>
  <c r="BY174" i="2" s="1"/>
  <c r="BZ175" i="2" s="1"/>
  <c r="BX172" i="2"/>
  <c r="BX65" i="2"/>
  <c r="BX64" i="2"/>
  <c r="BX34" i="2"/>
  <c r="BX35" i="2"/>
  <c r="BY36" i="2" s="1"/>
  <c r="BY79" i="2"/>
  <c r="BY78" i="2"/>
  <c r="BX108" i="2"/>
  <c r="BY109" i="2" s="1"/>
  <c r="BZ110" i="2" s="1"/>
  <c r="CA111" i="2" s="1"/>
  <c r="CB112" i="2" s="1"/>
  <c r="BX107" i="2"/>
  <c r="BX67" i="2"/>
  <c r="BY68" i="2" s="1"/>
  <c r="BZ69" i="2" s="1"/>
  <c r="BX66" i="2"/>
  <c r="BY152" i="2"/>
  <c r="BZ153" i="2" s="1"/>
  <c r="BY151" i="2"/>
  <c r="BY140" i="2"/>
  <c r="BY139" i="2"/>
  <c r="BX59" i="2"/>
  <c r="BY60" i="2" s="1"/>
  <c r="BZ61" i="2" s="1"/>
  <c r="CA62" i="2" s="1"/>
  <c r="BX58" i="2"/>
  <c r="BX94" i="2"/>
  <c r="BY95" i="2" s="1"/>
  <c r="BZ96" i="2" s="1"/>
  <c r="BX93" i="2"/>
  <c r="BX21" i="2"/>
  <c r="BX22" i="2"/>
  <c r="BY23" i="2" s="1"/>
  <c r="BZ24" i="2" s="1"/>
  <c r="BZ154" i="2"/>
  <c r="BY197" i="2"/>
  <c r="BZ198" i="2" s="1"/>
  <c r="CA199" i="2" s="1"/>
  <c r="CB200" i="2" s="1"/>
  <c r="BY196" i="2"/>
  <c r="BX189" i="2"/>
  <c r="BY190" i="2" s="1"/>
  <c r="BZ191" i="2" s="1"/>
  <c r="CA192" i="2" s="1"/>
  <c r="CB193" i="2" s="1"/>
  <c r="BX188" i="2"/>
  <c r="BX50" i="2"/>
  <c r="BX51" i="2"/>
  <c r="BY52" i="2" s="1"/>
  <c r="BZ53" i="2" s="1"/>
  <c r="BY45" i="2"/>
  <c r="BY46" i="2"/>
  <c r="BZ47" i="2" s="1"/>
  <c r="CA48" i="2" s="1"/>
  <c r="CB49" i="2" s="1"/>
  <c r="BY128" i="2"/>
  <c r="BY129" i="2"/>
  <c r="BZ130" i="2" s="1"/>
  <c r="CA131" i="2" s="1"/>
  <c r="BX37" i="2"/>
  <c r="BX38" i="2"/>
  <c r="BY39" i="2" s="1"/>
  <c r="BZ40" i="2" s="1"/>
  <c r="BW3" i="2"/>
  <c r="BW4" i="2"/>
  <c r="BX5" i="2" s="1"/>
  <c r="BY6" i="2" s="1"/>
  <c r="BZ7" i="2" s="1"/>
  <c r="CA8" i="2" s="1"/>
  <c r="BY141" i="2"/>
  <c r="BY142" i="2"/>
  <c r="BZ143" i="2" s="1"/>
  <c r="CA144" i="2" s="1"/>
  <c r="BY160" i="2"/>
  <c r="BY159" i="2"/>
  <c r="BY17" i="2"/>
  <c r="BY18" i="2"/>
  <c r="BZ149" i="2"/>
  <c r="CA150" i="2" s="1"/>
  <c r="BZ148" i="2"/>
  <c r="BZ177" i="2"/>
  <c r="CA178" i="2" s="1"/>
  <c r="CB179" i="2" s="1"/>
  <c r="CC180" i="2" s="1"/>
  <c r="BZ176" i="2"/>
  <c r="BZ97" i="2"/>
  <c r="BZ202" i="2"/>
  <c r="CA203" i="2" s="1"/>
  <c r="BZ201" i="2"/>
  <c r="BZ181" i="2"/>
  <c r="BZ121" i="2"/>
  <c r="CA122" i="2" s="1"/>
  <c r="CB113" i="2"/>
  <c r="BZ115" i="2"/>
  <c r="CA116" i="2" s="1"/>
  <c r="BZ114" i="2"/>
  <c r="BZ84" i="2"/>
  <c r="CA85" i="2" s="1"/>
  <c r="BZ83" i="2"/>
  <c r="BZ164" i="2"/>
  <c r="CA165" i="2" s="1"/>
  <c r="CB166" i="2" s="1"/>
  <c r="BZ163" i="2"/>
  <c r="BZ156" i="2"/>
  <c r="BZ155" i="2"/>
  <c r="BZ13" i="2"/>
  <c r="CA14" i="2" s="1"/>
  <c r="BZ12" i="2"/>
  <c r="BZ55" i="2"/>
  <c r="CA56" i="2" s="1"/>
  <c r="CB57" i="2" s="1"/>
  <c r="BZ54" i="2"/>
  <c r="CA9" i="2"/>
  <c r="BZ63" i="2"/>
  <c r="U81" i="5" l="1"/>
  <c r="V82" i="5" s="1"/>
  <c r="W83" i="5" s="1"/>
  <c r="T81" i="5"/>
  <c r="BH80" i="5"/>
  <c r="BI81" i="5" s="1"/>
  <c r="BJ82" i="5" s="1"/>
  <c r="BG80" i="5"/>
  <c r="CY80" i="5"/>
  <c r="CZ80" i="5"/>
  <c r="DA81" i="5" s="1"/>
  <c r="DB82" i="5" s="1"/>
  <c r="CJ81" i="5"/>
  <c r="CI81" i="5"/>
  <c r="BT80" i="5"/>
  <c r="BU80" i="5"/>
  <c r="BV81" i="5" s="1"/>
  <c r="BX80" i="5"/>
  <c r="BY81" i="5" s="1"/>
  <c r="BW80" i="5"/>
  <c r="CK81" i="5"/>
  <c r="CL81" i="5"/>
  <c r="CM82" i="5" s="1"/>
  <c r="CN83" i="5" s="1"/>
  <c r="CO84" i="5" s="1"/>
  <c r="AZ80" i="5"/>
  <c r="BA81" i="5" s="1"/>
  <c r="BB82" i="5" s="1"/>
  <c r="BC83" i="5" s="1"/>
  <c r="BD84" i="5" s="1"/>
  <c r="AY80" i="5"/>
  <c r="Y81" i="5"/>
  <c r="Z82" i="5" s="1"/>
  <c r="AA83" i="5" s="1"/>
  <c r="AB84" i="5" s="1"/>
  <c r="AC85" i="5" s="1"/>
  <c r="X81" i="5"/>
  <c r="DC81" i="5"/>
  <c r="DD81" i="5"/>
  <c r="DE82" i="5" s="1"/>
  <c r="AJ80" i="5"/>
  <c r="AK81" i="5" s="1"/>
  <c r="AL82" i="5" s="1"/>
  <c r="AM83" i="5" s="1"/>
  <c r="AN84" i="5" s="1"/>
  <c r="AI80" i="5"/>
  <c r="CF81" i="5"/>
  <c r="CG82" i="5" s="1"/>
  <c r="CH83" i="5" s="1"/>
  <c r="CE81" i="5"/>
  <c r="AF80" i="5"/>
  <c r="AG81" i="5" s="1"/>
  <c r="AH82" i="5" s="1"/>
  <c r="AE80" i="5"/>
  <c r="I102" i="5"/>
  <c r="AD83" i="5"/>
  <c r="BL80" i="5"/>
  <c r="BM81" i="5" s="1"/>
  <c r="BN82" i="5" s="1"/>
  <c r="BO83" i="5" s="1"/>
  <c r="BP84" i="5" s="1"/>
  <c r="BQ85" i="5" s="1"/>
  <c r="BR86" i="5" s="1"/>
  <c r="BS87" i="5" s="1"/>
  <c r="BK80" i="5"/>
  <c r="CT81" i="5"/>
  <c r="CU82" i="5" s="1"/>
  <c r="CV83" i="5" s="1"/>
  <c r="CW84" i="5" s="1"/>
  <c r="CX85" i="5" s="1"/>
  <c r="CS81" i="5"/>
  <c r="DG81" i="5"/>
  <c r="DF81" i="5"/>
  <c r="CA81" i="5"/>
  <c r="CB82" i="5" s="1"/>
  <c r="CC83" i="5" s="1"/>
  <c r="CD84" i="5" s="1"/>
  <c r="BZ81" i="5"/>
  <c r="CQ82" i="5"/>
  <c r="CR83" i="5" s="1"/>
  <c r="CP82" i="5"/>
  <c r="BF82" i="5"/>
  <c r="BE82" i="5"/>
  <c r="P80" i="5"/>
  <c r="Q81" i="5" s="1"/>
  <c r="R82" i="5" s="1"/>
  <c r="S83" i="5" s="1"/>
  <c r="O80" i="5"/>
  <c r="AV80" i="5"/>
  <c r="AW81" i="5" s="1"/>
  <c r="AX82" i="5" s="1"/>
  <c r="AU80" i="5"/>
  <c r="AP82" i="5"/>
  <c r="AQ83" i="5" s="1"/>
  <c r="AR84" i="5" s="1"/>
  <c r="AS85" i="5" s="1"/>
  <c r="AT86" i="5" s="1"/>
  <c r="AO82" i="5"/>
  <c r="L81" i="5"/>
  <c r="M82" i="5" s="1"/>
  <c r="N83" i="5" s="1"/>
  <c r="K81" i="5"/>
  <c r="H79" i="5"/>
  <c r="BY90" i="2"/>
  <c r="BZ91" i="2" s="1"/>
  <c r="CA92" i="2" s="1"/>
  <c r="BY89" i="2"/>
  <c r="BY161" i="2"/>
  <c r="BZ162" i="2" s="1"/>
  <c r="BZ194" i="2"/>
  <c r="BZ195" i="2"/>
  <c r="BY19" i="2"/>
  <c r="BZ20" i="2" s="1"/>
  <c r="BY80" i="2"/>
  <c r="BZ81" i="2" s="1"/>
  <c r="CA82" i="2" s="1"/>
  <c r="CA10" i="2"/>
  <c r="CB11" i="2" s="1"/>
  <c r="CA145" i="2"/>
  <c r="CB146" i="2" s="1"/>
  <c r="CC147" i="2" s="1"/>
  <c r="CA32" i="2"/>
  <c r="CB33" i="2" s="1"/>
  <c r="CA31" i="2"/>
  <c r="BY102" i="2"/>
  <c r="BY101" i="2"/>
  <c r="BZ157" i="2"/>
  <c r="CA158" i="2" s="1"/>
  <c r="BZ98" i="2"/>
  <c r="CA99" i="2" s="1"/>
  <c r="BY104" i="2"/>
  <c r="BZ105" i="2" s="1"/>
  <c r="CA106" i="2" s="1"/>
  <c r="BY103" i="2"/>
  <c r="BZ133" i="2"/>
  <c r="CA134" i="2" s="1"/>
  <c r="CB135" i="2" s="1"/>
  <c r="CC136" i="2" s="1"/>
  <c r="BZ132" i="2"/>
  <c r="BY183" i="2"/>
  <c r="BZ184" i="2" s="1"/>
  <c r="BY182" i="2"/>
  <c r="BY71" i="2"/>
  <c r="BY70" i="2"/>
  <c r="BY118" i="2"/>
  <c r="BZ119" i="2" s="1"/>
  <c r="CA120" i="2" s="1"/>
  <c r="BY117" i="2"/>
  <c r="BY42" i="2"/>
  <c r="BZ43" i="2" s="1"/>
  <c r="CA44" i="2" s="1"/>
  <c r="BY41" i="2"/>
  <c r="BY26" i="2"/>
  <c r="BZ27" i="2" s="1"/>
  <c r="CA28" i="2" s="1"/>
  <c r="CB29" i="2" s="1"/>
  <c r="CC30" i="2" s="1"/>
  <c r="BY25" i="2"/>
  <c r="BY167" i="2"/>
  <c r="BY168" i="2"/>
  <c r="BZ169" i="2" s="1"/>
  <c r="CA170" i="2" s="1"/>
  <c r="CB171" i="2" s="1"/>
  <c r="BZ138" i="2"/>
  <c r="BZ137" i="2"/>
  <c r="BZ186" i="2"/>
  <c r="CA187" i="2" s="1"/>
  <c r="BZ185" i="2"/>
  <c r="BY72" i="2"/>
  <c r="BY73" i="2"/>
  <c r="BZ74" i="2" s="1"/>
  <c r="CA75" i="2" s="1"/>
  <c r="CB76" i="2" s="1"/>
  <c r="CC77" i="2" s="1"/>
  <c r="BZ87" i="2"/>
  <c r="CA88" i="2" s="1"/>
  <c r="BZ86" i="2"/>
  <c r="BZ16" i="2"/>
  <c r="BZ15" i="2"/>
  <c r="BY124" i="2"/>
  <c r="BZ125" i="2" s="1"/>
  <c r="CA126" i="2" s="1"/>
  <c r="CB127" i="2" s="1"/>
  <c r="BY123" i="2"/>
  <c r="CA100" i="2"/>
  <c r="BY65" i="2"/>
  <c r="BY64" i="2"/>
  <c r="BY172" i="2"/>
  <c r="BY173" i="2"/>
  <c r="BZ174" i="2" s="1"/>
  <c r="CA175" i="2" s="1"/>
  <c r="BZ79" i="2"/>
  <c r="BZ78" i="2"/>
  <c r="BY35" i="2"/>
  <c r="BZ36" i="2" s="1"/>
  <c r="BY34" i="2"/>
  <c r="BZ140" i="2"/>
  <c r="BZ139" i="2"/>
  <c r="BZ152" i="2"/>
  <c r="CA153" i="2" s="1"/>
  <c r="BZ151" i="2"/>
  <c r="BY67" i="2"/>
  <c r="BZ68" i="2" s="1"/>
  <c r="CA69" i="2" s="1"/>
  <c r="BY66" i="2"/>
  <c r="BY108" i="2"/>
  <c r="BZ109" i="2" s="1"/>
  <c r="CA110" i="2" s="1"/>
  <c r="CB111" i="2" s="1"/>
  <c r="CC112" i="2" s="1"/>
  <c r="BY107" i="2"/>
  <c r="CA154" i="2"/>
  <c r="BY21" i="2"/>
  <c r="BY22" i="2"/>
  <c r="BZ23" i="2" s="1"/>
  <c r="CA24" i="2" s="1"/>
  <c r="BZ197" i="2"/>
  <c r="CA198" i="2" s="1"/>
  <c r="CB199" i="2" s="1"/>
  <c r="CC200" i="2" s="1"/>
  <c r="BZ196" i="2"/>
  <c r="BY94" i="2"/>
  <c r="BZ95" i="2" s="1"/>
  <c r="CA96" i="2" s="1"/>
  <c r="BY93" i="2"/>
  <c r="BY50" i="2"/>
  <c r="BY51" i="2"/>
  <c r="BZ52" i="2" s="1"/>
  <c r="CA53" i="2" s="1"/>
  <c r="BY59" i="2"/>
  <c r="BZ60" i="2" s="1"/>
  <c r="CA61" i="2" s="1"/>
  <c r="CB62" i="2" s="1"/>
  <c r="BY58" i="2"/>
  <c r="BY189" i="2"/>
  <c r="BZ190" i="2" s="1"/>
  <c r="CA191" i="2" s="1"/>
  <c r="CB192" i="2" s="1"/>
  <c r="CC193" i="2" s="1"/>
  <c r="BY188" i="2"/>
  <c r="BY37" i="2"/>
  <c r="BY38" i="2"/>
  <c r="BZ39" i="2" s="1"/>
  <c r="CA40" i="2" s="1"/>
  <c r="BZ128" i="2"/>
  <c r="BZ129" i="2"/>
  <c r="CA130" i="2" s="1"/>
  <c r="CB131" i="2" s="1"/>
  <c r="BZ45" i="2"/>
  <c r="BZ46" i="2"/>
  <c r="CA47" i="2" s="1"/>
  <c r="CB48" i="2" s="1"/>
  <c r="CC49" i="2" s="1"/>
  <c r="BZ17" i="2"/>
  <c r="BZ18" i="2"/>
  <c r="BZ160" i="2"/>
  <c r="BZ159" i="2"/>
  <c r="BZ141" i="2"/>
  <c r="BZ142" i="2"/>
  <c r="CA143" i="2" s="1"/>
  <c r="CB144" i="2" s="1"/>
  <c r="BX3" i="2"/>
  <c r="BX4" i="2"/>
  <c r="BY5" i="2" s="1"/>
  <c r="BZ6" i="2" s="1"/>
  <c r="CA7" i="2" s="1"/>
  <c r="CB8" i="2" s="1"/>
  <c r="CA181" i="2"/>
  <c r="CA84" i="2"/>
  <c r="CB85" i="2" s="1"/>
  <c r="CA83" i="2"/>
  <c r="CA202" i="2"/>
  <c r="CB203" i="2" s="1"/>
  <c r="CA201" i="2"/>
  <c r="CA115" i="2"/>
  <c r="CB116" i="2" s="1"/>
  <c r="CA114" i="2"/>
  <c r="CC113" i="2"/>
  <c r="CA97" i="2"/>
  <c r="CA177" i="2"/>
  <c r="CB178" i="2" s="1"/>
  <c r="CC179" i="2" s="1"/>
  <c r="CD180" i="2" s="1"/>
  <c r="CA176" i="2"/>
  <c r="CA63" i="2"/>
  <c r="CB9" i="2"/>
  <c r="CA156" i="2"/>
  <c r="CA155" i="2"/>
  <c r="CA55" i="2"/>
  <c r="CB56" i="2" s="1"/>
  <c r="CC57" i="2" s="1"/>
  <c r="CA54" i="2"/>
  <c r="CA164" i="2"/>
  <c r="CB165" i="2" s="1"/>
  <c r="CC166" i="2" s="1"/>
  <c r="CA163" i="2"/>
  <c r="CA121" i="2"/>
  <c r="CB122" i="2" s="1"/>
  <c r="CA149" i="2"/>
  <c r="CB150" i="2" s="1"/>
  <c r="CA148" i="2"/>
  <c r="CA13" i="2"/>
  <c r="CB14" i="2" s="1"/>
  <c r="CA12" i="2"/>
  <c r="U82" i="5" l="1"/>
  <c r="V83" i="5" s="1"/>
  <c r="W84" i="5" s="1"/>
  <c r="T82" i="5"/>
  <c r="CY81" i="5"/>
  <c r="CZ81" i="5"/>
  <c r="DA82" i="5" s="1"/>
  <c r="DB83" i="5" s="1"/>
  <c r="BH81" i="5"/>
  <c r="BI82" i="5" s="1"/>
  <c r="BJ83" i="5" s="1"/>
  <c r="BG81" i="5"/>
  <c r="H80" i="5"/>
  <c r="BT81" i="5"/>
  <c r="BU81" i="5"/>
  <c r="BV82" i="5" s="1"/>
  <c r="CJ82" i="5"/>
  <c r="CI82" i="5"/>
  <c r="AZ81" i="5"/>
  <c r="BA82" i="5" s="1"/>
  <c r="BB83" i="5" s="1"/>
  <c r="BC84" i="5" s="1"/>
  <c r="BD85" i="5" s="1"/>
  <c r="AY81" i="5"/>
  <c r="CK82" i="5"/>
  <c r="CL82" i="5"/>
  <c r="CM83" i="5" s="1"/>
  <c r="CN84" i="5" s="1"/>
  <c r="CO85" i="5" s="1"/>
  <c r="AJ81" i="5"/>
  <c r="AK82" i="5" s="1"/>
  <c r="AL83" i="5" s="1"/>
  <c r="AM84" i="5" s="1"/>
  <c r="AN85" i="5" s="1"/>
  <c r="AI81" i="5"/>
  <c r="Y82" i="5"/>
  <c r="Z83" i="5" s="1"/>
  <c r="AA84" i="5" s="1"/>
  <c r="AB85" i="5" s="1"/>
  <c r="AC86" i="5" s="1"/>
  <c r="X82" i="5"/>
  <c r="BX81" i="5"/>
  <c r="BY82" i="5" s="1"/>
  <c r="BW81" i="5"/>
  <c r="DC82" i="5"/>
  <c r="DD82" i="5"/>
  <c r="DE83" i="5" s="1"/>
  <c r="BL81" i="5"/>
  <c r="BM82" i="5" s="1"/>
  <c r="BN83" i="5" s="1"/>
  <c r="BO84" i="5" s="1"/>
  <c r="BP85" i="5" s="1"/>
  <c r="BQ86" i="5" s="1"/>
  <c r="BR87" i="5" s="1"/>
  <c r="BS88" i="5" s="1"/>
  <c r="BK81" i="5"/>
  <c r="AD84" i="5"/>
  <c r="CA82" i="5"/>
  <c r="CB83" i="5" s="1"/>
  <c r="CC84" i="5" s="1"/>
  <c r="CD85" i="5" s="1"/>
  <c r="BZ82" i="5"/>
  <c r="CT82" i="5"/>
  <c r="CU83" i="5" s="1"/>
  <c r="CV84" i="5" s="1"/>
  <c r="CW85" i="5" s="1"/>
  <c r="CX86" i="5" s="1"/>
  <c r="CS82" i="5"/>
  <c r="I103" i="5"/>
  <c r="AF81" i="5"/>
  <c r="AG82" i="5" s="1"/>
  <c r="AH83" i="5" s="1"/>
  <c r="AE81" i="5"/>
  <c r="P81" i="5"/>
  <c r="Q82" i="5" s="1"/>
  <c r="R83" i="5" s="1"/>
  <c r="S84" i="5" s="1"/>
  <c r="O81" i="5"/>
  <c r="L82" i="5"/>
  <c r="M83" i="5" s="1"/>
  <c r="N84" i="5" s="1"/>
  <c r="K82" i="5"/>
  <c r="BF83" i="5"/>
  <c r="BE83" i="5"/>
  <c r="CQ83" i="5"/>
  <c r="CR84" i="5" s="1"/>
  <c r="CP83" i="5"/>
  <c r="CF82" i="5"/>
  <c r="CG83" i="5" s="1"/>
  <c r="CH84" i="5" s="1"/>
  <c r="CE82" i="5"/>
  <c r="AP83" i="5"/>
  <c r="AQ84" i="5" s="1"/>
  <c r="AR85" i="5" s="1"/>
  <c r="AS86" i="5" s="1"/>
  <c r="AT87" i="5" s="1"/>
  <c r="AO83" i="5"/>
  <c r="AV81" i="5"/>
  <c r="AW82" i="5" s="1"/>
  <c r="AX83" i="5" s="1"/>
  <c r="AU81" i="5"/>
  <c r="DG82" i="5"/>
  <c r="DF82" i="5"/>
  <c r="BZ90" i="2"/>
  <c r="CA91" i="2" s="1"/>
  <c r="CB92" i="2" s="1"/>
  <c r="BZ89" i="2"/>
  <c r="BZ161" i="2"/>
  <c r="CA162" i="2" s="1"/>
  <c r="CA195" i="2"/>
  <c r="CA194" i="2"/>
  <c r="BZ19" i="2"/>
  <c r="CA20" i="2" s="1"/>
  <c r="BZ80" i="2"/>
  <c r="CA81" i="2" s="1"/>
  <c r="CB82" i="2" s="1"/>
  <c r="CB10" i="2"/>
  <c r="CC11" i="2" s="1"/>
  <c r="CB145" i="2"/>
  <c r="CC146" i="2" s="1"/>
  <c r="CD147" i="2" s="1"/>
  <c r="BZ102" i="2"/>
  <c r="BZ101" i="2"/>
  <c r="CB32" i="2"/>
  <c r="CC33" i="2" s="1"/>
  <c r="CB31" i="2"/>
  <c r="CA157" i="2"/>
  <c r="CB158" i="2" s="1"/>
  <c r="CA98" i="2"/>
  <c r="CB99" i="2" s="1"/>
  <c r="BZ104" i="2"/>
  <c r="CA105" i="2" s="1"/>
  <c r="CB106" i="2" s="1"/>
  <c r="BZ103" i="2"/>
  <c r="CA133" i="2"/>
  <c r="CB134" i="2" s="1"/>
  <c r="CC135" i="2" s="1"/>
  <c r="CD136" i="2" s="1"/>
  <c r="CA132" i="2"/>
  <c r="BZ183" i="2"/>
  <c r="CA184" i="2" s="1"/>
  <c r="BZ182" i="2"/>
  <c r="BZ71" i="2"/>
  <c r="BZ70" i="2"/>
  <c r="BZ26" i="2"/>
  <c r="CA27" i="2" s="1"/>
  <c r="CB28" i="2" s="1"/>
  <c r="CC29" i="2" s="1"/>
  <c r="CD30" i="2" s="1"/>
  <c r="BZ25" i="2"/>
  <c r="BZ42" i="2"/>
  <c r="CA43" i="2" s="1"/>
  <c r="CB44" i="2" s="1"/>
  <c r="BZ41" i="2"/>
  <c r="BZ118" i="2"/>
  <c r="CA119" i="2" s="1"/>
  <c r="CB120" i="2" s="1"/>
  <c r="BZ117" i="2"/>
  <c r="CA186" i="2"/>
  <c r="CB187" i="2" s="1"/>
  <c r="CA185" i="2"/>
  <c r="CA138" i="2"/>
  <c r="CA137" i="2"/>
  <c r="BZ167" i="2"/>
  <c r="BZ168" i="2"/>
  <c r="CA169" i="2" s="1"/>
  <c r="CB170" i="2" s="1"/>
  <c r="CC171" i="2" s="1"/>
  <c r="CA16" i="2"/>
  <c r="CA15" i="2"/>
  <c r="CA87" i="2"/>
  <c r="CB88" i="2" s="1"/>
  <c r="CA86" i="2"/>
  <c r="BZ72" i="2"/>
  <c r="BZ73" i="2"/>
  <c r="CA74" i="2" s="1"/>
  <c r="CB75" i="2" s="1"/>
  <c r="CC76" i="2" s="1"/>
  <c r="CD77" i="2" s="1"/>
  <c r="BZ124" i="2"/>
  <c r="CA125" i="2" s="1"/>
  <c r="CB126" i="2" s="1"/>
  <c r="CC127" i="2" s="1"/>
  <c r="BZ123" i="2"/>
  <c r="CB100" i="2"/>
  <c r="BZ173" i="2"/>
  <c r="CA174" i="2" s="1"/>
  <c r="CB175" i="2" s="1"/>
  <c r="BZ172" i="2"/>
  <c r="BZ65" i="2"/>
  <c r="BZ64" i="2"/>
  <c r="BZ35" i="2"/>
  <c r="CA36" i="2" s="1"/>
  <c r="BZ34" i="2"/>
  <c r="CA79" i="2"/>
  <c r="CA78" i="2"/>
  <c r="BZ108" i="2"/>
  <c r="CA109" i="2" s="1"/>
  <c r="CB110" i="2" s="1"/>
  <c r="CC111" i="2" s="1"/>
  <c r="CD112" i="2" s="1"/>
  <c r="BZ107" i="2"/>
  <c r="BZ67" i="2"/>
  <c r="CA68" i="2" s="1"/>
  <c r="CB69" i="2" s="1"/>
  <c r="BZ66" i="2"/>
  <c r="CA152" i="2"/>
  <c r="CB153" i="2" s="1"/>
  <c r="CA151" i="2"/>
  <c r="CA140" i="2"/>
  <c r="CA139" i="2"/>
  <c r="BZ50" i="2"/>
  <c r="BZ51" i="2"/>
  <c r="CA52" i="2" s="1"/>
  <c r="CB53" i="2" s="1"/>
  <c r="BZ94" i="2"/>
  <c r="CA95" i="2" s="1"/>
  <c r="CB96" i="2" s="1"/>
  <c r="BZ93" i="2"/>
  <c r="BZ59" i="2"/>
  <c r="CA60" i="2" s="1"/>
  <c r="CB61" i="2" s="1"/>
  <c r="CC62" i="2" s="1"/>
  <c r="BZ58" i="2"/>
  <c r="CA197" i="2"/>
  <c r="CB198" i="2" s="1"/>
  <c r="CC199" i="2" s="1"/>
  <c r="CD200" i="2" s="1"/>
  <c r="CA196" i="2"/>
  <c r="BZ189" i="2"/>
  <c r="CA190" i="2" s="1"/>
  <c r="CB191" i="2" s="1"/>
  <c r="CC192" i="2" s="1"/>
  <c r="CD193" i="2" s="1"/>
  <c r="BZ188" i="2"/>
  <c r="BZ21" i="2"/>
  <c r="BZ22" i="2"/>
  <c r="CA23" i="2" s="1"/>
  <c r="CB24" i="2" s="1"/>
  <c r="CB154" i="2"/>
  <c r="CA45" i="2"/>
  <c r="CA46" i="2"/>
  <c r="CB47" i="2" s="1"/>
  <c r="CC48" i="2" s="1"/>
  <c r="CD49" i="2" s="1"/>
  <c r="CA128" i="2"/>
  <c r="CA129" i="2"/>
  <c r="CB130" i="2" s="1"/>
  <c r="CC131" i="2" s="1"/>
  <c r="BZ37" i="2"/>
  <c r="BZ38" i="2"/>
  <c r="CA39" i="2" s="1"/>
  <c r="CB40" i="2" s="1"/>
  <c r="BY3" i="2"/>
  <c r="BY4" i="2"/>
  <c r="BZ5" i="2" s="1"/>
  <c r="CA6" i="2" s="1"/>
  <c r="CB7" i="2" s="1"/>
  <c r="CC8" i="2" s="1"/>
  <c r="CA141" i="2"/>
  <c r="CA142" i="2"/>
  <c r="CB143" i="2" s="1"/>
  <c r="CC144" i="2" s="1"/>
  <c r="CA160" i="2"/>
  <c r="CA159" i="2"/>
  <c r="CA17" i="2"/>
  <c r="CA18" i="2"/>
  <c r="CB156" i="2"/>
  <c r="CB155" i="2"/>
  <c r="CC9" i="2"/>
  <c r="CB115" i="2"/>
  <c r="CC116" i="2" s="1"/>
  <c r="CB114" i="2"/>
  <c r="CB84" i="2"/>
  <c r="CC85" i="2" s="1"/>
  <c r="CB83" i="2"/>
  <c r="CB63" i="2"/>
  <c r="CB181" i="2"/>
  <c r="CB13" i="2"/>
  <c r="CC14" i="2" s="1"/>
  <c r="CB12" i="2"/>
  <c r="CB97" i="2"/>
  <c r="CB202" i="2"/>
  <c r="CC203" i="2" s="1"/>
  <c r="CB201" i="2"/>
  <c r="CD113" i="2"/>
  <c r="CB149" i="2"/>
  <c r="CC150" i="2" s="1"/>
  <c r="CB148" i="2"/>
  <c r="CB121" i="2"/>
  <c r="CC122" i="2" s="1"/>
  <c r="CB55" i="2"/>
  <c r="CC56" i="2" s="1"/>
  <c r="CD57" i="2" s="1"/>
  <c r="CB54" i="2"/>
  <c r="CB164" i="2"/>
  <c r="CC165" i="2" s="1"/>
  <c r="CD166" i="2" s="1"/>
  <c r="CB163" i="2"/>
  <c r="CB177" i="2"/>
  <c r="CC178" i="2" s="1"/>
  <c r="CD179" i="2" s="1"/>
  <c r="CE180" i="2" s="1"/>
  <c r="CB176" i="2"/>
  <c r="U83" i="5" l="1"/>
  <c r="V84" i="5" s="1"/>
  <c r="W85" i="5" s="1"/>
  <c r="T83" i="5"/>
  <c r="BH82" i="5"/>
  <c r="BI83" i="5" s="1"/>
  <c r="BJ84" i="5" s="1"/>
  <c r="BG82" i="5"/>
  <c r="CY82" i="5"/>
  <c r="CZ82" i="5"/>
  <c r="DA83" i="5" s="1"/>
  <c r="DB84" i="5" s="1"/>
  <c r="CJ83" i="5"/>
  <c r="CI83" i="5"/>
  <c r="BT82" i="5"/>
  <c r="BU82" i="5"/>
  <c r="BV83" i="5" s="1"/>
  <c r="Y83" i="5"/>
  <c r="Z84" i="5" s="1"/>
  <c r="AA85" i="5" s="1"/>
  <c r="AB86" i="5" s="1"/>
  <c r="AC87" i="5" s="1"/>
  <c r="X83" i="5"/>
  <c r="CK83" i="5"/>
  <c r="CL83" i="5"/>
  <c r="CM84" i="5" s="1"/>
  <c r="CN85" i="5" s="1"/>
  <c r="CO86" i="5" s="1"/>
  <c r="H81" i="5"/>
  <c r="AZ82" i="5"/>
  <c r="BA83" i="5" s="1"/>
  <c r="BB84" i="5" s="1"/>
  <c r="BC85" i="5" s="1"/>
  <c r="BD86" i="5" s="1"/>
  <c r="AY82" i="5"/>
  <c r="DC83" i="5"/>
  <c r="DD83" i="5"/>
  <c r="DE84" i="5" s="1"/>
  <c r="AJ82" i="5"/>
  <c r="AK83" i="5" s="1"/>
  <c r="AL84" i="5" s="1"/>
  <c r="AM85" i="5" s="1"/>
  <c r="AN86" i="5" s="1"/>
  <c r="AI82" i="5"/>
  <c r="BX82" i="5"/>
  <c r="BY83" i="5" s="1"/>
  <c r="BW82" i="5"/>
  <c r="CA83" i="5"/>
  <c r="CB84" i="5" s="1"/>
  <c r="CC85" i="5" s="1"/>
  <c r="CD86" i="5" s="1"/>
  <c r="BZ83" i="5"/>
  <c r="P82" i="5"/>
  <c r="Q83" i="5" s="1"/>
  <c r="R84" i="5" s="1"/>
  <c r="S85" i="5" s="1"/>
  <c r="O82" i="5"/>
  <c r="AD85" i="5"/>
  <c r="AF82" i="5"/>
  <c r="AG83" i="5" s="1"/>
  <c r="AH84" i="5" s="1"/>
  <c r="AE82" i="5"/>
  <c r="AP84" i="5"/>
  <c r="AQ85" i="5" s="1"/>
  <c r="AR86" i="5" s="1"/>
  <c r="AS87" i="5" s="1"/>
  <c r="AT88" i="5" s="1"/>
  <c r="AO84" i="5"/>
  <c r="CQ84" i="5"/>
  <c r="CR85" i="5" s="1"/>
  <c r="CP84" i="5"/>
  <c r="CF83" i="5"/>
  <c r="CG84" i="5" s="1"/>
  <c r="CH85" i="5" s="1"/>
  <c r="CE83" i="5"/>
  <c r="BL82" i="5"/>
  <c r="BM83" i="5" s="1"/>
  <c r="BN84" i="5" s="1"/>
  <c r="BO85" i="5" s="1"/>
  <c r="BP86" i="5" s="1"/>
  <c r="BQ87" i="5" s="1"/>
  <c r="BR88" i="5" s="1"/>
  <c r="BS89" i="5" s="1"/>
  <c r="BK82" i="5"/>
  <c r="CT83" i="5"/>
  <c r="CU84" i="5" s="1"/>
  <c r="CV85" i="5" s="1"/>
  <c r="CW86" i="5" s="1"/>
  <c r="CX87" i="5" s="1"/>
  <c r="CS83" i="5"/>
  <c r="DG83" i="5"/>
  <c r="DF83" i="5"/>
  <c r="AV82" i="5"/>
  <c r="AW83" i="5" s="1"/>
  <c r="AX84" i="5" s="1"/>
  <c r="AU82" i="5"/>
  <c r="BF84" i="5"/>
  <c r="BE84" i="5"/>
  <c r="I104" i="5"/>
  <c r="L83" i="5"/>
  <c r="M84" i="5" s="1"/>
  <c r="N85" i="5" s="1"/>
  <c r="K83" i="5"/>
  <c r="CA90" i="2"/>
  <c r="CB91" i="2" s="1"/>
  <c r="CC92" i="2" s="1"/>
  <c r="CA89" i="2"/>
  <c r="CA161" i="2"/>
  <c r="CB162" i="2" s="1"/>
  <c r="CC163" i="2" s="1"/>
  <c r="CB194" i="2"/>
  <c r="CB195" i="2"/>
  <c r="CA19" i="2"/>
  <c r="CB20" i="2" s="1"/>
  <c r="CA80" i="2"/>
  <c r="CB81" i="2" s="1"/>
  <c r="CC82" i="2" s="1"/>
  <c r="CC10" i="2"/>
  <c r="CD11" i="2" s="1"/>
  <c r="CC145" i="2"/>
  <c r="CD146" i="2" s="1"/>
  <c r="CE147" i="2" s="1"/>
  <c r="CC32" i="2"/>
  <c r="CD33" i="2" s="1"/>
  <c r="CC31" i="2"/>
  <c r="CA102" i="2"/>
  <c r="CA101" i="2"/>
  <c r="CB157" i="2"/>
  <c r="CC158" i="2" s="1"/>
  <c r="CB98" i="2"/>
  <c r="CC99" i="2" s="1"/>
  <c r="CA104" i="2"/>
  <c r="CB105" i="2" s="1"/>
  <c r="CC106" i="2" s="1"/>
  <c r="CA103" i="2"/>
  <c r="CB133" i="2"/>
  <c r="CC134" i="2" s="1"/>
  <c r="CD135" i="2" s="1"/>
  <c r="CE136" i="2" s="1"/>
  <c r="CB132" i="2"/>
  <c r="CA183" i="2"/>
  <c r="CB184" i="2" s="1"/>
  <c r="CA182" i="2"/>
  <c r="CA71" i="2"/>
  <c r="CA70" i="2"/>
  <c r="CA118" i="2"/>
  <c r="CB119" i="2" s="1"/>
  <c r="CC120" i="2" s="1"/>
  <c r="CA117" i="2"/>
  <c r="CA42" i="2"/>
  <c r="CB43" i="2" s="1"/>
  <c r="CC44" i="2" s="1"/>
  <c r="CA41" i="2"/>
  <c r="CA26" i="2"/>
  <c r="CB27" i="2" s="1"/>
  <c r="CC28" i="2" s="1"/>
  <c r="CD29" i="2" s="1"/>
  <c r="CE30" i="2" s="1"/>
  <c r="CA25" i="2"/>
  <c r="CA167" i="2"/>
  <c r="CA168" i="2"/>
  <c r="CB169" i="2" s="1"/>
  <c r="CC170" i="2" s="1"/>
  <c r="CD171" i="2" s="1"/>
  <c r="CB138" i="2"/>
  <c r="CB137" i="2"/>
  <c r="CB186" i="2"/>
  <c r="CC187" i="2" s="1"/>
  <c r="CB185" i="2"/>
  <c r="CA72" i="2"/>
  <c r="CA73" i="2"/>
  <c r="CB74" i="2" s="1"/>
  <c r="CC75" i="2" s="1"/>
  <c r="CD76" i="2" s="1"/>
  <c r="CE77" i="2" s="1"/>
  <c r="CB87" i="2"/>
  <c r="CC88" i="2" s="1"/>
  <c r="CB86" i="2"/>
  <c r="CB16" i="2"/>
  <c r="CB15" i="2"/>
  <c r="CA124" i="2"/>
  <c r="CB125" i="2" s="1"/>
  <c r="CC126" i="2" s="1"/>
  <c r="CD127" i="2" s="1"/>
  <c r="CA123" i="2"/>
  <c r="CC100" i="2"/>
  <c r="CA65" i="2"/>
  <c r="CA64" i="2"/>
  <c r="CA172" i="2"/>
  <c r="CA173" i="2"/>
  <c r="CB174" i="2" s="1"/>
  <c r="CC175" i="2" s="1"/>
  <c r="CB79" i="2"/>
  <c r="CB78" i="2"/>
  <c r="CA34" i="2"/>
  <c r="CA35" i="2"/>
  <c r="CB36" i="2" s="1"/>
  <c r="CB140" i="2"/>
  <c r="CB139" i="2"/>
  <c r="CB152" i="2"/>
  <c r="CC153" i="2" s="1"/>
  <c r="CB151" i="2"/>
  <c r="CA67" i="2"/>
  <c r="CB68" i="2" s="1"/>
  <c r="CC69" i="2" s="1"/>
  <c r="CA66" i="2"/>
  <c r="CA108" i="2"/>
  <c r="CB109" i="2" s="1"/>
  <c r="CC110" i="2" s="1"/>
  <c r="CD111" i="2" s="1"/>
  <c r="CE112" i="2" s="1"/>
  <c r="CA107" i="2"/>
  <c r="CA21" i="2"/>
  <c r="CA22" i="2"/>
  <c r="CB23" i="2" s="1"/>
  <c r="CC24" i="2" s="1"/>
  <c r="CB197" i="2"/>
  <c r="CC198" i="2" s="1"/>
  <c r="CD199" i="2" s="1"/>
  <c r="CE200" i="2" s="1"/>
  <c r="CB196" i="2"/>
  <c r="CA59" i="2"/>
  <c r="CB60" i="2" s="1"/>
  <c r="CC61" i="2" s="1"/>
  <c r="CD62" i="2" s="1"/>
  <c r="CA58" i="2"/>
  <c r="CA189" i="2"/>
  <c r="CB190" i="2" s="1"/>
  <c r="CC191" i="2" s="1"/>
  <c r="CD192" i="2" s="1"/>
  <c r="CE193" i="2" s="1"/>
  <c r="CA188" i="2"/>
  <c r="CA94" i="2"/>
  <c r="CB95" i="2" s="1"/>
  <c r="CC96" i="2" s="1"/>
  <c r="CA93" i="2"/>
  <c r="CC154" i="2"/>
  <c r="CA50" i="2"/>
  <c r="CA51" i="2"/>
  <c r="CB52" i="2" s="1"/>
  <c r="CC53" i="2" s="1"/>
  <c r="CA37" i="2"/>
  <c r="CA38" i="2"/>
  <c r="CB39" i="2" s="1"/>
  <c r="CC40" i="2" s="1"/>
  <c r="CB128" i="2"/>
  <c r="CB129" i="2"/>
  <c r="CC130" i="2" s="1"/>
  <c r="CD131" i="2" s="1"/>
  <c r="CB45" i="2"/>
  <c r="CB46" i="2"/>
  <c r="CC47" i="2" s="1"/>
  <c r="CD48" i="2" s="1"/>
  <c r="CE49" i="2" s="1"/>
  <c r="CB17" i="2"/>
  <c r="CB18" i="2"/>
  <c r="CB160" i="2"/>
  <c r="CB159" i="2"/>
  <c r="CB141" i="2"/>
  <c r="CB142" i="2"/>
  <c r="CC143" i="2" s="1"/>
  <c r="CD144" i="2" s="1"/>
  <c r="BZ3" i="2"/>
  <c r="BZ4" i="2"/>
  <c r="CA5" i="2" s="1"/>
  <c r="CB6" i="2" s="1"/>
  <c r="CC7" i="2" s="1"/>
  <c r="CD8" i="2" s="1"/>
  <c r="CC13" i="2"/>
  <c r="CD14" i="2" s="1"/>
  <c r="CC12" i="2"/>
  <c r="CC84" i="2"/>
  <c r="CD85" i="2" s="1"/>
  <c r="CC83" i="2"/>
  <c r="CC202" i="2"/>
  <c r="CD203" i="2" s="1"/>
  <c r="CC201" i="2"/>
  <c r="CC115" i="2"/>
  <c r="CD116" i="2" s="1"/>
  <c r="CC114" i="2"/>
  <c r="CD9" i="2"/>
  <c r="CC164" i="2"/>
  <c r="CD165" i="2" s="1"/>
  <c r="CE166" i="2" s="1"/>
  <c r="CE113" i="2"/>
  <c r="CC156" i="2"/>
  <c r="CC155" i="2"/>
  <c r="CC177" i="2"/>
  <c r="CD178" i="2" s="1"/>
  <c r="CE179" i="2" s="1"/>
  <c r="CF180" i="2" s="1"/>
  <c r="CC176" i="2"/>
  <c r="CC121" i="2"/>
  <c r="CD122" i="2" s="1"/>
  <c r="CC149" i="2"/>
  <c r="CD150" i="2" s="1"/>
  <c r="CC148" i="2"/>
  <c r="CC97" i="2"/>
  <c r="CC63" i="2"/>
  <c r="CC55" i="2"/>
  <c r="CD56" i="2" s="1"/>
  <c r="CE57" i="2" s="1"/>
  <c r="CC54" i="2"/>
  <c r="CC181" i="2"/>
  <c r="U84" i="5" l="1"/>
  <c r="V85" i="5" s="1"/>
  <c r="W86" i="5" s="1"/>
  <c r="T84" i="5"/>
  <c r="CY83" i="5"/>
  <c r="CZ83" i="5"/>
  <c r="DA84" i="5" s="1"/>
  <c r="DB85" i="5" s="1"/>
  <c r="BH83" i="5"/>
  <c r="BI84" i="5" s="1"/>
  <c r="BJ85" i="5" s="1"/>
  <c r="BG83" i="5"/>
  <c r="BT83" i="5"/>
  <c r="BU83" i="5"/>
  <c r="BV84" i="5" s="1"/>
  <c r="CJ84" i="5"/>
  <c r="CI84" i="5"/>
  <c r="AJ83" i="5"/>
  <c r="AK84" i="5" s="1"/>
  <c r="AL85" i="5" s="1"/>
  <c r="AM86" i="5" s="1"/>
  <c r="AN87" i="5" s="1"/>
  <c r="AI83" i="5"/>
  <c r="AZ83" i="5"/>
  <c r="BA84" i="5" s="1"/>
  <c r="BB85" i="5" s="1"/>
  <c r="BC86" i="5" s="1"/>
  <c r="BD87" i="5" s="1"/>
  <c r="AY83" i="5"/>
  <c r="CK84" i="5"/>
  <c r="CL84" i="5"/>
  <c r="CM85" i="5" s="1"/>
  <c r="CN86" i="5" s="1"/>
  <c r="CO87" i="5" s="1"/>
  <c r="BX83" i="5"/>
  <c r="BY84" i="5" s="1"/>
  <c r="BW83" i="5"/>
  <c r="Y84" i="5"/>
  <c r="Z85" i="5" s="1"/>
  <c r="AA86" i="5" s="1"/>
  <c r="AB87" i="5" s="1"/>
  <c r="AC88" i="5" s="1"/>
  <c r="X84" i="5"/>
  <c r="DC84" i="5"/>
  <c r="DD84" i="5"/>
  <c r="DE85" i="5" s="1"/>
  <c r="AF83" i="5"/>
  <c r="AG84" i="5" s="1"/>
  <c r="AH85" i="5" s="1"/>
  <c r="AE83" i="5"/>
  <c r="AD86" i="5"/>
  <c r="P83" i="5"/>
  <c r="Q84" i="5" s="1"/>
  <c r="R85" i="5" s="1"/>
  <c r="S86" i="5" s="1"/>
  <c r="O83" i="5"/>
  <c r="I105" i="5"/>
  <c r="BL83" i="5"/>
  <c r="BM84" i="5" s="1"/>
  <c r="BN85" i="5" s="1"/>
  <c r="BO86" i="5" s="1"/>
  <c r="BP87" i="5" s="1"/>
  <c r="BQ88" i="5" s="1"/>
  <c r="BR89" i="5" s="1"/>
  <c r="BS90" i="5" s="1"/>
  <c r="BK83" i="5"/>
  <c r="CF84" i="5"/>
  <c r="CG85" i="5" s="1"/>
  <c r="CH86" i="5" s="1"/>
  <c r="CE84" i="5"/>
  <c r="H82" i="5"/>
  <c r="DG84" i="5"/>
  <c r="DF84" i="5"/>
  <c r="BF85" i="5"/>
  <c r="BE85" i="5"/>
  <c r="AV83" i="5"/>
  <c r="AW84" i="5" s="1"/>
  <c r="AX85" i="5" s="1"/>
  <c r="AU83" i="5"/>
  <c r="CQ85" i="5"/>
  <c r="CR86" i="5" s="1"/>
  <c r="CP85" i="5"/>
  <c r="L84" i="5"/>
  <c r="M85" i="5" s="1"/>
  <c r="N86" i="5" s="1"/>
  <c r="K84" i="5"/>
  <c r="CA84" i="5"/>
  <c r="CB85" i="5" s="1"/>
  <c r="CC86" i="5" s="1"/>
  <c r="CD87" i="5" s="1"/>
  <c r="BZ84" i="5"/>
  <c r="CT84" i="5"/>
  <c r="CU85" i="5" s="1"/>
  <c r="CV86" i="5" s="1"/>
  <c r="CW87" i="5" s="1"/>
  <c r="CX88" i="5" s="1"/>
  <c r="CS84" i="5"/>
  <c r="AP85" i="5"/>
  <c r="AQ86" i="5" s="1"/>
  <c r="AR87" i="5" s="1"/>
  <c r="AS88" i="5" s="1"/>
  <c r="AT89" i="5" s="1"/>
  <c r="AO85" i="5"/>
  <c r="CB90" i="2"/>
  <c r="CC91" i="2" s="1"/>
  <c r="CD92" i="2" s="1"/>
  <c r="CB89" i="2"/>
  <c r="CB161" i="2"/>
  <c r="CC162" i="2" s="1"/>
  <c r="CC195" i="2"/>
  <c r="CC194" i="2"/>
  <c r="CB19" i="2"/>
  <c r="CC20" i="2" s="1"/>
  <c r="CB80" i="2"/>
  <c r="CC81" i="2" s="1"/>
  <c r="CD82" i="2" s="1"/>
  <c r="CD10" i="2"/>
  <c r="CE11" i="2" s="1"/>
  <c r="CD145" i="2"/>
  <c r="CE146" i="2" s="1"/>
  <c r="CF147" i="2" s="1"/>
  <c r="CB102" i="2"/>
  <c r="CB101" i="2"/>
  <c r="CD32" i="2"/>
  <c r="CE33" i="2" s="1"/>
  <c r="CD31" i="2"/>
  <c r="CC157" i="2"/>
  <c r="CD158" i="2" s="1"/>
  <c r="CC98" i="2"/>
  <c r="CD99" i="2" s="1"/>
  <c r="CB104" i="2"/>
  <c r="CC105" i="2" s="1"/>
  <c r="CD106" i="2" s="1"/>
  <c r="CB103" i="2"/>
  <c r="CC133" i="2"/>
  <c r="CD134" i="2" s="1"/>
  <c r="CE135" i="2" s="1"/>
  <c r="CF136" i="2" s="1"/>
  <c r="CC132" i="2"/>
  <c r="CB183" i="2"/>
  <c r="CC184" i="2" s="1"/>
  <c r="CB182" i="2"/>
  <c r="CB71" i="2"/>
  <c r="CB70" i="2"/>
  <c r="CB26" i="2"/>
  <c r="CC27" i="2" s="1"/>
  <c r="CD28" i="2" s="1"/>
  <c r="CE29" i="2" s="1"/>
  <c r="CF30" i="2" s="1"/>
  <c r="CB25" i="2"/>
  <c r="CB42" i="2"/>
  <c r="CC43" i="2" s="1"/>
  <c r="CD44" i="2" s="1"/>
  <c r="CB41" i="2"/>
  <c r="CB118" i="2"/>
  <c r="CC119" i="2" s="1"/>
  <c r="CD120" i="2" s="1"/>
  <c r="CB117" i="2"/>
  <c r="CC186" i="2"/>
  <c r="CD187" i="2" s="1"/>
  <c r="CC185" i="2"/>
  <c r="CC138" i="2"/>
  <c r="CC137" i="2"/>
  <c r="CB167" i="2"/>
  <c r="CB168" i="2"/>
  <c r="CC169" i="2" s="1"/>
  <c r="CD170" i="2" s="1"/>
  <c r="CE171" i="2" s="1"/>
  <c r="CC16" i="2"/>
  <c r="CC15" i="2"/>
  <c r="CC87" i="2"/>
  <c r="CD88" i="2" s="1"/>
  <c r="CC86" i="2"/>
  <c r="CB72" i="2"/>
  <c r="CB73" i="2"/>
  <c r="CC74" i="2" s="1"/>
  <c r="CD75" i="2" s="1"/>
  <c r="CE76" i="2" s="1"/>
  <c r="CF77" i="2" s="1"/>
  <c r="CB124" i="2"/>
  <c r="CC125" i="2" s="1"/>
  <c r="CD126" i="2" s="1"/>
  <c r="CE127" i="2" s="1"/>
  <c r="CB123" i="2"/>
  <c r="CD100" i="2"/>
  <c r="CB172" i="2"/>
  <c r="CB173" i="2"/>
  <c r="CC174" i="2" s="1"/>
  <c r="CD175" i="2" s="1"/>
  <c r="CB65" i="2"/>
  <c r="CB64" i="2"/>
  <c r="CB34" i="2"/>
  <c r="CB35" i="2"/>
  <c r="CC36" i="2" s="1"/>
  <c r="CC79" i="2"/>
  <c r="CC78" i="2"/>
  <c r="CB108" i="2"/>
  <c r="CC109" i="2" s="1"/>
  <c r="CD110" i="2" s="1"/>
  <c r="CE111" i="2" s="1"/>
  <c r="CF112" i="2" s="1"/>
  <c r="CB107" i="2"/>
  <c r="CB67" i="2"/>
  <c r="CC68" i="2" s="1"/>
  <c r="CD69" i="2" s="1"/>
  <c r="CB66" i="2"/>
  <c r="CC152" i="2"/>
  <c r="CD153" i="2" s="1"/>
  <c r="CC151" i="2"/>
  <c r="CC140" i="2"/>
  <c r="CC139" i="2"/>
  <c r="CD154" i="2"/>
  <c r="CB50" i="2"/>
  <c r="CB51" i="2"/>
  <c r="CC52" i="2" s="1"/>
  <c r="CD53" i="2" s="1"/>
  <c r="CB94" i="2"/>
  <c r="CC95" i="2" s="1"/>
  <c r="CD96" i="2" s="1"/>
  <c r="CB93" i="2"/>
  <c r="CB189" i="2"/>
  <c r="CC190" i="2" s="1"/>
  <c r="CD191" i="2" s="1"/>
  <c r="CE192" i="2" s="1"/>
  <c r="CF193" i="2" s="1"/>
  <c r="CB188" i="2"/>
  <c r="CB59" i="2"/>
  <c r="CC60" i="2" s="1"/>
  <c r="CD61" i="2" s="1"/>
  <c r="CE62" i="2" s="1"/>
  <c r="CB58" i="2"/>
  <c r="CC197" i="2"/>
  <c r="CD198" i="2" s="1"/>
  <c r="CE199" i="2" s="1"/>
  <c r="CF200" i="2" s="1"/>
  <c r="CC196" i="2"/>
  <c r="CB21" i="2"/>
  <c r="CB22" i="2"/>
  <c r="CC23" i="2" s="1"/>
  <c r="CD24" i="2" s="1"/>
  <c r="CC45" i="2"/>
  <c r="CC46" i="2"/>
  <c r="CD47" i="2" s="1"/>
  <c r="CE48" i="2" s="1"/>
  <c r="CF49" i="2" s="1"/>
  <c r="CC128" i="2"/>
  <c r="CC129" i="2"/>
  <c r="CD130" i="2" s="1"/>
  <c r="CE131" i="2" s="1"/>
  <c r="CB37" i="2"/>
  <c r="CB38" i="2"/>
  <c r="CC39" i="2" s="1"/>
  <c r="CD40" i="2" s="1"/>
  <c r="CA3" i="2"/>
  <c r="CA4" i="2"/>
  <c r="CB5" i="2" s="1"/>
  <c r="CC6" i="2" s="1"/>
  <c r="CD7" i="2" s="1"/>
  <c r="CE8" i="2" s="1"/>
  <c r="CC141" i="2"/>
  <c r="CC142" i="2"/>
  <c r="CD143" i="2" s="1"/>
  <c r="CE144" i="2" s="1"/>
  <c r="CC160" i="2"/>
  <c r="CC159" i="2"/>
  <c r="CC17" i="2"/>
  <c r="CC18" i="2"/>
  <c r="CF113" i="2"/>
  <c r="CD121" i="2"/>
  <c r="CE122" i="2" s="1"/>
  <c r="CD149" i="2"/>
  <c r="CE150" i="2" s="1"/>
  <c r="CD148" i="2"/>
  <c r="CD177" i="2"/>
  <c r="CE178" i="2" s="1"/>
  <c r="CF179" i="2" s="1"/>
  <c r="CG180" i="2" s="1"/>
  <c r="CD176" i="2"/>
  <c r="CE9" i="2"/>
  <c r="CD84" i="2"/>
  <c r="CE85" i="2" s="1"/>
  <c r="CD83" i="2"/>
  <c r="CD164" i="2"/>
  <c r="CE165" i="2" s="1"/>
  <c r="CF166" i="2" s="1"/>
  <c r="CD163" i="2"/>
  <c r="CD156" i="2"/>
  <c r="CD155" i="2"/>
  <c r="CD63" i="2"/>
  <c r="CD97" i="2"/>
  <c r="CD115" i="2"/>
  <c r="CE116" i="2" s="1"/>
  <c r="CD114" i="2"/>
  <c r="CD13" i="2"/>
  <c r="CE14" i="2" s="1"/>
  <c r="CD12" i="2"/>
  <c r="CD181" i="2"/>
  <c r="CD55" i="2"/>
  <c r="CE56" i="2" s="1"/>
  <c r="CF57" i="2" s="1"/>
  <c r="CD54" i="2"/>
  <c r="CD202" i="2"/>
  <c r="CE203" i="2" s="1"/>
  <c r="CD201" i="2"/>
  <c r="U85" i="5" l="1"/>
  <c r="V86" i="5" s="1"/>
  <c r="W87" i="5" s="1"/>
  <c r="T85" i="5"/>
  <c r="BH84" i="5"/>
  <c r="BI85" i="5" s="1"/>
  <c r="BJ86" i="5" s="1"/>
  <c r="BG84" i="5"/>
  <c r="CY84" i="5"/>
  <c r="CZ84" i="5"/>
  <c r="DA85" i="5" s="1"/>
  <c r="DB86" i="5" s="1"/>
  <c r="CJ85" i="5"/>
  <c r="CI85" i="5"/>
  <c r="BT84" i="5"/>
  <c r="BU84" i="5"/>
  <c r="BV85" i="5" s="1"/>
  <c r="CK85" i="5"/>
  <c r="CL85" i="5"/>
  <c r="CM86" i="5" s="1"/>
  <c r="CN87" i="5" s="1"/>
  <c r="CO88" i="5" s="1"/>
  <c r="BX84" i="5"/>
  <c r="BY85" i="5" s="1"/>
  <c r="BW84" i="5"/>
  <c r="AZ84" i="5"/>
  <c r="BA85" i="5" s="1"/>
  <c r="BB86" i="5" s="1"/>
  <c r="BC87" i="5" s="1"/>
  <c r="BD88" i="5" s="1"/>
  <c r="AY84" i="5"/>
  <c r="DC85" i="5"/>
  <c r="DD85" i="5"/>
  <c r="DE86" i="5" s="1"/>
  <c r="Y85" i="5"/>
  <c r="Z86" i="5" s="1"/>
  <c r="AA87" i="5" s="1"/>
  <c r="AB88" i="5" s="1"/>
  <c r="AC89" i="5" s="1"/>
  <c r="X85" i="5"/>
  <c r="AJ84" i="5"/>
  <c r="AK85" i="5" s="1"/>
  <c r="AL86" i="5" s="1"/>
  <c r="AM87" i="5" s="1"/>
  <c r="AN88" i="5" s="1"/>
  <c r="AI84" i="5"/>
  <c r="CT85" i="5"/>
  <c r="CU86" i="5" s="1"/>
  <c r="CV87" i="5" s="1"/>
  <c r="CW88" i="5" s="1"/>
  <c r="CX89" i="5" s="1"/>
  <c r="CS85" i="5"/>
  <c r="CQ86" i="5"/>
  <c r="CR87" i="5" s="1"/>
  <c r="CP86" i="5"/>
  <c r="AV84" i="5"/>
  <c r="AW85" i="5" s="1"/>
  <c r="AX86" i="5" s="1"/>
  <c r="AU84" i="5"/>
  <c r="I106" i="5"/>
  <c r="P84" i="5"/>
  <c r="Q85" i="5" s="1"/>
  <c r="R86" i="5" s="1"/>
  <c r="S87" i="5" s="1"/>
  <c r="O84" i="5"/>
  <c r="BL84" i="5"/>
  <c r="BM85" i="5" s="1"/>
  <c r="BN86" i="5" s="1"/>
  <c r="BO87" i="5" s="1"/>
  <c r="BP88" i="5" s="1"/>
  <c r="BQ89" i="5" s="1"/>
  <c r="BR90" i="5" s="1"/>
  <c r="BS91" i="5" s="1"/>
  <c r="BK84" i="5"/>
  <c r="BF86" i="5"/>
  <c r="BE86" i="5"/>
  <c r="AD87" i="5"/>
  <c r="DG85" i="5"/>
  <c r="DF85" i="5"/>
  <c r="L85" i="5"/>
  <c r="M86" i="5" s="1"/>
  <c r="N87" i="5" s="1"/>
  <c r="K85" i="5"/>
  <c r="CA85" i="5"/>
  <c r="CB86" i="5" s="1"/>
  <c r="CC87" i="5" s="1"/>
  <c r="CD88" i="5" s="1"/>
  <c r="BZ85" i="5"/>
  <c r="AP86" i="5"/>
  <c r="AQ87" i="5" s="1"/>
  <c r="AR88" i="5" s="1"/>
  <c r="AS89" i="5" s="1"/>
  <c r="AT90" i="5" s="1"/>
  <c r="AO86" i="5"/>
  <c r="H83" i="5"/>
  <c r="CF85" i="5"/>
  <c r="CG86" i="5" s="1"/>
  <c r="CH87" i="5" s="1"/>
  <c r="CE85" i="5"/>
  <c r="AF84" i="5"/>
  <c r="AG85" i="5" s="1"/>
  <c r="AH86" i="5" s="1"/>
  <c r="AE84" i="5"/>
  <c r="CC90" i="2"/>
  <c r="CD91" i="2" s="1"/>
  <c r="CE92" i="2" s="1"/>
  <c r="CC89" i="2"/>
  <c r="CC161" i="2"/>
  <c r="CD162" i="2" s="1"/>
  <c r="CE163" i="2" s="1"/>
  <c r="CD195" i="2"/>
  <c r="CD194" i="2"/>
  <c r="CC19" i="2"/>
  <c r="CD20" i="2" s="1"/>
  <c r="CC80" i="2"/>
  <c r="CD81" i="2" s="1"/>
  <c r="CE82" i="2" s="1"/>
  <c r="CE10" i="2"/>
  <c r="CF11" i="2" s="1"/>
  <c r="CE145" i="2"/>
  <c r="CF146" i="2" s="1"/>
  <c r="CG147" i="2" s="1"/>
  <c r="CE32" i="2"/>
  <c r="CF33" i="2" s="1"/>
  <c r="CE31" i="2"/>
  <c r="CC101" i="2"/>
  <c r="CC102" i="2"/>
  <c r="CD157" i="2"/>
  <c r="CE158" i="2" s="1"/>
  <c r="CD98" i="2"/>
  <c r="CE99" i="2" s="1"/>
  <c r="CC104" i="2"/>
  <c r="CD105" i="2" s="1"/>
  <c r="CE106" i="2" s="1"/>
  <c r="CC103" i="2"/>
  <c r="CD133" i="2"/>
  <c r="CE134" i="2" s="1"/>
  <c r="CF135" i="2" s="1"/>
  <c r="CG136" i="2" s="1"/>
  <c r="CD132" i="2"/>
  <c r="CC183" i="2"/>
  <c r="CD184" i="2" s="1"/>
  <c r="CC182" i="2"/>
  <c r="CC71" i="2"/>
  <c r="CC70" i="2"/>
  <c r="CC118" i="2"/>
  <c r="CD119" i="2" s="1"/>
  <c r="CE120" i="2" s="1"/>
  <c r="CC117" i="2"/>
  <c r="CC42" i="2"/>
  <c r="CD43" i="2" s="1"/>
  <c r="CE44" i="2" s="1"/>
  <c r="CC41" i="2"/>
  <c r="CC26" i="2"/>
  <c r="CD27" i="2" s="1"/>
  <c r="CE28" i="2" s="1"/>
  <c r="CF29" i="2" s="1"/>
  <c r="CG30" i="2" s="1"/>
  <c r="CC25" i="2"/>
  <c r="CC167" i="2"/>
  <c r="CC168" i="2"/>
  <c r="CD169" i="2" s="1"/>
  <c r="CE170" i="2" s="1"/>
  <c r="CF171" i="2" s="1"/>
  <c r="CD138" i="2"/>
  <c r="CD137" i="2"/>
  <c r="CD186" i="2"/>
  <c r="CE187" i="2" s="1"/>
  <c r="CD185" i="2"/>
  <c r="CC72" i="2"/>
  <c r="CC73" i="2"/>
  <c r="CD74" i="2" s="1"/>
  <c r="CE75" i="2" s="1"/>
  <c r="CF76" i="2" s="1"/>
  <c r="CG77" i="2" s="1"/>
  <c r="CD87" i="2"/>
  <c r="CE88" i="2" s="1"/>
  <c r="CD86" i="2"/>
  <c r="CD16" i="2"/>
  <c r="CD15" i="2"/>
  <c r="CC124" i="2"/>
  <c r="CD125" i="2" s="1"/>
  <c r="CE126" i="2" s="1"/>
  <c r="CF127" i="2" s="1"/>
  <c r="CC123" i="2"/>
  <c r="CE100" i="2"/>
  <c r="CC65" i="2"/>
  <c r="CC64" i="2"/>
  <c r="CC173" i="2"/>
  <c r="CD174" i="2" s="1"/>
  <c r="CE175" i="2" s="1"/>
  <c r="CC172" i="2"/>
  <c r="CD79" i="2"/>
  <c r="CD78" i="2"/>
  <c r="CC35" i="2"/>
  <c r="CD36" i="2" s="1"/>
  <c r="CC34" i="2"/>
  <c r="CD140" i="2"/>
  <c r="CD139" i="2"/>
  <c r="CD152" i="2"/>
  <c r="CE153" i="2" s="1"/>
  <c r="CD151" i="2"/>
  <c r="CC67" i="2"/>
  <c r="CD68" i="2" s="1"/>
  <c r="CE69" i="2" s="1"/>
  <c r="CC66" i="2"/>
  <c r="CC108" i="2"/>
  <c r="CD109" i="2" s="1"/>
  <c r="CE110" i="2" s="1"/>
  <c r="CF111" i="2" s="1"/>
  <c r="CG112" i="2" s="1"/>
  <c r="CC107" i="2"/>
  <c r="CC59" i="2"/>
  <c r="CD60" i="2" s="1"/>
  <c r="CE61" i="2" s="1"/>
  <c r="CF62" i="2" s="1"/>
  <c r="CC58" i="2"/>
  <c r="CD197" i="2"/>
  <c r="CE198" i="2" s="1"/>
  <c r="CF199" i="2" s="1"/>
  <c r="CG200" i="2" s="1"/>
  <c r="CD196" i="2"/>
  <c r="CC189" i="2"/>
  <c r="CD190" i="2" s="1"/>
  <c r="CE191" i="2" s="1"/>
  <c r="CF192" i="2" s="1"/>
  <c r="CG193" i="2" s="1"/>
  <c r="CC188" i="2"/>
  <c r="CC94" i="2"/>
  <c r="CD95" i="2" s="1"/>
  <c r="CE96" i="2" s="1"/>
  <c r="CC93" i="2"/>
  <c r="CC50" i="2"/>
  <c r="CC51" i="2"/>
  <c r="CD52" i="2" s="1"/>
  <c r="CE53" i="2" s="1"/>
  <c r="CC21" i="2"/>
  <c r="CC22" i="2"/>
  <c r="CD23" i="2" s="1"/>
  <c r="CE24" i="2" s="1"/>
  <c r="CE154" i="2"/>
  <c r="CC37" i="2"/>
  <c r="CC38" i="2"/>
  <c r="CD39" i="2" s="1"/>
  <c r="CE40" i="2" s="1"/>
  <c r="CD128" i="2"/>
  <c r="CD129" i="2"/>
  <c r="CE130" i="2" s="1"/>
  <c r="CF131" i="2" s="1"/>
  <c r="CD45" i="2"/>
  <c r="CD46" i="2"/>
  <c r="CE47" i="2" s="1"/>
  <c r="CF48" i="2" s="1"/>
  <c r="CG49" i="2" s="1"/>
  <c r="CD17" i="2"/>
  <c r="CD18" i="2"/>
  <c r="CD160" i="2"/>
  <c r="CD159" i="2"/>
  <c r="CD141" i="2"/>
  <c r="CD142" i="2"/>
  <c r="CE143" i="2" s="1"/>
  <c r="CF144" i="2" s="1"/>
  <c r="CB3" i="2"/>
  <c r="CB4" i="2"/>
  <c r="CC5" i="2" s="1"/>
  <c r="CD6" i="2" s="1"/>
  <c r="CE7" i="2" s="1"/>
  <c r="CF8" i="2" s="1"/>
  <c r="CE177" i="2"/>
  <c r="CF178" i="2" s="1"/>
  <c r="CG179" i="2" s="1"/>
  <c r="CH180" i="2" s="1"/>
  <c r="CE176" i="2"/>
  <c r="CE156" i="2"/>
  <c r="CE155" i="2"/>
  <c r="CE149" i="2"/>
  <c r="CF150" i="2" s="1"/>
  <c r="CE148" i="2"/>
  <c r="CE84" i="2"/>
  <c r="CF85" i="2" s="1"/>
  <c r="CE83" i="2"/>
  <c r="CG113" i="2"/>
  <c r="CE115" i="2"/>
  <c r="CF116" i="2" s="1"/>
  <c r="CE114" i="2"/>
  <c r="CE97" i="2"/>
  <c r="CE13" i="2"/>
  <c r="CF14" i="2" s="1"/>
  <c r="CE12" i="2"/>
  <c r="CE164" i="2"/>
  <c r="CF165" i="2" s="1"/>
  <c r="CG166" i="2" s="1"/>
  <c r="CE63" i="2"/>
  <c r="CE55" i="2"/>
  <c r="CF56" i="2" s="1"/>
  <c r="CG57" i="2" s="1"/>
  <c r="CE54" i="2"/>
  <c r="CF9" i="2"/>
  <c r="CE121" i="2"/>
  <c r="CF122" i="2" s="1"/>
  <c r="CE202" i="2"/>
  <c r="CF203" i="2" s="1"/>
  <c r="CE201" i="2"/>
  <c r="CE181" i="2"/>
  <c r="U86" i="5" l="1"/>
  <c r="V87" i="5" s="1"/>
  <c r="W88" i="5" s="1"/>
  <c r="T86" i="5"/>
  <c r="CY85" i="5"/>
  <c r="CZ85" i="5"/>
  <c r="DA86" i="5" s="1"/>
  <c r="DB87" i="5" s="1"/>
  <c r="BH85" i="5"/>
  <c r="BI86" i="5" s="1"/>
  <c r="BJ87" i="5" s="1"/>
  <c r="BG85" i="5"/>
  <c r="H84" i="5"/>
  <c r="BT85" i="5"/>
  <c r="BU85" i="5"/>
  <c r="BV86" i="5" s="1"/>
  <c r="CJ86" i="5"/>
  <c r="CI86" i="5"/>
  <c r="AZ85" i="5"/>
  <c r="BA86" i="5" s="1"/>
  <c r="BB87" i="5" s="1"/>
  <c r="BC88" i="5" s="1"/>
  <c r="BD89" i="5" s="1"/>
  <c r="AY85" i="5"/>
  <c r="DC86" i="5"/>
  <c r="DD86" i="5"/>
  <c r="DE87" i="5" s="1"/>
  <c r="BX85" i="5"/>
  <c r="BY86" i="5" s="1"/>
  <c r="BW85" i="5"/>
  <c r="AJ85" i="5"/>
  <c r="AK86" i="5" s="1"/>
  <c r="AL87" i="5" s="1"/>
  <c r="AM88" i="5" s="1"/>
  <c r="AN89" i="5" s="1"/>
  <c r="AI85" i="5"/>
  <c r="CK86" i="5"/>
  <c r="CL86" i="5"/>
  <c r="CM87" i="5" s="1"/>
  <c r="CN88" i="5" s="1"/>
  <c r="CO89" i="5" s="1"/>
  <c r="Y86" i="5"/>
  <c r="Z87" i="5" s="1"/>
  <c r="AA88" i="5" s="1"/>
  <c r="AB89" i="5" s="1"/>
  <c r="AC90" i="5" s="1"/>
  <c r="X86" i="5"/>
  <c r="P85" i="5"/>
  <c r="Q86" i="5" s="1"/>
  <c r="R87" i="5" s="1"/>
  <c r="S88" i="5" s="1"/>
  <c r="O85" i="5"/>
  <c r="AF85" i="5"/>
  <c r="AG86" i="5" s="1"/>
  <c r="AH87" i="5" s="1"/>
  <c r="AE85" i="5"/>
  <c r="AV85" i="5"/>
  <c r="AW86" i="5" s="1"/>
  <c r="AX87" i="5" s="1"/>
  <c r="AU85" i="5"/>
  <c r="CF86" i="5"/>
  <c r="CG87" i="5" s="1"/>
  <c r="CH88" i="5" s="1"/>
  <c r="CE86" i="5"/>
  <c r="AP87" i="5"/>
  <c r="AQ88" i="5" s="1"/>
  <c r="AR89" i="5" s="1"/>
  <c r="AS90" i="5" s="1"/>
  <c r="AT91" i="5" s="1"/>
  <c r="AO87" i="5"/>
  <c r="CA86" i="5"/>
  <c r="CB87" i="5" s="1"/>
  <c r="CC88" i="5" s="1"/>
  <c r="CD89" i="5" s="1"/>
  <c r="BZ86" i="5"/>
  <c r="BF87" i="5"/>
  <c r="BE87" i="5"/>
  <c r="CQ87" i="5"/>
  <c r="CR88" i="5" s="1"/>
  <c r="CP87" i="5"/>
  <c r="AD88" i="5"/>
  <c r="DG86" i="5"/>
  <c r="DF86" i="5"/>
  <c r="L86" i="5"/>
  <c r="M87" i="5" s="1"/>
  <c r="N88" i="5" s="1"/>
  <c r="K86" i="5"/>
  <c r="CT86" i="5"/>
  <c r="CU87" i="5" s="1"/>
  <c r="CV88" i="5" s="1"/>
  <c r="CW89" i="5" s="1"/>
  <c r="CX90" i="5" s="1"/>
  <c r="CS86" i="5"/>
  <c r="BL85" i="5"/>
  <c r="BM86" i="5" s="1"/>
  <c r="BN87" i="5" s="1"/>
  <c r="BO88" i="5" s="1"/>
  <c r="BP89" i="5" s="1"/>
  <c r="BQ90" i="5" s="1"/>
  <c r="BR91" i="5" s="1"/>
  <c r="BS92" i="5" s="1"/>
  <c r="BK85" i="5"/>
  <c r="CD90" i="2"/>
  <c r="CE91" i="2" s="1"/>
  <c r="CF92" i="2" s="1"/>
  <c r="CD89" i="2"/>
  <c r="CD161" i="2"/>
  <c r="CE162" i="2" s="1"/>
  <c r="CE195" i="2"/>
  <c r="CE194" i="2"/>
  <c r="CD80" i="2"/>
  <c r="CE81" i="2" s="1"/>
  <c r="CF82" i="2" s="1"/>
  <c r="CD19" i="2"/>
  <c r="CE20" i="2" s="1"/>
  <c r="CF10" i="2"/>
  <c r="CG11" i="2" s="1"/>
  <c r="CF145" i="2"/>
  <c r="CG146" i="2" s="1"/>
  <c r="CH147" i="2" s="1"/>
  <c r="CD102" i="2"/>
  <c r="CD101" i="2"/>
  <c r="CF32" i="2"/>
  <c r="CG33" i="2" s="1"/>
  <c r="CF31" i="2"/>
  <c r="CE157" i="2"/>
  <c r="CF158" i="2" s="1"/>
  <c r="CE98" i="2"/>
  <c r="CF99" i="2" s="1"/>
  <c r="CD104" i="2"/>
  <c r="CE105" i="2" s="1"/>
  <c r="CF106" i="2" s="1"/>
  <c r="CD103" i="2"/>
  <c r="CE133" i="2"/>
  <c r="CF134" i="2" s="1"/>
  <c r="CG135" i="2" s="1"/>
  <c r="CH136" i="2" s="1"/>
  <c r="CE132" i="2"/>
  <c r="CD183" i="2"/>
  <c r="CE184" i="2" s="1"/>
  <c r="CD182" i="2"/>
  <c r="CD71" i="2"/>
  <c r="CD70" i="2"/>
  <c r="CD26" i="2"/>
  <c r="CE27" i="2" s="1"/>
  <c r="CF28" i="2" s="1"/>
  <c r="CG29" i="2" s="1"/>
  <c r="CH30" i="2" s="1"/>
  <c r="CD25" i="2"/>
  <c r="CD42" i="2"/>
  <c r="CE43" i="2" s="1"/>
  <c r="CF44" i="2" s="1"/>
  <c r="CD41" i="2"/>
  <c r="CD118" i="2"/>
  <c r="CE119" i="2" s="1"/>
  <c r="CF120" i="2" s="1"/>
  <c r="CD117" i="2"/>
  <c r="CE186" i="2"/>
  <c r="CF187" i="2" s="1"/>
  <c r="CE185" i="2"/>
  <c r="CE138" i="2"/>
  <c r="CE137" i="2"/>
  <c r="CD167" i="2"/>
  <c r="CD168" i="2"/>
  <c r="CE169" i="2" s="1"/>
  <c r="CF170" i="2" s="1"/>
  <c r="CG171" i="2" s="1"/>
  <c r="CE16" i="2"/>
  <c r="CE15" i="2"/>
  <c r="CE87" i="2"/>
  <c r="CF88" i="2" s="1"/>
  <c r="CE86" i="2"/>
  <c r="CD72" i="2"/>
  <c r="CD73" i="2"/>
  <c r="CE74" i="2" s="1"/>
  <c r="CF75" i="2" s="1"/>
  <c r="CG76" i="2" s="1"/>
  <c r="CH77" i="2" s="1"/>
  <c r="CD124" i="2"/>
  <c r="CE125" i="2" s="1"/>
  <c r="CF126" i="2" s="1"/>
  <c r="CG127" i="2" s="1"/>
  <c r="CD123" i="2"/>
  <c r="CF100" i="2"/>
  <c r="CD173" i="2"/>
  <c r="CE174" i="2" s="1"/>
  <c r="CF175" i="2" s="1"/>
  <c r="CD172" i="2"/>
  <c r="CD65" i="2"/>
  <c r="CD64" i="2"/>
  <c r="CD35" i="2"/>
  <c r="CE36" i="2" s="1"/>
  <c r="CD34" i="2"/>
  <c r="CE79" i="2"/>
  <c r="CE78" i="2"/>
  <c r="CD108" i="2"/>
  <c r="CE109" i="2" s="1"/>
  <c r="CF110" i="2" s="1"/>
  <c r="CG111" i="2" s="1"/>
  <c r="CH112" i="2" s="1"/>
  <c r="CD107" i="2"/>
  <c r="CD67" i="2"/>
  <c r="CE68" i="2" s="1"/>
  <c r="CF69" i="2" s="1"/>
  <c r="CD66" i="2"/>
  <c r="CE152" i="2"/>
  <c r="CF153" i="2" s="1"/>
  <c r="CE151" i="2"/>
  <c r="CE140" i="2"/>
  <c r="CE139" i="2"/>
  <c r="CD94" i="2"/>
  <c r="CE95" i="2" s="1"/>
  <c r="CF96" i="2" s="1"/>
  <c r="CD93" i="2"/>
  <c r="CD21" i="2"/>
  <c r="CD22" i="2"/>
  <c r="CE23" i="2" s="1"/>
  <c r="CF24" i="2" s="1"/>
  <c r="CD189" i="2"/>
  <c r="CE190" i="2" s="1"/>
  <c r="CF191" i="2" s="1"/>
  <c r="CG192" i="2" s="1"/>
  <c r="CH193" i="2" s="1"/>
  <c r="CD188" i="2"/>
  <c r="CD50" i="2"/>
  <c r="CD51" i="2"/>
  <c r="CE52" i="2" s="1"/>
  <c r="CF53" i="2" s="1"/>
  <c r="CF154" i="2"/>
  <c r="CE197" i="2"/>
  <c r="CF198" i="2" s="1"/>
  <c r="CG199" i="2" s="1"/>
  <c r="CH200" i="2" s="1"/>
  <c r="CE196" i="2"/>
  <c r="CD59" i="2"/>
  <c r="CE60" i="2" s="1"/>
  <c r="CF61" i="2" s="1"/>
  <c r="CG62" i="2" s="1"/>
  <c r="CD58" i="2"/>
  <c r="CE45" i="2"/>
  <c r="CE46" i="2"/>
  <c r="CF47" i="2" s="1"/>
  <c r="CG48" i="2" s="1"/>
  <c r="CH49" i="2" s="1"/>
  <c r="CE128" i="2"/>
  <c r="CE129" i="2"/>
  <c r="CF130" i="2" s="1"/>
  <c r="CG131" i="2" s="1"/>
  <c r="CD37" i="2"/>
  <c r="CD38" i="2"/>
  <c r="CE39" i="2" s="1"/>
  <c r="CF40" i="2" s="1"/>
  <c r="CC3" i="2"/>
  <c r="CC4" i="2"/>
  <c r="CD5" i="2" s="1"/>
  <c r="CE6" i="2" s="1"/>
  <c r="CF7" i="2" s="1"/>
  <c r="CG8" i="2" s="1"/>
  <c r="CE141" i="2"/>
  <c r="CE142" i="2"/>
  <c r="CF143" i="2" s="1"/>
  <c r="CG144" i="2" s="1"/>
  <c r="CE160" i="2"/>
  <c r="CE159" i="2"/>
  <c r="CE17" i="2"/>
  <c r="CE18" i="2"/>
  <c r="CF97" i="2"/>
  <c r="CF177" i="2"/>
  <c r="CG178" i="2" s="1"/>
  <c r="CH179" i="2" s="1"/>
  <c r="CI180" i="2" s="1"/>
  <c r="CF176" i="2"/>
  <c r="CF164" i="2"/>
  <c r="CG165" i="2" s="1"/>
  <c r="CH166" i="2" s="1"/>
  <c r="CF163" i="2"/>
  <c r="CF115" i="2"/>
  <c r="CG116" i="2" s="1"/>
  <c r="CF114" i="2"/>
  <c r="CF84" i="2"/>
  <c r="CG85" i="2" s="1"/>
  <c r="CF83" i="2"/>
  <c r="CF121" i="2"/>
  <c r="CG122" i="2" s="1"/>
  <c r="CF63" i="2"/>
  <c r="CF149" i="2"/>
  <c r="CG150" i="2" s="1"/>
  <c r="CF148" i="2"/>
  <c r="CF181" i="2"/>
  <c r="CG9" i="2"/>
  <c r="CF156" i="2"/>
  <c r="CF155" i="2"/>
  <c r="CF202" i="2"/>
  <c r="CG203" i="2" s="1"/>
  <c r="CF201" i="2"/>
  <c r="CF13" i="2"/>
  <c r="CG14" i="2" s="1"/>
  <c r="CF12" i="2"/>
  <c r="CF55" i="2"/>
  <c r="CG56" i="2" s="1"/>
  <c r="CH57" i="2" s="1"/>
  <c r="CF54" i="2"/>
  <c r="CH113" i="2"/>
  <c r="U87" i="5" l="1"/>
  <c r="V88" i="5" s="1"/>
  <c r="W89" i="5" s="1"/>
  <c r="T87" i="5"/>
  <c r="BH86" i="5"/>
  <c r="BI87" i="5" s="1"/>
  <c r="BJ88" i="5" s="1"/>
  <c r="BG86" i="5"/>
  <c r="CY86" i="5"/>
  <c r="CZ86" i="5"/>
  <c r="DA87" i="5" s="1"/>
  <c r="DB88" i="5" s="1"/>
  <c r="CJ87" i="5"/>
  <c r="CI87" i="5"/>
  <c r="BT86" i="5"/>
  <c r="BU86" i="5"/>
  <c r="BV87" i="5" s="1"/>
  <c r="CK87" i="5"/>
  <c r="CL87" i="5"/>
  <c r="CM88" i="5" s="1"/>
  <c r="CN89" i="5" s="1"/>
  <c r="CO90" i="5" s="1"/>
  <c r="AJ86" i="5"/>
  <c r="AK87" i="5" s="1"/>
  <c r="AL88" i="5" s="1"/>
  <c r="AM89" i="5" s="1"/>
  <c r="AN90" i="5" s="1"/>
  <c r="AI86" i="5"/>
  <c r="Y87" i="5"/>
  <c r="Z88" i="5" s="1"/>
  <c r="AA89" i="5" s="1"/>
  <c r="AB90" i="5" s="1"/>
  <c r="AC91" i="5" s="1"/>
  <c r="X87" i="5"/>
  <c r="BX86" i="5"/>
  <c r="BY87" i="5" s="1"/>
  <c r="BW86" i="5"/>
  <c r="DC87" i="5"/>
  <c r="DD87" i="5"/>
  <c r="DE88" i="5" s="1"/>
  <c r="AZ86" i="5"/>
  <c r="BA87" i="5" s="1"/>
  <c r="BB88" i="5" s="1"/>
  <c r="BC89" i="5" s="1"/>
  <c r="BD90" i="5" s="1"/>
  <c r="AY86" i="5"/>
  <c r="BF88" i="5"/>
  <c r="BE88" i="5"/>
  <c r="AF86" i="5"/>
  <c r="AG87" i="5" s="1"/>
  <c r="AH88" i="5" s="1"/>
  <c r="AE86" i="5"/>
  <c r="AD89" i="5"/>
  <c r="CQ88" i="5"/>
  <c r="CR89" i="5" s="1"/>
  <c r="CP88" i="5"/>
  <c r="BL86" i="5"/>
  <c r="BM87" i="5" s="1"/>
  <c r="BN88" i="5" s="1"/>
  <c r="BO89" i="5" s="1"/>
  <c r="BP90" i="5" s="1"/>
  <c r="BQ91" i="5" s="1"/>
  <c r="BR92" i="5" s="1"/>
  <c r="BS93" i="5" s="1"/>
  <c r="BK86" i="5"/>
  <c r="CT87" i="5"/>
  <c r="CU88" i="5" s="1"/>
  <c r="CV89" i="5" s="1"/>
  <c r="CW90" i="5" s="1"/>
  <c r="CX91" i="5" s="1"/>
  <c r="CS87" i="5"/>
  <c r="CA87" i="5"/>
  <c r="CB88" i="5" s="1"/>
  <c r="CC89" i="5" s="1"/>
  <c r="CD90" i="5" s="1"/>
  <c r="BZ87" i="5"/>
  <c r="H85" i="5"/>
  <c r="AV86" i="5"/>
  <c r="AW87" i="5" s="1"/>
  <c r="AX88" i="5" s="1"/>
  <c r="AU86" i="5"/>
  <c r="L87" i="5"/>
  <c r="M88" i="5" s="1"/>
  <c r="N89" i="5" s="1"/>
  <c r="K87" i="5"/>
  <c r="AP88" i="5"/>
  <c r="AQ89" i="5" s="1"/>
  <c r="AR90" i="5" s="1"/>
  <c r="AS91" i="5" s="1"/>
  <c r="AT92" i="5" s="1"/>
  <c r="AO88" i="5"/>
  <c r="DG87" i="5"/>
  <c r="DF87" i="5"/>
  <c r="P86" i="5"/>
  <c r="Q87" i="5" s="1"/>
  <c r="R88" i="5" s="1"/>
  <c r="S89" i="5" s="1"/>
  <c r="O86" i="5"/>
  <c r="CF87" i="5"/>
  <c r="CG88" i="5" s="1"/>
  <c r="CH89" i="5" s="1"/>
  <c r="CE87" i="5"/>
  <c r="CE90" i="2"/>
  <c r="CF91" i="2" s="1"/>
  <c r="CG92" i="2" s="1"/>
  <c r="CE89" i="2"/>
  <c r="CE161" i="2"/>
  <c r="CF162" i="2" s="1"/>
  <c r="CG163" i="2" s="1"/>
  <c r="CF194" i="2"/>
  <c r="CF195" i="2"/>
  <c r="CE19" i="2"/>
  <c r="CF20" i="2" s="1"/>
  <c r="CE80" i="2"/>
  <c r="CF81" i="2" s="1"/>
  <c r="CG82" i="2" s="1"/>
  <c r="CG10" i="2"/>
  <c r="CH11" i="2" s="1"/>
  <c r="CG145" i="2"/>
  <c r="CH146" i="2" s="1"/>
  <c r="CI147" i="2" s="1"/>
  <c r="CG32" i="2"/>
  <c r="CH33" i="2" s="1"/>
  <c r="CG31" i="2"/>
  <c r="CE102" i="2"/>
  <c r="CE101" i="2"/>
  <c r="CF157" i="2"/>
  <c r="CG158" i="2" s="1"/>
  <c r="CF98" i="2"/>
  <c r="CG99" i="2" s="1"/>
  <c r="CE104" i="2"/>
  <c r="CF105" i="2" s="1"/>
  <c r="CG106" i="2" s="1"/>
  <c r="CE103" i="2"/>
  <c r="CF133" i="2"/>
  <c r="CG134" i="2" s="1"/>
  <c r="CH135" i="2" s="1"/>
  <c r="CI136" i="2" s="1"/>
  <c r="CF132" i="2"/>
  <c r="CE183" i="2"/>
  <c r="CF184" i="2" s="1"/>
  <c r="CE182" i="2"/>
  <c r="CE71" i="2"/>
  <c r="CE70" i="2"/>
  <c r="CE118" i="2"/>
  <c r="CF119" i="2" s="1"/>
  <c r="CG120" i="2" s="1"/>
  <c r="CE117" i="2"/>
  <c r="CE42" i="2"/>
  <c r="CF43" i="2" s="1"/>
  <c r="CG44" i="2" s="1"/>
  <c r="CE41" i="2"/>
  <c r="CE26" i="2"/>
  <c r="CF27" i="2" s="1"/>
  <c r="CG28" i="2" s="1"/>
  <c r="CH29" i="2" s="1"/>
  <c r="CI30" i="2" s="1"/>
  <c r="CE25" i="2"/>
  <c r="CE167" i="2"/>
  <c r="CE168" i="2"/>
  <c r="CF169" i="2" s="1"/>
  <c r="CG170" i="2" s="1"/>
  <c r="CH171" i="2" s="1"/>
  <c r="CF138" i="2"/>
  <c r="CF137" i="2"/>
  <c r="CF186" i="2"/>
  <c r="CG187" i="2" s="1"/>
  <c r="CF185" i="2"/>
  <c r="CE72" i="2"/>
  <c r="CE73" i="2"/>
  <c r="CF74" i="2" s="1"/>
  <c r="CG75" i="2" s="1"/>
  <c r="CH76" i="2" s="1"/>
  <c r="CI77" i="2" s="1"/>
  <c r="CF87" i="2"/>
  <c r="CG88" i="2" s="1"/>
  <c r="CF86" i="2"/>
  <c r="CF16" i="2"/>
  <c r="CF15" i="2"/>
  <c r="CE124" i="2"/>
  <c r="CF125" i="2" s="1"/>
  <c r="CG126" i="2" s="1"/>
  <c r="CH127" i="2" s="1"/>
  <c r="CE123" i="2"/>
  <c r="CG100" i="2"/>
  <c r="CE65" i="2"/>
  <c r="CE64" i="2"/>
  <c r="CE173" i="2"/>
  <c r="CF174" i="2" s="1"/>
  <c r="CG175" i="2" s="1"/>
  <c r="CE172" i="2"/>
  <c r="CF79" i="2"/>
  <c r="CF78" i="2"/>
  <c r="CE35" i="2"/>
  <c r="CF36" i="2" s="1"/>
  <c r="CE34" i="2"/>
  <c r="CF140" i="2"/>
  <c r="CF139" i="2"/>
  <c r="CF152" i="2"/>
  <c r="CG153" i="2" s="1"/>
  <c r="CF151" i="2"/>
  <c r="CE67" i="2"/>
  <c r="CF68" i="2" s="1"/>
  <c r="CG69" i="2" s="1"/>
  <c r="CE66" i="2"/>
  <c r="CE108" i="2"/>
  <c r="CF109" i="2" s="1"/>
  <c r="CG110" i="2" s="1"/>
  <c r="CH111" i="2" s="1"/>
  <c r="CI112" i="2" s="1"/>
  <c r="CE107" i="2"/>
  <c r="CE50" i="2"/>
  <c r="CE51" i="2"/>
  <c r="CF52" i="2" s="1"/>
  <c r="CG53" i="2" s="1"/>
  <c r="CE189" i="2"/>
  <c r="CF190" i="2" s="1"/>
  <c r="CG191" i="2" s="1"/>
  <c r="CH192" i="2" s="1"/>
  <c r="CI193" i="2" s="1"/>
  <c r="CE188" i="2"/>
  <c r="CE21" i="2"/>
  <c r="CE22" i="2"/>
  <c r="CF23" i="2" s="1"/>
  <c r="CG24" i="2" s="1"/>
  <c r="CE94" i="2"/>
  <c r="CF95" i="2" s="1"/>
  <c r="CG96" i="2" s="1"/>
  <c r="CE93" i="2"/>
  <c r="CE59" i="2"/>
  <c r="CF60" i="2" s="1"/>
  <c r="CG61" i="2" s="1"/>
  <c r="CH62" i="2" s="1"/>
  <c r="CE58" i="2"/>
  <c r="CG154" i="2"/>
  <c r="CF197" i="2"/>
  <c r="CG198" i="2" s="1"/>
  <c r="CH199" i="2" s="1"/>
  <c r="CI200" i="2" s="1"/>
  <c r="CF196" i="2"/>
  <c r="CE37" i="2"/>
  <c r="CE38" i="2"/>
  <c r="CF39" i="2" s="1"/>
  <c r="CG40" i="2" s="1"/>
  <c r="CF128" i="2"/>
  <c r="CF129" i="2"/>
  <c r="CG130" i="2" s="1"/>
  <c r="CH131" i="2" s="1"/>
  <c r="CF45" i="2"/>
  <c r="CF46" i="2"/>
  <c r="CG47" i="2" s="1"/>
  <c r="CH48" i="2" s="1"/>
  <c r="CI49" i="2" s="1"/>
  <c r="CF17" i="2"/>
  <c r="CF18" i="2"/>
  <c r="CF160" i="2"/>
  <c r="CF159" i="2"/>
  <c r="CF141" i="2"/>
  <c r="CF142" i="2"/>
  <c r="CG143" i="2" s="1"/>
  <c r="CH144" i="2" s="1"/>
  <c r="CD3" i="2"/>
  <c r="CD4" i="2"/>
  <c r="CE5" i="2" s="1"/>
  <c r="CF6" i="2" s="1"/>
  <c r="CG7" i="2" s="1"/>
  <c r="CH8" i="2" s="1"/>
  <c r="CG177" i="2"/>
  <c r="CH178" i="2" s="1"/>
  <c r="CI179" i="2" s="1"/>
  <c r="CJ180" i="2" s="1"/>
  <c r="CG176" i="2"/>
  <c r="CG84" i="2"/>
  <c r="CH85" i="2" s="1"/>
  <c r="CG83" i="2"/>
  <c r="CG55" i="2"/>
  <c r="CH56" i="2" s="1"/>
  <c r="CI57" i="2" s="1"/>
  <c r="CG54" i="2"/>
  <c r="CH9" i="2"/>
  <c r="CG97" i="2"/>
  <c r="CG202" i="2"/>
  <c r="CH203" i="2" s="1"/>
  <c r="CG201" i="2"/>
  <c r="CG115" i="2"/>
  <c r="CH116" i="2" s="1"/>
  <c r="CG114" i="2"/>
  <c r="CG13" i="2"/>
  <c r="CH14" i="2" s="1"/>
  <c r="CG12" i="2"/>
  <c r="CG181" i="2"/>
  <c r="CG164" i="2"/>
  <c r="CH165" i="2" s="1"/>
  <c r="CI166" i="2" s="1"/>
  <c r="CG63" i="2"/>
  <c r="CG121" i="2"/>
  <c r="CH122" i="2" s="1"/>
  <c r="CG156" i="2"/>
  <c r="CG155" i="2"/>
  <c r="CI113" i="2"/>
  <c r="CG149" i="2"/>
  <c r="CH150" i="2" s="1"/>
  <c r="CG148" i="2"/>
  <c r="U88" i="5" l="1"/>
  <c r="V89" i="5" s="1"/>
  <c r="W90" i="5" s="1"/>
  <c r="T88" i="5"/>
  <c r="CY87" i="5"/>
  <c r="CZ87" i="5"/>
  <c r="DA88" i="5" s="1"/>
  <c r="DB89" i="5" s="1"/>
  <c r="BH87" i="5"/>
  <c r="BI88" i="5" s="1"/>
  <c r="BJ89" i="5" s="1"/>
  <c r="BG87" i="5"/>
  <c r="BT87" i="5"/>
  <c r="BU87" i="5"/>
  <c r="BV88" i="5" s="1"/>
  <c r="CJ88" i="5"/>
  <c r="CI88" i="5"/>
  <c r="Y88" i="5"/>
  <c r="Z89" i="5" s="1"/>
  <c r="AA90" i="5" s="1"/>
  <c r="AB91" i="5" s="1"/>
  <c r="AC92" i="5" s="1"/>
  <c r="X88" i="5"/>
  <c r="DC88" i="5"/>
  <c r="DD88" i="5"/>
  <c r="DE89" i="5" s="1"/>
  <c r="AJ87" i="5"/>
  <c r="AK88" i="5" s="1"/>
  <c r="AL89" i="5" s="1"/>
  <c r="AM90" i="5" s="1"/>
  <c r="AN91" i="5" s="1"/>
  <c r="AI87" i="5"/>
  <c r="H86" i="5"/>
  <c r="AZ87" i="5"/>
  <c r="BA88" i="5" s="1"/>
  <c r="BB89" i="5" s="1"/>
  <c r="BC90" i="5" s="1"/>
  <c r="BD91" i="5" s="1"/>
  <c r="AY87" i="5"/>
  <c r="CK88" i="5"/>
  <c r="CL88" i="5"/>
  <c r="CM89" i="5" s="1"/>
  <c r="CN90" i="5" s="1"/>
  <c r="CO91" i="5" s="1"/>
  <c r="BX87" i="5"/>
  <c r="BY88" i="5" s="1"/>
  <c r="BW87" i="5"/>
  <c r="BL87" i="5"/>
  <c r="BM88" i="5" s="1"/>
  <c r="BN89" i="5" s="1"/>
  <c r="BO90" i="5" s="1"/>
  <c r="BP91" i="5" s="1"/>
  <c r="BQ92" i="5" s="1"/>
  <c r="BR93" i="5" s="1"/>
  <c r="BS94" i="5" s="1"/>
  <c r="BK87" i="5"/>
  <c r="BF89" i="5"/>
  <c r="BE89" i="5"/>
  <c r="AF87" i="5"/>
  <c r="AG88" i="5" s="1"/>
  <c r="AH89" i="5" s="1"/>
  <c r="AE87" i="5"/>
  <c r="DG88" i="5"/>
  <c r="DF88" i="5"/>
  <c r="AP89" i="5"/>
  <c r="AQ90" i="5" s="1"/>
  <c r="AR91" i="5" s="1"/>
  <c r="AS92" i="5" s="1"/>
  <c r="AT93" i="5" s="1"/>
  <c r="AO89" i="5"/>
  <c r="CQ89" i="5"/>
  <c r="CR90" i="5" s="1"/>
  <c r="CP89" i="5"/>
  <c r="CT88" i="5"/>
  <c r="CU89" i="5" s="1"/>
  <c r="CV90" i="5" s="1"/>
  <c r="CW91" i="5" s="1"/>
  <c r="CX92" i="5" s="1"/>
  <c r="CS88" i="5"/>
  <c r="AV87" i="5"/>
  <c r="AW88" i="5" s="1"/>
  <c r="AX89" i="5" s="1"/>
  <c r="AU87" i="5"/>
  <c r="CA88" i="5"/>
  <c r="CB89" i="5" s="1"/>
  <c r="CC90" i="5" s="1"/>
  <c r="CD91" i="5" s="1"/>
  <c r="BZ88" i="5"/>
  <c r="P87" i="5"/>
  <c r="Q88" i="5" s="1"/>
  <c r="R89" i="5" s="1"/>
  <c r="S90" i="5" s="1"/>
  <c r="O87" i="5"/>
  <c r="CF88" i="5"/>
  <c r="CG89" i="5" s="1"/>
  <c r="CH90" i="5" s="1"/>
  <c r="CE88" i="5"/>
  <c r="L88" i="5"/>
  <c r="M89" i="5" s="1"/>
  <c r="N90" i="5" s="1"/>
  <c r="K88" i="5"/>
  <c r="AD90" i="5"/>
  <c r="CF90" i="2"/>
  <c r="CG91" i="2" s="1"/>
  <c r="CH92" i="2" s="1"/>
  <c r="CF89" i="2"/>
  <c r="CF161" i="2"/>
  <c r="CG162" i="2" s="1"/>
  <c r="CH163" i="2" s="1"/>
  <c r="CG195" i="2"/>
  <c r="CG194" i="2"/>
  <c r="CF19" i="2"/>
  <c r="CG20" i="2" s="1"/>
  <c r="CF80" i="2"/>
  <c r="CG81" i="2" s="1"/>
  <c r="CH82" i="2" s="1"/>
  <c r="CH10" i="2"/>
  <c r="CI11" i="2" s="1"/>
  <c r="CH145" i="2"/>
  <c r="CI146" i="2" s="1"/>
  <c r="CJ147" i="2" s="1"/>
  <c r="CF101" i="2"/>
  <c r="CF102" i="2"/>
  <c r="CH32" i="2"/>
  <c r="CI33" i="2" s="1"/>
  <c r="CH31" i="2"/>
  <c r="CG157" i="2"/>
  <c r="CH158" i="2" s="1"/>
  <c r="CG98" i="2"/>
  <c r="CH99" i="2" s="1"/>
  <c r="CF104" i="2"/>
  <c r="CG105" i="2" s="1"/>
  <c r="CH106" i="2" s="1"/>
  <c r="CF103" i="2"/>
  <c r="CG133" i="2"/>
  <c r="CH134" i="2" s="1"/>
  <c r="CI135" i="2" s="1"/>
  <c r="CJ136" i="2" s="1"/>
  <c r="CG132" i="2"/>
  <c r="CF183" i="2"/>
  <c r="CG184" i="2" s="1"/>
  <c r="CF182" i="2"/>
  <c r="CF71" i="2"/>
  <c r="CF70" i="2"/>
  <c r="CF26" i="2"/>
  <c r="CG27" i="2" s="1"/>
  <c r="CH28" i="2" s="1"/>
  <c r="CI29" i="2" s="1"/>
  <c r="CJ30" i="2" s="1"/>
  <c r="CF25" i="2"/>
  <c r="CF42" i="2"/>
  <c r="CG43" i="2" s="1"/>
  <c r="CH44" i="2" s="1"/>
  <c r="CF41" i="2"/>
  <c r="CF118" i="2"/>
  <c r="CG119" i="2" s="1"/>
  <c r="CH120" i="2" s="1"/>
  <c r="CF117" i="2"/>
  <c r="CG186" i="2"/>
  <c r="CH187" i="2" s="1"/>
  <c r="CG185" i="2"/>
  <c r="CG138" i="2"/>
  <c r="CG137" i="2"/>
  <c r="CF167" i="2"/>
  <c r="CF168" i="2"/>
  <c r="CG169" i="2" s="1"/>
  <c r="CH170" i="2" s="1"/>
  <c r="CI171" i="2" s="1"/>
  <c r="CG16" i="2"/>
  <c r="CG15" i="2"/>
  <c r="CG87" i="2"/>
  <c r="CH88" i="2" s="1"/>
  <c r="CG86" i="2"/>
  <c r="CF72" i="2"/>
  <c r="CF73" i="2"/>
  <c r="CG74" i="2" s="1"/>
  <c r="CH75" i="2" s="1"/>
  <c r="CI76" i="2" s="1"/>
  <c r="CJ77" i="2" s="1"/>
  <c r="CF124" i="2"/>
  <c r="CG125" i="2" s="1"/>
  <c r="CH126" i="2" s="1"/>
  <c r="CI127" i="2" s="1"/>
  <c r="CF123" i="2"/>
  <c r="CH100" i="2"/>
  <c r="CF173" i="2"/>
  <c r="CG174" i="2" s="1"/>
  <c r="CH175" i="2" s="1"/>
  <c r="CF172" i="2"/>
  <c r="CF65" i="2"/>
  <c r="CF64" i="2"/>
  <c r="CF34" i="2"/>
  <c r="CF35" i="2"/>
  <c r="CG36" i="2" s="1"/>
  <c r="CG79" i="2"/>
  <c r="CG78" i="2"/>
  <c r="CF108" i="2"/>
  <c r="CG109" i="2" s="1"/>
  <c r="CH110" i="2" s="1"/>
  <c r="CI111" i="2" s="1"/>
  <c r="CJ112" i="2" s="1"/>
  <c r="CF107" i="2"/>
  <c r="CF67" i="2"/>
  <c r="CG68" i="2" s="1"/>
  <c r="CH69" i="2" s="1"/>
  <c r="CF66" i="2"/>
  <c r="CG152" i="2"/>
  <c r="CH153" i="2" s="1"/>
  <c r="CG151" i="2"/>
  <c r="CG140" i="2"/>
  <c r="CG139" i="2"/>
  <c r="CF94" i="2"/>
  <c r="CG95" i="2" s="1"/>
  <c r="CH96" i="2" s="1"/>
  <c r="CF93" i="2"/>
  <c r="CF21" i="2"/>
  <c r="CF22" i="2"/>
  <c r="CG23" i="2" s="1"/>
  <c r="CH24" i="2" s="1"/>
  <c r="CF189" i="2"/>
  <c r="CG190" i="2" s="1"/>
  <c r="CH191" i="2" s="1"/>
  <c r="CI192" i="2" s="1"/>
  <c r="CJ193" i="2" s="1"/>
  <c r="CF188" i="2"/>
  <c r="CG197" i="2"/>
  <c r="CH198" i="2" s="1"/>
  <c r="CI199" i="2" s="1"/>
  <c r="CJ200" i="2" s="1"/>
  <c r="CG196" i="2"/>
  <c r="CH154" i="2"/>
  <c r="CF59" i="2"/>
  <c r="CG60" i="2" s="1"/>
  <c r="CH61" i="2" s="1"/>
  <c r="CI62" i="2" s="1"/>
  <c r="CF58" i="2"/>
  <c r="CF50" i="2"/>
  <c r="CF51" i="2"/>
  <c r="CG52" i="2" s="1"/>
  <c r="CH53" i="2" s="1"/>
  <c r="CG45" i="2"/>
  <c r="CG46" i="2"/>
  <c r="CH47" i="2" s="1"/>
  <c r="CI48" i="2" s="1"/>
  <c r="CJ49" i="2" s="1"/>
  <c r="CG128" i="2"/>
  <c r="CG129" i="2"/>
  <c r="CH130" i="2" s="1"/>
  <c r="CI131" i="2" s="1"/>
  <c r="CF37" i="2"/>
  <c r="CF38" i="2"/>
  <c r="CG39" i="2" s="1"/>
  <c r="CH40" i="2" s="1"/>
  <c r="CE3" i="2"/>
  <c r="CE4" i="2"/>
  <c r="CF5" i="2" s="1"/>
  <c r="CG6" i="2" s="1"/>
  <c r="CH7" i="2" s="1"/>
  <c r="CI8" i="2" s="1"/>
  <c r="CG141" i="2"/>
  <c r="CG142" i="2"/>
  <c r="CH143" i="2" s="1"/>
  <c r="CI144" i="2" s="1"/>
  <c r="CG160" i="2"/>
  <c r="CG159" i="2"/>
  <c r="CG17" i="2"/>
  <c r="CG18" i="2"/>
  <c r="CH149" i="2"/>
  <c r="CI150" i="2" s="1"/>
  <c r="CH148" i="2"/>
  <c r="CH164" i="2"/>
  <c r="CI165" i="2" s="1"/>
  <c r="CJ166" i="2" s="1"/>
  <c r="CH84" i="2"/>
  <c r="CI85" i="2" s="1"/>
  <c r="CH83" i="2"/>
  <c r="CH181" i="2"/>
  <c r="CH115" i="2"/>
  <c r="CI116" i="2" s="1"/>
  <c r="CH114" i="2"/>
  <c r="CH177" i="2"/>
  <c r="CI178" i="2" s="1"/>
  <c r="CJ179" i="2" s="1"/>
  <c r="CK180" i="2" s="1"/>
  <c r="CH176" i="2"/>
  <c r="CH156" i="2"/>
  <c r="CH155" i="2"/>
  <c r="CH97" i="2"/>
  <c r="CH63" i="2"/>
  <c r="CI9" i="2"/>
  <c r="CJ113" i="2"/>
  <c r="CH121" i="2"/>
  <c r="CI122" i="2" s="1"/>
  <c r="CH55" i="2"/>
  <c r="CI56" i="2" s="1"/>
  <c r="CJ57" i="2" s="1"/>
  <c r="CH54" i="2"/>
  <c r="CH13" i="2"/>
  <c r="CI14" i="2" s="1"/>
  <c r="CH12" i="2"/>
  <c r="CH202" i="2"/>
  <c r="CI203" i="2" s="1"/>
  <c r="CH201" i="2"/>
  <c r="U89" i="5" l="1"/>
  <c r="V90" i="5" s="1"/>
  <c r="W91" i="5" s="1"/>
  <c r="T89" i="5"/>
  <c r="BH88" i="5"/>
  <c r="BI89" i="5" s="1"/>
  <c r="BJ90" i="5" s="1"/>
  <c r="BG88" i="5"/>
  <c r="CY88" i="5"/>
  <c r="CZ88" i="5"/>
  <c r="DA89" i="5" s="1"/>
  <c r="DB90" i="5" s="1"/>
  <c r="CJ89" i="5"/>
  <c r="CI89" i="5"/>
  <c r="BT88" i="5"/>
  <c r="BU88" i="5"/>
  <c r="BV89" i="5" s="1"/>
  <c r="AJ88" i="5"/>
  <c r="AK89" i="5" s="1"/>
  <c r="AL90" i="5" s="1"/>
  <c r="AM91" i="5" s="1"/>
  <c r="AN92" i="5" s="1"/>
  <c r="AI88" i="5"/>
  <c r="DC89" i="5"/>
  <c r="DD89" i="5"/>
  <c r="DE90" i="5" s="1"/>
  <c r="H87" i="5"/>
  <c r="Y89" i="5"/>
  <c r="Z90" i="5" s="1"/>
  <c r="AA91" i="5" s="1"/>
  <c r="AB92" i="5" s="1"/>
  <c r="AC93" i="5" s="1"/>
  <c r="X89" i="5"/>
  <c r="BX88" i="5"/>
  <c r="BY89" i="5" s="1"/>
  <c r="BW88" i="5"/>
  <c r="CK89" i="5"/>
  <c r="CL89" i="5"/>
  <c r="CM90" i="5" s="1"/>
  <c r="CN91" i="5" s="1"/>
  <c r="CO92" i="5" s="1"/>
  <c r="AZ88" i="5"/>
  <c r="BA89" i="5" s="1"/>
  <c r="BB90" i="5" s="1"/>
  <c r="BC91" i="5" s="1"/>
  <c r="BD92" i="5" s="1"/>
  <c r="AY88" i="5"/>
  <c r="AD91" i="5"/>
  <c r="AF88" i="5"/>
  <c r="AG89" i="5" s="1"/>
  <c r="AH90" i="5" s="1"/>
  <c r="AE88" i="5"/>
  <c r="CF89" i="5"/>
  <c r="CG90" i="5" s="1"/>
  <c r="CH91" i="5" s="1"/>
  <c r="CE89" i="5"/>
  <c r="L89" i="5"/>
  <c r="M90" i="5" s="1"/>
  <c r="N91" i="5" s="1"/>
  <c r="K89" i="5"/>
  <c r="P88" i="5"/>
  <c r="Q89" i="5" s="1"/>
  <c r="R90" i="5" s="1"/>
  <c r="S91" i="5" s="1"/>
  <c r="O88" i="5"/>
  <c r="CQ90" i="5"/>
  <c r="CR91" i="5" s="1"/>
  <c r="CP90" i="5"/>
  <c r="BF90" i="5"/>
  <c r="BE90" i="5"/>
  <c r="BL88" i="5"/>
  <c r="BM89" i="5" s="1"/>
  <c r="BN90" i="5" s="1"/>
  <c r="BO91" i="5" s="1"/>
  <c r="BP92" i="5" s="1"/>
  <c r="BQ93" i="5" s="1"/>
  <c r="BR94" i="5" s="1"/>
  <c r="BS95" i="5" s="1"/>
  <c r="BK88" i="5"/>
  <c r="CA89" i="5"/>
  <c r="CB90" i="5" s="1"/>
  <c r="CC91" i="5" s="1"/>
  <c r="CD92" i="5" s="1"/>
  <c r="BZ89" i="5"/>
  <c r="AP90" i="5"/>
  <c r="AQ91" i="5" s="1"/>
  <c r="AR92" i="5" s="1"/>
  <c r="AS93" i="5" s="1"/>
  <c r="AT94" i="5" s="1"/>
  <c r="AO90" i="5"/>
  <c r="CT89" i="5"/>
  <c r="CU90" i="5" s="1"/>
  <c r="CV91" i="5" s="1"/>
  <c r="CW92" i="5" s="1"/>
  <c r="CX93" i="5" s="1"/>
  <c r="CS89" i="5"/>
  <c r="AV88" i="5"/>
  <c r="AW89" i="5" s="1"/>
  <c r="AX90" i="5" s="1"/>
  <c r="AU88" i="5"/>
  <c r="DG89" i="5"/>
  <c r="DF89" i="5"/>
  <c r="CG90" i="2"/>
  <c r="CH91" i="2" s="1"/>
  <c r="CI92" i="2" s="1"/>
  <c r="CG89" i="2"/>
  <c r="CG161" i="2"/>
  <c r="CH162" i="2" s="1"/>
  <c r="CH195" i="2"/>
  <c r="CH194" i="2"/>
  <c r="CG19" i="2"/>
  <c r="CH20" i="2" s="1"/>
  <c r="CG80" i="2"/>
  <c r="CH81" i="2" s="1"/>
  <c r="CI82" i="2" s="1"/>
  <c r="CI10" i="2"/>
  <c r="CJ11" i="2" s="1"/>
  <c r="CI145" i="2"/>
  <c r="CJ146" i="2" s="1"/>
  <c r="CK147" i="2" s="1"/>
  <c r="CI32" i="2"/>
  <c r="CJ33" i="2" s="1"/>
  <c r="CI31" i="2"/>
  <c r="CG101" i="2"/>
  <c r="CG102" i="2"/>
  <c r="CH157" i="2"/>
  <c r="CI158" i="2" s="1"/>
  <c r="CH98" i="2"/>
  <c r="CI99" i="2" s="1"/>
  <c r="CG104" i="2"/>
  <c r="CH105" i="2" s="1"/>
  <c r="CI106" i="2" s="1"/>
  <c r="CG103" i="2"/>
  <c r="CH133" i="2"/>
  <c r="CI134" i="2" s="1"/>
  <c r="CJ135" i="2" s="1"/>
  <c r="CK136" i="2" s="1"/>
  <c r="CH132" i="2"/>
  <c r="CG183" i="2"/>
  <c r="CH184" i="2" s="1"/>
  <c r="CG182" i="2"/>
  <c r="CG71" i="2"/>
  <c r="CG70" i="2"/>
  <c r="CG118" i="2"/>
  <c r="CH119" i="2" s="1"/>
  <c r="CI120" i="2" s="1"/>
  <c r="CG117" i="2"/>
  <c r="CG42" i="2"/>
  <c r="CH43" i="2" s="1"/>
  <c r="CI44" i="2" s="1"/>
  <c r="CG41" i="2"/>
  <c r="CG26" i="2"/>
  <c r="CH27" i="2" s="1"/>
  <c r="CI28" i="2" s="1"/>
  <c r="CJ29" i="2" s="1"/>
  <c r="CK30" i="2" s="1"/>
  <c r="CG25" i="2"/>
  <c r="CG167" i="2"/>
  <c r="CG168" i="2"/>
  <c r="CH169" i="2" s="1"/>
  <c r="CI170" i="2" s="1"/>
  <c r="CJ171" i="2" s="1"/>
  <c r="CH138" i="2"/>
  <c r="CH137" i="2"/>
  <c r="CH186" i="2"/>
  <c r="CI187" i="2" s="1"/>
  <c r="CH185" i="2"/>
  <c r="CG72" i="2"/>
  <c r="CG73" i="2"/>
  <c r="CH74" i="2" s="1"/>
  <c r="CI75" i="2" s="1"/>
  <c r="CJ76" i="2" s="1"/>
  <c r="CK77" i="2" s="1"/>
  <c r="CH87" i="2"/>
  <c r="CI88" i="2" s="1"/>
  <c r="CH86" i="2"/>
  <c r="CH16" i="2"/>
  <c r="CH15" i="2"/>
  <c r="CG124" i="2"/>
  <c r="CH125" i="2" s="1"/>
  <c r="CI126" i="2" s="1"/>
  <c r="CJ127" i="2" s="1"/>
  <c r="CG123" i="2"/>
  <c r="CI100" i="2"/>
  <c r="CG65" i="2"/>
  <c r="CG64" i="2"/>
  <c r="CG172" i="2"/>
  <c r="CG173" i="2"/>
  <c r="CH174" i="2" s="1"/>
  <c r="CI175" i="2" s="1"/>
  <c r="CH79" i="2"/>
  <c r="CH78" i="2"/>
  <c r="CG35" i="2"/>
  <c r="CH36" i="2" s="1"/>
  <c r="CG34" i="2"/>
  <c r="CH140" i="2"/>
  <c r="CH139" i="2"/>
  <c r="CH152" i="2"/>
  <c r="CI153" i="2" s="1"/>
  <c r="CH151" i="2"/>
  <c r="CG67" i="2"/>
  <c r="CH68" i="2" s="1"/>
  <c r="CI69" i="2" s="1"/>
  <c r="CG66" i="2"/>
  <c r="CG108" i="2"/>
  <c r="CH109" i="2" s="1"/>
  <c r="CI110" i="2" s="1"/>
  <c r="CJ111" i="2" s="1"/>
  <c r="CK112" i="2" s="1"/>
  <c r="CG107" i="2"/>
  <c r="CH197" i="2"/>
  <c r="CI198" i="2" s="1"/>
  <c r="CJ199" i="2" s="1"/>
  <c r="CK200" i="2" s="1"/>
  <c r="CH196" i="2"/>
  <c r="CG189" i="2"/>
  <c r="CH190" i="2" s="1"/>
  <c r="CI191" i="2" s="1"/>
  <c r="CJ192" i="2" s="1"/>
  <c r="CK193" i="2" s="1"/>
  <c r="CG188" i="2"/>
  <c r="CG21" i="2"/>
  <c r="CG22" i="2"/>
  <c r="CH23" i="2" s="1"/>
  <c r="CI24" i="2" s="1"/>
  <c r="CI154" i="2"/>
  <c r="CG50" i="2"/>
  <c r="CG51" i="2"/>
  <c r="CH52" i="2" s="1"/>
  <c r="CI53" i="2" s="1"/>
  <c r="CG94" i="2"/>
  <c r="CH95" i="2" s="1"/>
  <c r="CI96" i="2" s="1"/>
  <c r="CG93" i="2"/>
  <c r="CG59" i="2"/>
  <c r="CH60" i="2" s="1"/>
  <c r="CI61" i="2" s="1"/>
  <c r="CJ62" i="2" s="1"/>
  <c r="CG58" i="2"/>
  <c r="CG37" i="2"/>
  <c r="CG38" i="2"/>
  <c r="CH39" i="2" s="1"/>
  <c r="CI40" i="2" s="1"/>
  <c r="CH128" i="2"/>
  <c r="CH129" i="2"/>
  <c r="CI130" i="2" s="1"/>
  <c r="CJ131" i="2" s="1"/>
  <c r="CH45" i="2"/>
  <c r="CH46" i="2"/>
  <c r="CI47" i="2" s="1"/>
  <c r="CJ48" i="2" s="1"/>
  <c r="CK49" i="2" s="1"/>
  <c r="CH17" i="2"/>
  <c r="CH18" i="2"/>
  <c r="CH160" i="2"/>
  <c r="CH159" i="2"/>
  <c r="CH141" i="2"/>
  <c r="CH142" i="2"/>
  <c r="CI143" i="2" s="1"/>
  <c r="CJ144" i="2" s="1"/>
  <c r="CF3" i="2"/>
  <c r="CF4" i="2"/>
  <c r="CG5" i="2" s="1"/>
  <c r="CH6" i="2" s="1"/>
  <c r="CI7" i="2" s="1"/>
  <c r="CJ8" i="2" s="1"/>
  <c r="CI13" i="2"/>
  <c r="CJ14" i="2" s="1"/>
  <c r="CI12" i="2"/>
  <c r="CI63" i="2"/>
  <c r="CI177" i="2"/>
  <c r="CJ178" i="2" s="1"/>
  <c r="CK179" i="2" s="1"/>
  <c r="CL180" i="2" s="1"/>
  <c r="CI176" i="2"/>
  <c r="CI84" i="2"/>
  <c r="CJ85" i="2" s="1"/>
  <c r="CI83" i="2"/>
  <c r="CI156" i="2"/>
  <c r="CI155" i="2"/>
  <c r="CI55" i="2"/>
  <c r="CJ56" i="2" s="1"/>
  <c r="CK57" i="2" s="1"/>
  <c r="CI54" i="2"/>
  <c r="CI115" i="2"/>
  <c r="CJ116" i="2" s="1"/>
  <c r="CI114" i="2"/>
  <c r="CI202" i="2"/>
  <c r="CJ203" i="2" s="1"/>
  <c r="CI201" i="2"/>
  <c r="CI164" i="2"/>
  <c r="CJ165" i="2" s="1"/>
  <c r="CK166" i="2" s="1"/>
  <c r="CI163" i="2"/>
  <c r="CI97" i="2"/>
  <c r="CI181" i="2"/>
  <c r="CK113" i="2"/>
  <c r="CJ9" i="2"/>
  <c r="CI149" i="2"/>
  <c r="CJ150" i="2" s="1"/>
  <c r="CI148" i="2"/>
  <c r="CI121" i="2"/>
  <c r="CJ122" i="2" s="1"/>
  <c r="U90" i="5" l="1"/>
  <c r="V91" i="5" s="1"/>
  <c r="W92" i="5" s="1"/>
  <c r="T90" i="5"/>
  <c r="CY89" i="5"/>
  <c r="CZ89" i="5"/>
  <c r="DA90" i="5" s="1"/>
  <c r="DB91" i="5" s="1"/>
  <c r="BH89" i="5"/>
  <c r="BI90" i="5" s="1"/>
  <c r="BJ91" i="5" s="1"/>
  <c r="BG89" i="5"/>
  <c r="BT89" i="5"/>
  <c r="BU89" i="5"/>
  <c r="BV90" i="5" s="1"/>
  <c r="CJ90" i="5"/>
  <c r="CI90" i="5"/>
  <c r="DC90" i="5"/>
  <c r="DD90" i="5"/>
  <c r="DE91" i="5" s="1"/>
  <c r="Y90" i="5"/>
  <c r="Z91" i="5" s="1"/>
  <c r="AA92" i="5" s="1"/>
  <c r="AB93" i="5" s="1"/>
  <c r="AC94" i="5" s="1"/>
  <c r="X90" i="5"/>
  <c r="AZ89" i="5"/>
  <c r="BA90" i="5" s="1"/>
  <c r="BB91" i="5" s="1"/>
  <c r="BC92" i="5" s="1"/>
  <c r="BD93" i="5" s="1"/>
  <c r="AY89" i="5"/>
  <c r="CK90" i="5"/>
  <c r="CL90" i="5"/>
  <c r="CM91" i="5" s="1"/>
  <c r="CN92" i="5" s="1"/>
  <c r="CO93" i="5" s="1"/>
  <c r="AJ89" i="5"/>
  <c r="AK90" i="5" s="1"/>
  <c r="AL91" i="5" s="1"/>
  <c r="AM92" i="5" s="1"/>
  <c r="AN93" i="5" s="1"/>
  <c r="AI89" i="5"/>
  <c r="BX89" i="5"/>
  <c r="BY90" i="5" s="1"/>
  <c r="BW89" i="5"/>
  <c r="BL89" i="5"/>
  <c r="BM90" i="5" s="1"/>
  <c r="BN91" i="5" s="1"/>
  <c r="BO92" i="5" s="1"/>
  <c r="BP93" i="5" s="1"/>
  <c r="BQ94" i="5" s="1"/>
  <c r="BR95" i="5" s="1"/>
  <c r="BS96" i="5" s="1"/>
  <c r="BK89" i="5"/>
  <c r="CF90" i="5"/>
  <c r="CG91" i="5" s="1"/>
  <c r="CH92" i="5" s="1"/>
  <c r="CE90" i="5"/>
  <c r="CT90" i="5"/>
  <c r="CU91" i="5" s="1"/>
  <c r="CV92" i="5" s="1"/>
  <c r="CW93" i="5" s="1"/>
  <c r="CX94" i="5" s="1"/>
  <c r="CS90" i="5"/>
  <c r="AF89" i="5"/>
  <c r="AG90" i="5" s="1"/>
  <c r="AH91" i="5" s="1"/>
  <c r="AE89" i="5"/>
  <c r="CA90" i="5"/>
  <c r="CB91" i="5" s="1"/>
  <c r="CC92" i="5" s="1"/>
  <c r="CD93" i="5" s="1"/>
  <c r="BZ90" i="5"/>
  <c r="CQ91" i="5"/>
  <c r="CR92" i="5" s="1"/>
  <c r="CP91" i="5"/>
  <c r="P89" i="5"/>
  <c r="Q90" i="5" s="1"/>
  <c r="R91" i="5" s="1"/>
  <c r="S92" i="5" s="1"/>
  <c r="O89" i="5"/>
  <c r="AD92" i="5"/>
  <c r="AP91" i="5"/>
  <c r="AQ92" i="5" s="1"/>
  <c r="AR93" i="5" s="1"/>
  <c r="AS94" i="5" s="1"/>
  <c r="AT95" i="5" s="1"/>
  <c r="AO91" i="5"/>
  <c r="L90" i="5"/>
  <c r="M91" i="5" s="1"/>
  <c r="N92" i="5" s="1"/>
  <c r="K90" i="5"/>
  <c r="DG90" i="5"/>
  <c r="DF90" i="5"/>
  <c r="AV89" i="5"/>
  <c r="AW90" i="5" s="1"/>
  <c r="AX91" i="5" s="1"/>
  <c r="AU89" i="5"/>
  <c r="BF91" i="5"/>
  <c r="BE91" i="5"/>
  <c r="H88" i="5"/>
  <c r="CH90" i="2"/>
  <c r="CI91" i="2" s="1"/>
  <c r="CJ92" i="2" s="1"/>
  <c r="CH89" i="2"/>
  <c r="CH161" i="2"/>
  <c r="CI162" i="2" s="1"/>
  <c r="CI194" i="2"/>
  <c r="CI195" i="2"/>
  <c r="CH80" i="2"/>
  <c r="CI81" i="2" s="1"/>
  <c r="CJ82" i="2" s="1"/>
  <c r="CH19" i="2"/>
  <c r="CI20" i="2" s="1"/>
  <c r="CJ10" i="2"/>
  <c r="CK11" i="2" s="1"/>
  <c r="CJ145" i="2"/>
  <c r="CK146" i="2" s="1"/>
  <c r="CL147" i="2" s="1"/>
  <c r="CH101" i="2"/>
  <c r="CH102" i="2"/>
  <c r="CJ32" i="2"/>
  <c r="CK33" i="2" s="1"/>
  <c r="CJ31" i="2"/>
  <c r="CI157" i="2"/>
  <c r="CJ158" i="2" s="1"/>
  <c r="CI98" i="2"/>
  <c r="CJ99" i="2" s="1"/>
  <c r="CH104" i="2"/>
  <c r="CI105" i="2" s="1"/>
  <c r="CJ106" i="2" s="1"/>
  <c r="CH103" i="2"/>
  <c r="CI133" i="2"/>
  <c r="CJ134" i="2" s="1"/>
  <c r="CK135" i="2" s="1"/>
  <c r="CL136" i="2" s="1"/>
  <c r="CI132" i="2"/>
  <c r="CH183" i="2"/>
  <c r="CI184" i="2" s="1"/>
  <c r="CH182" i="2"/>
  <c r="CH71" i="2"/>
  <c r="CH70" i="2"/>
  <c r="CH26" i="2"/>
  <c r="CI27" i="2" s="1"/>
  <c r="CJ28" i="2" s="1"/>
  <c r="CK29" i="2" s="1"/>
  <c r="CL30" i="2" s="1"/>
  <c r="CH25" i="2"/>
  <c r="CH42" i="2"/>
  <c r="CI43" i="2" s="1"/>
  <c r="CJ44" i="2" s="1"/>
  <c r="CH41" i="2"/>
  <c r="CH118" i="2"/>
  <c r="CI119" i="2" s="1"/>
  <c r="CJ120" i="2" s="1"/>
  <c r="CH117" i="2"/>
  <c r="CI186" i="2"/>
  <c r="CJ187" i="2" s="1"/>
  <c r="CI185" i="2"/>
  <c r="CI138" i="2"/>
  <c r="CI137" i="2"/>
  <c r="CH167" i="2"/>
  <c r="CH168" i="2"/>
  <c r="CI169" i="2" s="1"/>
  <c r="CJ170" i="2" s="1"/>
  <c r="CK171" i="2" s="1"/>
  <c r="CI16" i="2"/>
  <c r="CI15" i="2"/>
  <c r="CI87" i="2"/>
  <c r="CJ88" i="2" s="1"/>
  <c r="CI86" i="2"/>
  <c r="CH72" i="2"/>
  <c r="CH73" i="2"/>
  <c r="CI74" i="2" s="1"/>
  <c r="CJ75" i="2" s="1"/>
  <c r="CK76" i="2" s="1"/>
  <c r="CL77" i="2" s="1"/>
  <c r="CH124" i="2"/>
  <c r="CI125" i="2" s="1"/>
  <c r="CJ126" i="2" s="1"/>
  <c r="CK127" i="2" s="1"/>
  <c r="CH123" i="2"/>
  <c r="CJ100" i="2"/>
  <c r="CH173" i="2"/>
  <c r="CI174" i="2" s="1"/>
  <c r="CJ175" i="2" s="1"/>
  <c r="CH172" i="2"/>
  <c r="CH65" i="2"/>
  <c r="CH64" i="2"/>
  <c r="CH34" i="2"/>
  <c r="CH35" i="2"/>
  <c r="CI36" i="2" s="1"/>
  <c r="CI79" i="2"/>
  <c r="CI78" i="2"/>
  <c r="CH108" i="2"/>
  <c r="CI109" i="2" s="1"/>
  <c r="CJ110" i="2" s="1"/>
  <c r="CK111" i="2" s="1"/>
  <c r="CL112" i="2" s="1"/>
  <c r="CH107" i="2"/>
  <c r="CH67" i="2"/>
  <c r="CI68" i="2" s="1"/>
  <c r="CJ69" i="2" s="1"/>
  <c r="CH66" i="2"/>
  <c r="CI152" i="2"/>
  <c r="CJ153" i="2" s="1"/>
  <c r="CI151" i="2"/>
  <c r="CI140" i="2"/>
  <c r="CI139" i="2"/>
  <c r="CH50" i="2"/>
  <c r="CH51" i="2"/>
  <c r="CI52" i="2" s="1"/>
  <c r="CJ53" i="2" s="1"/>
  <c r="CH94" i="2"/>
  <c r="CI95" i="2" s="1"/>
  <c r="CJ96" i="2" s="1"/>
  <c r="CH93" i="2"/>
  <c r="CJ154" i="2"/>
  <c r="CH21" i="2"/>
  <c r="CH22" i="2"/>
  <c r="CI23" i="2" s="1"/>
  <c r="CJ24" i="2" s="1"/>
  <c r="CH189" i="2"/>
  <c r="CI190" i="2" s="1"/>
  <c r="CJ191" i="2" s="1"/>
  <c r="CK192" i="2" s="1"/>
  <c r="CL193" i="2" s="1"/>
  <c r="CH188" i="2"/>
  <c r="CH59" i="2"/>
  <c r="CI60" i="2" s="1"/>
  <c r="CJ61" i="2" s="1"/>
  <c r="CK62" i="2" s="1"/>
  <c r="CH58" i="2"/>
  <c r="CI197" i="2"/>
  <c r="CJ198" i="2" s="1"/>
  <c r="CK199" i="2" s="1"/>
  <c r="CL200" i="2" s="1"/>
  <c r="CI196" i="2"/>
  <c r="CI45" i="2"/>
  <c r="CI46" i="2"/>
  <c r="CJ47" i="2" s="1"/>
  <c r="CK48" i="2" s="1"/>
  <c r="CL49" i="2" s="1"/>
  <c r="CI128" i="2"/>
  <c r="CI129" i="2"/>
  <c r="CJ130" i="2" s="1"/>
  <c r="CK131" i="2" s="1"/>
  <c r="CH37" i="2"/>
  <c r="CH38" i="2"/>
  <c r="CI39" i="2" s="1"/>
  <c r="CJ40" i="2" s="1"/>
  <c r="CG3" i="2"/>
  <c r="CG4" i="2"/>
  <c r="CH5" i="2" s="1"/>
  <c r="CI6" i="2" s="1"/>
  <c r="CJ7" i="2" s="1"/>
  <c r="CK8" i="2" s="1"/>
  <c r="CI141" i="2"/>
  <c r="CI142" i="2"/>
  <c r="CJ143" i="2" s="1"/>
  <c r="CK144" i="2" s="1"/>
  <c r="CI160" i="2"/>
  <c r="CI159" i="2"/>
  <c r="CI17" i="2"/>
  <c r="CI18" i="2"/>
  <c r="CJ177" i="2"/>
  <c r="CK178" i="2" s="1"/>
  <c r="CL179" i="2" s="1"/>
  <c r="CM180" i="2" s="1"/>
  <c r="CJ176" i="2"/>
  <c r="CJ202" i="2"/>
  <c r="CK203" i="2" s="1"/>
  <c r="CJ201" i="2"/>
  <c r="CJ156" i="2"/>
  <c r="CJ155" i="2"/>
  <c r="CJ115" i="2"/>
  <c r="CK116" i="2" s="1"/>
  <c r="CJ114" i="2"/>
  <c r="CJ63" i="2"/>
  <c r="CJ181" i="2"/>
  <c r="CJ164" i="2"/>
  <c r="CK165" i="2" s="1"/>
  <c r="CL166" i="2" s="1"/>
  <c r="CJ163" i="2"/>
  <c r="CJ84" i="2"/>
  <c r="CK85" i="2" s="1"/>
  <c r="CJ83" i="2"/>
  <c r="CL113" i="2"/>
  <c r="CJ13" i="2"/>
  <c r="CK14" i="2" s="1"/>
  <c r="CJ12" i="2"/>
  <c r="CJ121" i="2"/>
  <c r="CK122" i="2" s="1"/>
  <c r="CJ149" i="2"/>
  <c r="CK150" i="2" s="1"/>
  <c r="CJ148" i="2"/>
  <c r="CJ97" i="2"/>
  <c r="CK9" i="2"/>
  <c r="CJ55" i="2"/>
  <c r="CK56" i="2" s="1"/>
  <c r="CL57" i="2" s="1"/>
  <c r="CJ54" i="2"/>
  <c r="U91" i="5" l="1"/>
  <c r="V92" i="5" s="1"/>
  <c r="W93" i="5" s="1"/>
  <c r="T91" i="5"/>
  <c r="BH90" i="5"/>
  <c r="BI91" i="5" s="1"/>
  <c r="BJ92" i="5" s="1"/>
  <c r="BG90" i="5"/>
  <c r="CY90" i="5"/>
  <c r="CZ90" i="5"/>
  <c r="DA91" i="5" s="1"/>
  <c r="DB92" i="5" s="1"/>
  <c r="CJ91" i="5"/>
  <c r="CI91" i="5"/>
  <c r="BT90" i="5"/>
  <c r="BU90" i="5"/>
  <c r="BV91" i="5" s="1"/>
  <c r="CK91" i="5"/>
  <c r="CL91" i="5"/>
  <c r="CM92" i="5" s="1"/>
  <c r="CN93" i="5" s="1"/>
  <c r="CO94" i="5" s="1"/>
  <c r="AZ90" i="5"/>
  <c r="BA91" i="5" s="1"/>
  <c r="BB92" i="5" s="1"/>
  <c r="BC93" i="5" s="1"/>
  <c r="BD94" i="5" s="1"/>
  <c r="AY90" i="5"/>
  <c r="BX90" i="5"/>
  <c r="BY91" i="5" s="1"/>
  <c r="BW90" i="5"/>
  <c r="Y91" i="5"/>
  <c r="Z92" i="5" s="1"/>
  <c r="AA93" i="5" s="1"/>
  <c r="AB94" i="5" s="1"/>
  <c r="AC95" i="5" s="1"/>
  <c r="X91" i="5"/>
  <c r="AJ90" i="5"/>
  <c r="AK91" i="5" s="1"/>
  <c r="AL92" i="5" s="1"/>
  <c r="AM93" i="5" s="1"/>
  <c r="AN94" i="5" s="1"/>
  <c r="AI90" i="5"/>
  <c r="DC91" i="5"/>
  <c r="DD91" i="5"/>
  <c r="DE92" i="5" s="1"/>
  <c r="CT91" i="5"/>
  <c r="CU92" i="5" s="1"/>
  <c r="CV93" i="5" s="1"/>
  <c r="CW94" i="5" s="1"/>
  <c r="CX95" i="5" s="1"/>
  <c r="CS91" i="5"/>
  <c r="P90" i="5"/>
  <c r="Q91" i="5" s="1"/>
  <c r="R92" i="5" s="1"/>
  <c r="S93" i="5" s="1"/>
  <c r="O90" i="5"/>
  <c r="AF90" i="5"/>
  <c r="AG91" i="5" s="1"/>
  <c r="AH92" i="5" s="1"/>
  <c r="AE90" i="5"/>
  <c r="BF92" i="5"/>
  <c r="BE92" i="5"/>
  <c r="CF91" i="5"/>
  <c r="CG92" i="5" s="1"/>
  <c r="CH93" i="5" s="1"/>
  <c r="CE91" i="5"/>
  <c r="DG91" i="5"/>
  <c r="DF91" i="5"/>
  <c r="L91" i="5"/>
  <c r="M92" i="5" s="1"/>
  <c r="N93" i="5" s="1"/>
  <c r="K91" i="5"/>
  <c r="H89" i="5"/>
  <c r="AP92" i="5"/>
  <c r="AQ93" i="5" s="1"/>
  <c r="AR94" i="5" s="1"/>
  <c r="AS95" i="5" s="1"/>
  <c r="AT96" i="5" s="1"/>
  <c r="AO92" i="5"/>
  <c r="BL90" i="5"/>
  <c r="BM91" i="5" s="1"/>
  <c r="BN92" i="5" s="1"/>
  <c r="BO93" i="5" s="1"/>
  <c r="BP94" i="5" s="1"/>
  <c r="BQ95" i="5" s="1"/>
  <c r="BR96" i="5" s="1"/>
  <c r="BS97" i="5" s="1"/>
  <c r="BK90" i="5"/>
  <c r="AV90" i="5"/>
  <c r="AW91" i="5" s="1"/>
  <c r="AX92" i="5" s="1"/>
  <c r="AU90" i="5"/>
  <c r="AD93" i="5"/>
  <c r="CA91" i="5"/>
  <c r="CB92" i="5" s="1"/>
  <c r="CC93" i="5" s="1"/>
  <c r="CD94" i="5" s="1"/>
  <c r="BZ91" i="5"/>
  <c r="CQ92" i="5"/>
  <c r="CR93" i="5" s="1"/>
  <c r="CP92" i="5"/>
  <c r="CI90" i="2"/>
  <c r="CJ91" i="2" s="1"/>
  <c r="CK92" i="2" s="1"/>
  <c r="CI89" i="2"/>
  <c r="CI161" i="2"/>
  <c r="CJ162" i="2" s="1"/>
  <c r="CK163" i="2" s="1"/>
  <c r="CJ195" i="2"/>
  <c r="CJ194" i="2"/>
  <c r="CI19" i="2"/>
  <c r="CJ20" i="2" s="1"/>
  <c r="CI80" i="2"/>
  <c r="CJ81" i="2" s="1"/>
  <c r="CK82" i="2" s="1"/>
  <c r="CK10" i="2"/>
  <c r="CL11" i="2" s="1"/>
  <c r="CK145" i="2"/>
  <c r="CL146" i="2" s="1"/>
  <c r="CM147" i="2" s="1"/>
  <c r="CK32" i="2"/>
  <c r="CL33" i="2" s="1"/>
  <c r="CK31" i="2"/>
  <c r="CI101" i="2"/>
  <c r="CI102" i="2"/>
  <c r="CJ157" i="2"/>
  <c r="CK158" i="2" s="1"/>
  <c r="CJ98" i="2"/>
  <c r="CK99" i="2" s="1"/>
  <c r="CI104" i="2"/>
  <c r="CJ105" i="2" s="1"/>
  <c r="CK106" i="2" s="1"/>
  <c r="CI103" i="2"/>
  <c r="CJ133" i="2"/>
  <c r="CK134" i="2" s="1"/>
  <c r="CL135" i="2" s="1"/>
  <c r="CM136" i="2" s="1"/>
  <c r="CJ132" i="2"/>
  <c r="CI183" i="2"/>
  <c r="CJ184" i="2" s="1"/>
  <c r="CI182" i="2"/>
  <c r="CI71" i="2"/>
  <c r="CI70" i="2"/>
  <c r="CI118" i="2"/>
  <c r="CJ119" i="2" s="1"/>
  <c r="CK120" i="2" s="1"/>
  <c r="CI117" i="2"/>
  <c r="CI42" i="2"/>
  <c r="CJ43" i="2" s="1"/>
  <c r="CK44" i="2" s="1"/>
  <c r="CI41" i="2"/>
  <c r="CI26" i="2"/>
  <c r="CJ27" i="2" s="1"/>
  <c r="CK28" i="2" s="1"/>
  <c r="CL29" i="2" s="1"/>
  <c r="CM30" i="2" s="1"/>
  <c r="CI25" i="2"/>
  <c r="CI167" i="2"/>
  <c r="CI168" i="2"/>
  <c r="CJ169" i="2" s="1"/>
  <c r="CK170" i="2" s="1"/>
  <c r="CL171" i="2" s="1"/>
  <c r="CJ138" i="2"/>
  <c r="CJ137" i="2"/>
  <c r="CJ186" i="2"/>
  <c r="CK187" i="2" s="1"/>
  <c r="CJ185" i="2"/>
  <c r="CI72" i="2"/>
  <c r="CI73" i="2"/>
  <c r="CJ74" i="2" s="1"/>
  <c r="CK75" i="2" s="1"/>
  <c r="CL76" i="2" s="1"/>
  <c r="CM77" i="2" s="1"/>
  <c r="CJ87" i="2"/>
  <c r="CK88" i="2" s="1"/>
  <c r="CJ86" i="2"/>
  <c r="CJ16" i="2"/>
  <c r="CJ15" i="2"/>
  <c r="CI124" i="2"/>
  <c r="CJ125" i="2" s="1"/>
  <c r="CK126" i="2" s="1"/>
  <c r="CL127" i="2" s="1"/>
  <c r="CI123" i="2"/>
  <c r="CK100" i="2"/>
  <c r="CI65" i="2"/>
  <c r="CI64" i="2"/>
  <c r="CI172" i="2"/>
  <c r="CI173" i="2"/>
  <c r="CJ174" i="2" s="1"/>
  <c r="CK175" i="2" s="1"/>
  <c r="CJ79" i="2"/>
  <c r="CJ78" i="2"/>
  <c r="CI35" i="2"/>
  <c r="CJ36" i="2" s="1"/>
  <c r="CI34" i="2"/>
  <c r="CJ140" i="2"/>
  <c r="CJ139" i="2"/>
  <c r="CJ152" i="2"/>
  <c r="CK153" i="2" s="1"/>
  <c r="CJ151" i="2"/>
  <c r="CI67" i="2"/>
  <c r="CJ68" i="2" s="1"/>
  <c r="CK69" i="2" s="1"/>
  <c r="CI66" i="2"/>
  <c r="CI108" i="2"/>
  <c r="CJ109" i="2" s="1"/>
  <c r="CK110" i="2" s="1"/>
  <c r="CL111" i="2" s="1"/>
  <c r="CM112" i="2" s="1"/>
  <c r="CI107" i="2"/>
  <c r="CI21" i="2"/>
  <c r="CI22" i="2"/>
  <c r="CJ23" i="2" s="1"/>
  <c r="CK24" i="2" s="1"/>
  <c r="CK154" i="2"/>
  <c r="CI59" i="2"/>
  <c r="CJ60" i="2" s="1"/>
  <c r="CK61" i="2" s="1"/>
  <c r="CL62" i="2" s="1"/>
  <c r="CI58" i="2"/>
  <c r="CI189" i="2"/>
  <c r="CJ190" i="2" s="1"/>
  <c r="CK191" i="2" s="1"/>
  <c r="CL192" i="2" s="1"/>
  <c r="CM193" i="2" s="1"/>
  <c r="CI188" i="2"/>
  <c r="CI94" i="2"/>
  <c r="CJ95" i="2" s="1"/>
  <c r="CK96" i="2" s="1"/>
  <c r="CI93" i="2"/>
  <c r="CJ197" i="2"/>
  <c r="CK198" i="2" s="1"/>
  <c r="CL199" i="2" s="1"/>
  <c r="CM200" i="2" s="1"/>
  <c r="CJ196" i="2"/>
  <c r="CI50" i="2"/>
  <c r="CI51" i="2"/>
  <c r="CJ52" i="2" s="1"/>
  <c r="CK53" i="2" s="1"/>
  <c r="CI37" i="2"/>
  <c r="CI38" i="2"/>
  <c r="CJ39" i="2" s="1"/>
  <c r="CK40" i="2" s="1"/>
  <c r="CJ128" i="2"/>
  <c r="CJ129" i="2"/>
  <c r="CK130" i="2" s="1"/>
  <c r="CL131" i="2" s="1"/>
  <c r="CJ45" i="2"/>
  <c r="CJ46" i="2"/>
  <c r="CK47" i="2" s="1"/>
  <c r="CL48" i="2" s="1"/>
  <c r="CM49" i="2" s="1"/>
  <c r="CJ17" i="2"/>
  <c r="CJ18" i="2"/>
  <c r="CJ160" i="2"/>
  <c r="CJ159" i="2"/>
  <c r="CJ141" i="2"/>
  <c r="CJ142" i="2"/>
  <c r="CK143" i="2" s="1"/>
  <c r="CL144" i="2" s="1"/>
  <c r="CH3" i="2"/>
  <c r="CH4" i="2"/>
  <c r="CI5" i="2" s="1"/>
  <c r="CJ6" i="2" s="1"/>
  <c r="CK7" i="2" s="1"/>
  <c r="CL8" i="2" s="1"/>
  <c r="CK181" i="2"/>
  <c r="CK156" i="2"/>
  <c r="CK155" i="2"/>
  <c r="CK149" i="2"/>
  <c r="CL150" i="2" s="1"/>
  <c r="CK148" i="2"/>
  <c r="CK202" i="2"/>
  <c r="CL203" i="2" s="1"/>
  <c r="CK201" i="2"/>
  <c r="CK97" i="2"/>
  <c r="CK55" i="2"/>
  <c r="CL56" i="2" s="1"/>
  <c r="CM57" i="2" s="1"/>
  <c r="CK54" i="2"/>
  <c r="CM113" i="2"/>
  <c r="CK177" i="2"/>
  <c r="CL178" i="2" s="1"/>
  <c r="CM179" i="2" s="1"/>
  <c r="CN180" i="2" s="1"/>
  <c r="CK176" i="2"/>
  <c r="CK164" i="2"/>
  <c r="CL165" i="2" s="1"/>
  <c r="CM166" i="2" s="1"/>
  <c r="CL9" i="2"/>
  <c r="CK121" i="2"/>
  <c r="CL122" i="2" s="1"/>
  <c r="CK13" i="2"/>
  <c r="CL14" i="2" s="1"/>
  <c r="CK12" i="2"/>
  <c r="CK63" i="2"/>
  <c r="CK84" i="2"/>
  <c r="CL85" i="2" s="1"/>
  <c r="CK83" i="2"/>
  <c r="CK115" i="2"/>
  <c r="CL116" i="2" s="1"/>
  <c r="CK114" i="2"/>
  <c r="U92" i="5" l="1"/>
  <c r="V93" i="5" s="1"/>
  <c r="W94" i="5" s="1"/>
  <c r="T92" i="5"/>
  <c r="CY91" i="5"/>
  <c r="CZ91" i="5"/>
  <c r="DA92" i="5" s="1"/>
  <c r="DB93" i="5" s="1"/>
  <c r="BH91" i="5"/>
  <c r="BI92" i="5" s="1"/>
  <c r="BJ93" i="5" s="1"/>
  <c r="BG91" i="5"/>
  <c r="BT91" i="5"/>
  <c r="BU91" i="5"/>
  <c r="BV92" i="5" s="1"/>
  <c r="CJ92" i="5"/>
  <c r="CI92" i="5"/>
  <c r="H90" i="5"/>
  <c r="Y92" i="5"/>
  <c r="Z93" i="5" s="1"/>
  <c r="AA94" i="5" s="1"/>
  <c r="AB95" i="5" s="1"/>
  <c r="AC96" i="5" s="1"/>
  <c r="X92" i="5"/>
  <c r="AZ91" i="5"/>
  <c r="BA92" i="5" s="1"/>
  <c r="BB93" i="5" s="1"/>
  <c r="BC94" i="5" s="1"/>
  <c r="BD95" i="5" s="1"/>
  <c r="AY91" i="5"/>
  <c r="DC92" i="5"/>
  <c r="DD92" i="5"/>
  <c r="DE93" i="5" s="1"/>
  <c r="BX91" i="5"/>
  <c r="BY92" i="5" s="1"/>
  <c r="BW91" i="5"/>
  <c r="AJ91" i="5"/>
  <c r="AK92" i="5" s="1"/>
  <c r="AL93" i="5" s="1"/>
  <c r="AM94" i="5" s="1"/>
  <c r="AN95" i="5" s="1"/>
  <c r="AI91" i="5"/>
  <c r="CK92" i="5"/>
  <c r="CL92" i="5"/>
  <c r="CM93" i="5" s="1"/>
  <c r="CN94" i="5" s="1"/>
  <c r="CO95" i="5" s="1"/>
  <c r="BF93" i="5"/>
  <c r="BE93" i="5"/>
  <c r="CQ93" i="5"/>
  <c r="CR94" i="5" s="1"/>
  <c r="CP93" i="5"/>
  <c r="AV91" i="5"/>
  <c r="AW92" i="5" s="1"/>
  <c r="AX93" i="5" s="1"/>
  <c r="AU91" i="5"/>
  <c r="DG92" i="5"/>
  <c r="DF92" i="5"/>
  <c r="P91" i="5"/>
  <c r="Q92" i="5" s="1"/>
  <c r="R93" i="5" s="1"/>
  <c r="S94" i="5" s="1"/>
  <c r="O91" i="5"/>
  <c r="AP93" i="5"/>
  <c r="AQ94" i="5" s="1"/>
  <c r="AR95" i="5" s="1"/>
  <c r="AS96" i="5" s="1"/>
  <c r="AT97" i="5" s="1"/>
  <c r="AO93" i="5"/>
  <c r="CA92" i="5"/>
  <c r="CB93" i="5" s="1"/>
  <c r="CC94" i="5" s="1"/>
  <c r="CD95" i="5" s="1"/>
  <c r="BZ92" i="5"/>
  <c r="CT92" i="5"/>
  <c r="CU93" i="5" s="1"/>
  <c r="CV94" i="5" s="1"/>
  <c r="CW95" i="5" s="1"/>
  <c r="CX96" i="5" s="1"/>
  <c r="CS92" i="5"/>
  <c r="BL91" i="5"/>
  <c r="BM92" i="5" s="1"/>
  <c r="BN93" i="5" s="1"/>
  <c r="BO94" i="5" s="1"/>
  <c r="BP95" i="5" s="1"/>
  <c r="BQ96" i="5" s="1"/>
  <c r="BR97" i="5" s="1"/>
  <c r="BS98" i="5" s="1"/>
  <c r="BK91" i="5"/>
  <c r="AF91" i="5"/>
  <c r="AG92" i="5" s="1"/>
  <c r="AH93" i="5" s="1"/>
  <c r="AE91" i="5"/>
  <c r="L92" i="5"/>
  <c r="M93" i="5" s="1"/>
  <c r="N94" i="5" s="1"/>
  <c r="K92" i="5"/>
  <c r="AD94" i="5"/>
  <c r="CF92" i="5"/>
  <c r="CG93" i="5" s="1"/>
  <c r="CH94" i="5" s="1"/>
  <c r="CE92" i="5"/>
  <c r="CJ90" i="2"/>
  <c r="CK91" i="2" s="1"/>
  <c r="CL92" i="2" s="1"/>
  <c r="CJ89" i="2"/>
  <c r="CJ161" i="2"/>
  <c r="CK162" i="2" s="1"/>
  <c r="CL163" i="2" s="1"/>
  <c r="CK195" i="2"/>
  <c r="CK194" i="2"/>
  <c r="CJ80" i="2"/>
  <c r="CK81" i="2" s="1"/>
  <c r="CL82" i="2" s="1"/>
  <c r="CJ19" i="2"/>
  <c r="CK20" i="2" s="1"/>
  <c r="CL10" i="2"/>
  <c r="CM11" i="2" s="1"/>
  <c r="CL145" i="2"/>
  <c r="CM146" i="2" s="1"/>
  <c r="CN147" i="2" s="1"/>
  <c r="CJ101" i="2"/>
  <c r="CJ102" i="2"/>
  <c r="CL32" i="2"/>
  <c r="CM33" i="2" s="1"/>
  <c r="CL31" i="2"/>
  <c r="CK157" i="2"/>
  <c r="CL158" i="2" s="1"/>
  <c r="CK98" i="2"/>
  <c r="CL99" i="2" s="1"/>
  <c r="CJ104" i="2"/>
  <c r="CK105" i="2" s="1"/>
  <c r="CL106" i="2" s="1"/>
  <c r="CJ103" i="2"/>
  <c r="CK133" i="2"/>
  <c r="CL134" i="2" s="1"/>
  <c r="CM135" i="2" s="1"/>
  <c r="CN136" i="2" s="1"/>
  <c r="CK132" i="2"/>
  <c r="CJ183" i="2"/>
  <c r="CK184" i="2" s="1"/>
  <c r="CJ182" i="2"/>
  <c r="CJ71" i="2"/>
  <c r="CJ70" i="2"/>
  <c r="CJ26" i="2"/>
  <c r="CK27" i="2" s="1"/>
  <c r="CL28" i="2" s="1"/>
  <c r="CM29" i="2" s="1"/>
  <c r="CN30" i="2" s="1"/>
  <c r="CJ25" i="2"/>
  <c r="CJ42" i="2"/>
  <c r="CK43" i="2" s="1"/>
  <c r="CL44" i="2" s="1"/>
  <c r="CJ41" i="2"/>
  <c r="CJ118" i="2"/>
  <c r="CK119" i="2" s="1"/>
  <c r="CL120" i="2" s="1"/>
  <c r="CJ117" i="2"/>
  <c r="CK186" i="2"/>
  <c r="CL187" i="2" s="1"/>
  <c r="CK185" i="2"/>
  <c r="CK138" i="2"/>
  <c r="CK137" i="2"/>
  <c r="CJ167" i="2"/>
  <c r="CJ168" i="2"/>
  <c r="CK169" i="2" s="1"/>
  <c r="CL170" i="2" s="1"/>
  <c r="CM171" i="2" s="1"/>
  <c r="CK16" i="2"/>
  <c r="CK15" i="2"/>
  <c r="CK87" i="2"/>
  <c r="CL88" i="2" s="1"/>
  <c r="CK86" i="2"/>
  <c r="CJ72" i="2"/>
  <c r="CJ73" i="2"/>
  <c r="CK74" i="2" s="1"/>
  <c r="CL75" i="2" s="1"/>
  <c r="CM76" i="2" s="1"/>
  <c r="CN77" i="2" s="1"/>
  <c r="CJ124" i="2"/>
  <c r="CK125" i="2" s="1"/>
  <c r="CL126" i="2" s="1"/>
  <c r="CM127" i="2" s="1"/>
  <c r="CJ123" i="2"/>
  <c r="CL100" i="2"/>
  <c r="CJ173" i="2"/>
  <c r="CK174" i="2" s="1"/>
  <c r="CL175" i="2" s="1"/>
  <c r="CJ172" i="2"/>
  <c r="CJ65" i="2"/>
  <c r="CJ64" i="2"/>
  <c r="CJ35" i="2"/>
  <c r="CK36" i="2" s="1"/>
  <c r="CJ34" i="2"/>
  <c r="CK79" i="2"/>
  <c r="CK78" i="2"/>
  <c r="CJ108" i="2"/>
  <c r="CK109" i="2" s="1"/>
  <c r="CL110" i="2" s="1"/>
  <c r="CM111" i="2" s="1"/>
  <c r="CN112" i="2" s="1"/>
  <c r="CJ107" i="2"/>
  <c r="CJ67" i="2"/>
  <c r="CK68" i="2" s="1"/>
  <c r="CL69" i="2" s="1"/>
  <c r="CJ66" i="2"/>
  <c r="CK152" i="2"/>
  <c r="CL153" i="2" s="1"/>
  <c r="CK151" i="2"/>
  <c r="CK140" i="2"/>
  <c r="CK139" i="2"/>
  <c r="CJ94" i="2"/>
  <c r="CK95" i="2" s="1"/>
  <c r="CL96" i="2" s="1"/>
  <c r="CJ93" i="2"/>
  <c r="CJ189" i="2"/>
  <c r="CK190" i="2" s="1"/>
  <c r="CL191" i="2" s="1"/>
  <c r="CM192" i="2" s="1"/>
  <c r="CN193" i="2" s="1"/>
  <c r="CJ188" i="2"/>
  <c r="CJ59" i="2"/>
  <c r="CK60" i="2" s="1"/>
  <c r="CL61" i="2" s="1"/>
  <c r="CM62" i="2" s="1"/>
  <c r="CJ58" i="2"/>
  <c r="CL154" i="2"/>
  <c r="CJ50" i="2"/>
  <c r="CJ51" i="2"/>
  <c r="CK52" i="2" s="1"/>
  <c r="CL53" i="2" s="1"/>
  <c r="CK197" i="2"/>
  <c r="CL198" i="2" s="1"/>
  <c r="CM199" i="2" s="1"/>
  <c r="CN200" i="2" s="1"/>
  <c r="CK196" i="2"/>
  <c r="CJ21" i="2"/>
  <c r="CJ22" i="2"/>
  <c r="CK23" i="2" s="1"/>
  <c r="CL24" i="2" s="1"/>
  <c r="CK45" i="2"/>
  <c r="CK46" i="2"/>
  <c r="CL47" i="2" s="1"/>
  <c r="CM48" i="2" s="1"/>
  <c r="CN49" i="2" s="1"/>
  <c r="CK128" i="2"/>
  <c r="CK129" i="2"/>
  <c r="CL130" i="2" s="1"/>
  <c r="CM131" i="2" s="1"/>
  <c r="CJ37" i="2"/>
  <c r="CJ38" i="2"/>
  <c r="CK39" i="2" s="1"/>
  <c r="CL40" i="2" s="1"/>
  <c r="CI3" i="2"/>
  <c r="CI4" i="2"/>
  <c r="CJ5" i="2" s="1"/>
  <c r="CK6" i="2" s="1"/>
  <c r="CL7" i="2" s="1"/>
  <c r="CM8" i="2" s="1"/>
  <c r="CK141" i="2"/>
  <c r="CK142" i="2"/>
  <c r="CL143" i="2" s="1"/>
  <c r="CM144" i="2" s="1"/>
  <c r="CK160" i="2"/>
  <c r="CK159" i="2"/>
  <c r="CK17" i="2"/>
  <c r="CK18" i="2"/>
  <c r="CM9" i="2"/>
  <c r="CL84" i="2"/>
  <c r="CM85" i="2" s="1"/>
  <c r="CL83" i="2"/>
  <c r="CN113" i="2"/>
  <c r="CL156" i="2"/>
  <c r="CL155" i="2"/>
  <c r="CL63" i="2"/>
  <c r="CL97" i="2"/>
  <c r="CL13" i="2"/>
  <c r="CM14" i="2" s="1"/>
  <c r="CL12" i="2"/>
  <c r="CL202" i="2"/>
  <c r="CM203" i="2" s="1"/>
  <c r="CL201" i="2"/>
  <c r="CL181" i="2"/>
  <c r="CL121" i="2"/>
  <c r="CM122" i="2" s="1"/>
  <c r="CL164" i="2"/>
  <c r="CM165" i="2" s="1"/>
  <c r="CN166" i="2" s="1"/>
  <c r="CL55" i="2"/>
  <c r="CM56" i="2" s="1"/>
  <c r="CN57" i="2" s="1"/>
  <c r="CL54" i="2"/>
  <c r="CL115" i="2"/>
  <c r="CM116" i="2" s="1"/>
  <c r="CL114" i="2"/>
  <c r="CL177" i="2"/>
  <c r="CM178" i="2" s="1"/>
  <c r="CN179" i="2" s="1"/>
  <c r="CO180" i="2" s="1"/>
  <c r="CL176" i="2"/>
  <c r="CL149" i="2"/>
  <c r="CM150" i="2" s="1"/>
  <c r="CL148" i="2"/>
  <c r="U93" i="5" l="1"/>
  <c r="V94" i="5" s="1"/>
  <c r="W95" i="5" s="1"/>
  <c r="T93" i="5"/>
  <c r="BH92" i="5"/>
  <c r="BI93" i="5" s="1"/>
  <c r="BJ94" i="5" s="1"/>
  <c r="BG92" i="5"/>
  <c r="CY92" i="5"/>
  <c r="CZ92" i="5"/>
  <c r="DA93" i="5" s="1"/>
  <c r="DB94" i="5" s="1"/>
  <c r="CJ93" i="5"/>
  <c r="CI93" i="5"/>
  <c r="BT92" i="5"/>
  <c r="BU92" i="5"/>
  <c r="BV93" i="5" s="1"/>
  <c r="H91" i="5"/>
  <c r="AZ92" i="5"/>
  <c r="BA93" i="5" s="1"/>
  <c r="BB94" i="5" s="1"/>
  <c r="BC95" i="5" s="1"/>
  <c r="BD96" i="5" s="1"/>
  <c r="AY92" i="5"/>
  <c r="DC93" i="5"/>
  <c r="DD93" i="5"/>
  <c r="DE94" i="5" s="1"/>
  <c r="CK93" i="5"/>
  <c r="CL93" i="5"/>
  <c r="CM94" i="5" s="1"/>
  <c r="CN95" i="5" s="1"/>
  <c r="CO96" i="5" s="1"/>
  <c r="AJ92" i="5"/>
  <c r="AK93" i="5" s="1"/>
  <c r="AL94" i="5" s="1"/>
  <c r="AM95" i="5" s="1"/>
  <c r="AN96" i="5" s="1"/>
  <c r="AI92" i="5"/>
  <c r="Y93" i="5"/>
  <c r="Z94" i="5" s="1"/>
  <c r="AA95" i="5" s="1"/>
  <c r="AB96" i="5" s="1"/>
  <c r="AC97" i="5" s="1"/>
  <c r="X93" i="5"/>
  <c r="BX92" i="5"/>
  <c r="BY93" i="5" s="1"/>
  <c r="BW92" i="5"/>
  <c r="CF93" i="5"/>
  <c r="CG94" i="5" s="1"/>
  <c r="CH95" i="5" s="1"/>
  <c r="CE93" i="5"/>
  <c r="AD95" i="5"/>
  <c r="AF92" i="5"/>
  <c r="AG93" i="5" s="1"/>
  <c r="AH94" i="5" s="1"/>
  <c r="AE92" i="5"/>
  <c r="BL92" i="5"/>
  <c r="BM93" i="5" s="1"/>
  <c r="BN94" i="5" s="1"/>
  <c r="BO95" i="5" s="1"/>
  <c r="BP96" i="5" s="1"/>
  <c r="BQ97" i="5" s="1"/>
  <c r="BR98" i="5" s="1"/>
  <c r="BS99" i="5" s="1"/>
  <c r="BK92" i="5"/>
  <c r="L93" i="5"/>
  <c r="M94" i="5" s="1"/>
  <c r="N95" i="5" s="1"/>
  <c r="K93" i="5"/>
  <c r="BF94" i="5"/>
  <c r="BE94" i="5"/>
  <c r="CT93" i="5"/>
  <c r="CU94" i="5" s="1"/>
  <c r="CV95" i="5" s="1"/>
  <c r="CW96" i="5" s="1"/>
  <c r="CX97" i="5" s="1"/>
  <c r="CS93" i="5"/>
  <c r="CA93" i="5"/>
  <c r="CB94" i="5" s="1"/>
  <c r="CC95" i="5" s="1"/>
  <c r="CD96" i="5" s="1"/>
  <c r="BZ93" i="5"/>
  <c r="CQ94" i="5"/>
  <c r="CR95" i="5" s="1"/>
  <c r="CP94" i="5"/>
  <c r="AV92" i="5"/>
  <c r="AW93" i="5" s="1"/>
  <c r="AX94" i="5" s="1"/>
  <c r="AU92" i="5"/>
  <c r="P92" i="5"/>
  <c r="Q93" i="5" s="1"/>
  <c r="R94" i="5" s="1"/>
  <c r="S95" i="5" s="1"/>
  <c r="O92" i="5"/>
  <c r="AP94" i="5"/>
  <c r="AQ95" i="5" s="1"/>
  <c r="AR96" i="5" s="1"/>
  <c r="AS97" i="5" s="1"/>
  <c r="AT98" i="5" s="1"/>
  <c r="AO94" i="5"/>
  <c r="DG93" i="5"/>
  <c r="DF93" i="5"/>
  <c r="CK90" i="2"/>
  <c r="CL91" i="2" s="1"/>
  <c r="CM92" i="2" s="1"/>
  <c r="CK89" i="2"/>
  <c r="CK161" i="2"/>
  <c r="CL162" i="2" s="1"/>
  <c r="CM163" i="2" s="1"/>
  <c r="CL194" i="2"/>
  <c r="CL195" i="2"/>
  <c r="CK19" i="2"/>
  <c r="CL20" i="2" s="1"/>
  <c r="CK80" i="2"/>
  <c r="CL81" i="2" s="1"/>
  <c r="CM82" i="2" s="1"/>
  <c r="CM10" i="2"/>
  <c r="CN11" i="2" s="1"/>
  <c r="CM145" i="2"/>
  <c r="CN146" i="2" s="1"/>
  <c r="CO147" i="2" s="1"/>
  <c r="CM32" i="2"/>
  <c r="CN33" i="2" s="1"/>
  <c r="CM31" i="2"/>
  <c r="CK102" i="2"/>
  <c r="CK101" i="2"/>
  <c r="CL157" i="2"/>
  <c r="CM158" i="2" s="1"/>
  <c r="CL98" i="2"/>
  <c r="CM99" i="2" s="1"/>
  <c r="CK104" i="2"/>
  <c r="CL105" i="2" s="1"/>
  <c r="CM106" i="2" s="1"/>
  <c r="CK103" i="2"/>
  <c r="CL133" i="2"/>
  <c r="CM134" i="2" s="1"/>
  <c r="CN135" i="2" s="1"/>
  <c r="CO136" i="2" s="1"/>
  <c r="CL132" i="2"/>
  <c r="CK183" i="2"/>
  <c r="CL184" i="2" s="1"/>
  <c r="CK182" i="2"/>
  <c r="CK71" i="2"/>
  <c r="CK70" i="2"/>
  <c r="CK118" i="2"/>
  <c r="CL119" i="2" s="1"/>
  <c r="CM120" i="2" s="1"/>
  <c r="CK117" i="2"/>
  <c r="CK42" i="2"/>
  <c r="CL43" i="2" s="1"/>
  <c r="CM44" i="2" s="1"/>
  <c r="CK41" i="2"/>
  <c r="CK26" i="2"/>
  <c r="CL27" i="2" s="1"/>
  <c r="CM28" i="2" s="1"/>
  <c r="CN29" i="2" s="1"/>
  <c r="CO30" i="2" s="1"/>
  <c r="CK25" i="2"/>
  <c r="CK167" i="2"/>
  <c r="CK168" i="2"/>
  <c r="CL169" i="2" s="1"/>
  <c r="CM170" i="2" s="1"/>
  <c r="CN171" i="2" s="1"/>
  <c r="CL138" i="2"/>
  <c r="CL137" i="2"/>
  <c r="CL186" i="2"/>
  <c r="CM187" i="2" s="1"/>
  <c r="CL185" i="2"/>
  <c r="CK72" i="2"/>
  <c r="CK73" i="2"/>
  <c r="CL74" i="2" s="1"/>
  <c r="CM75" i="2" s="1"/>
  <c r="CN76" i="2" s="1"/>
  <c r="CO77" i="2" s="1"/>
  <c r="CL87" i="2"/>
  <c r="CM88" i="2" s="1"/>
  <c r="CL86" i="2"/>
  <c r="CL16" i="2"/>
  <c r="CL15" i="2"/>
  <c r="CK124" i="2"/>
  <c r="CL125" i="2" s="1"/>
  <c r="CM126" i="2" s="1"/>
  <c r="CN127" i="2" s="1"/>
  <c r="CK123" i="2"/>
  <c r="CM100" i="2"/>
  <c r="CK65" i="2"/>
  <c r="CK64" i="2"/>
  <c r="CK172" i="2"/>
  <c r="CK173" i="2"/>
  <c r="CL174" i="2" s="1"/>
  <c r="CM175" i="2" s="1"/>
  <c r="CL79" i="2"/>
  <c r="CL78" i="2"/>
  <c r="CK35" i="2"/>
  <c r="CL36" i="2" s="1"/>
  <c r="CK34" i="2"/>
  <c r="CL140" i="2"/>
  <c r="CL139" i="2"/>
  <c r="CL152" i="2"/>
  <c r="CM153" i="2" s="1"/>
  <c r="CL151" i="2"/>
  <c r="CK67" i="2"/>
  <c r="CL68" i="2" s="1"/>
  <c r="CM69" i="2" s="1"/>
  <c r="CK66" i="2"/>
  <c r="CK108" i="2"/>
  <c r="CL109" i="2" s="1"/>
  <c r="CM110" i="2" s="1"/>
  <c r="CN111" i="2" s="1"/>
  <c r="CO112" i="2" s="1"/>
  <c r="CK107" i="2"/>
  <c r="CM154" i="2"/>
  <c r="CK59" i="2"/>
  <c r="CL60" i="2" s="1"/>
  <c r="CM61" i="2" s="1"/>
  <c r="CN62" i="2" s="1"/>
  <c r="CK58" i="2"/>
  <c r="CK50" i="2"/>
  <c r="CK51" i="2"/>
  <c r="CL52" i="2" s="1"/>
  <c r="CM53" i="2" s="1"/>
  <c r="CK189" i="2"/>
  <c r="CL190" i="2" s="1"/>
  <c r="CM191" i="2" s="1"/>
  <c r="CN192" i="2" s="1"/>
  <c r="CO193" i="2" s="1"/>
  <c r="CK188" i="2"/>
  <c r="CK21" i="2"/>
  <c r="CK22" i="2"/>
  <c r="CL23" i="2" s="1"/>
  <c r="CM24" i="2" s="1"/>
  <c r="CK94" i="2"/>
  <c r="CL95" i="2" s="1"/>
  <c r="CM96" i="2" s="1"/>
  <c r="CK93" i="2"/>
  <c r="CL197" i="2"/>
  <c r="CM198" i="2" s="1"/>
  <c r="CN199" i="2" s="1"/>
  <c r="CO200" i="2" s="1"/>
  <c r="CL196" i="2"/>
  <c r="CK37" i="2"/>
  <c r="CK38" i="2"/>
  <c r="CL39" i="2" s="1"/>
  <c r="CM40" i="2" s="1"/>
  <c r="CL128" i="2"/>
  <c r="CL129" i="2"/>
  <c r="CM130" i="2" s="1"/>
  <c r="CN131" i="2" s="1"/>
  <c r="CL45" i="2"/>
  <c r="CL46" i="2"/>
  <c r="CM47" i="2" s="1"/>
  <c r="CN48" i="2" s="1"/>
  <c r="CO49" i="2" s="1"/>
  <c r="CL17" i="2"/>
  <c r="CL18" i="2"/>
  <c r="CL160" i="2"/>
  <c r="CL159" i="2"/>
  <c r="CL141" i="2"/>
  <c r="CL142" i="2"/>
  <c r="CM143" i="2" s="1"/>
  <c r="CN144" i="2" s="1"/>
  <c r="CJ3" i="2"/>
  <c r="CJ4" i="2"/>
  <c r="CK5" i="2" s="1"/>
  <c r="CL6" i="2" s="1"/>
  <c r="CM7" i="2" s="1"/>
  <c r="CN8" i="2" s="1"/>
  <c r="CM202" i="2"/>
  <c r="CN203" i="2" s="1"/>
  <c r="CM201" i="2"/>
  <c r="CM156" i="2"/>
  <c r="CM155" i="2"/>
  <c r="CM149" i="2"/>
  <c r="CN150" i="2" s="1"/>
  <c r="CM148" i="2"/>
  <c r="CO113" i="2"/>
  <c r="CM13" i="2"/>
  <c r="CN14" i="2" s="1"/>
  <c r="CM12" i="2"/>
  <c r="CM97" i="2"/>
  <c r="CM115" i="2"/>
  <c r="CN116" i="2" s="1"/>
  <c r="CM114" i="2"/>
  <c r="CM121" i="2"/>
  <c r="CN122" i="2" s="1"/>
  <c r="CM63" i="2"/>
  <c r="CM84" i="2"/>
  <c r="CN85" i="2" s="1"/>
  <c r="CM83" i="2"/>
  <c r="CM177" i="2"/>
  <c r="CN178" i="2" s="1"/>
  <c r="CO179" i="2" s="1"/>
  <c r="CP180" i="2" s="1"/>
  <c r="CM176" i="2"/>
  <c r="CM181" i="2"/>
  <c r="CN9" i="2"/>
  <c r="CM55" i="2"/>
  <c r="CN56" i="2" s="1"/>
  <c r="CO57" i="2" s="1"/>
  <c r="CM54" i="2"/>
  <c r="CM164" i="2"/>
  <c r="CN165" i="2" s="1"/>
  <c r="CO166" i="2" s="1"/>
  <c r="U94" i="5" l="1"/>
  <c r="V95" i="5" s="1"/>
  <c r="W96" i="5" s="1"/>
  <c r="T94" i="5"/>
  <c r="CY93" i="5"/>
  <c r="CZ93" i="5"/>
  <c r="DA94" i="5" s="1"/>
  <c r="DB95" i="5" s="1"/>
  <c r="BH93" i="5"/>
  <c r="BI94" i="5" s="1"/>
  <c r="BJ95" i="5" s="1"/>
  <c r="BG93" i="5"/>
  <c r="BT93" i="5"/>
  <c r="BU93" i="5"/>
  <c r="BV94" i="5" s="1"/>
  <c r="CJ94" i="5"/>
  <c r="CI94" i="5"/>
  <c r="CK94" i="5"/>
  <c r="CL94" i="5"/>
  <c r="CM95" i="5" s="1"/>
  <c r="CN96" i="5" s="1"/>
  <c r="CO97" i="5" s="1"/>
  <c r="DC94" i="5"/>
  <c r="DD94" i="5"/>
  <c r="DE95" i="5" s="1"/>
  <c r="AZ93" i="5"/>
  <c r="BA94" i="5" s="1"/>
  <c r="BB95" i="5" s="1"/>
  <c r="BC96" i="5" s="1"/>
  <c r="BD97" i="5" s="1"/>
  <c r="AY93" i="5"/>
  <c r="AJ93" i="5"/>
  <c r="AK94" i="5" s="1"/>
  <c r="AL95" i="5" s="1"/>
  <c r="AM96" i="5" s="1"/>
  <c r="AN97" i="5" s="1"/>
  <c r="AI93" i="5"/>
  <c r="BX93" i="5"/>
  <c r="BY94" i="5" s="1"/>
  <c r="BW93" i="5"/>
  <c r="Y94" i="5"/>
  <c r="Z95" i="5" s="1"/>
  <c r="AA96" i="5" s="1"/>
  <c r="AB97" i="5" s="1"/>
  <c r="AC98" i="5" s="1"/>
  <c r="X94" i="5"/>
  <c r="P93" i="5"/>
  <c r="Q94" i="5" s="1"/>
  <c r="R95" i="5" s="1"/>
  <c r="S96" i="5" s="1"/>
  <c r="O93" i="5"/>
  <c r="AV93" i="5"/>
  <c r="AW94" i="5" s="1"/>
  <c r="AX95" i="5" s="1"/>
  <c r="AU93" i="5"/>
  <c r="CQ95" i="5"/>
  <c r="CR96" i="5" s="1"/>
  <c r="CP95" i="5"/>
  <c r="AP95" i="5"/>
  <c r="AQ96" i="5" s="1"/>
  <c r="AR97" i="5" s="1"/>
  <c r="AS98" i="5" s="1"/>
  <c r="AT99" i="5" s="1"/>
  <c r="AO95" i="5"/>
  <c r="AF93" i="5"/>
  <c r="AG94" i="5" s="1"/>
  <c r="AH95" i="5" s="1"/>
  <c r="AE93" i="5"/>
  <c r="CT94" i="5"/>
  <c r="CU95" i="5" s="1"/>
  <c r="CV96" i="5" s="1"/>
  <c r="CW97" i="5" s="1"/>
  <c r="CX98" i="5" s="1"/>
  <c r="CS94" i="5"/>
  <c r="AD96" i="5"/>
  <c r="DG94" i="5"/>
  <c r="DF94" i="5"/>
  <c r="H92" i="5"/>
  <c r="BF95" i="5"/>
  <c r="BE95" i="5"/>
  <c r="CF94" i="5"/>
  <c r="CG95" i="5" s="1"/>
  <c r="CH96" i="5" s="1"/>
  <c r="CE94" i="5"/>
  <c r="L94" i="5"/>
  <c r="M95" i="5" s="1"/>
  <c r="N96" i="5" s="1"/>
  <c r="K94" i="5"/>
  <c r="BL93" i="5"/>
  <c r="BM94" i="5" s="1"/>
  <c r="BN95" i="5" s="1"/>
  <c r="BO96" i="5" s="1"/>
  <c r="BP97" i="5" s="1"/>
  <c r="BQ98" i="5" s="1"/>
  <c r="BR99" i="5" s="1"/>
  <c r="BS100" i="5" s="1"/>
  <c r="BK93" i="5"/>
  <c r="CA94" i="5"/>
  <c r="CB95" i="5" s="1"/>
  <c r="CC96" i="5" s="1"/>
  <c r="CD97" i="5" s="1"/>
  <c r="BZ94" i="5"/>
  <c r="CL90" i="2"/>
  <c r="CM91" i="2" s="1"/>
  <c r="CN92" i="2" s="1"/>
  <c r="CL89" i="2"/>
  <c r="CL161" i="2"/>
  <c r="CM162" i="2" s="1"/>
  <c r="CM194" i="2"/>
  <c r="CM195" i="2"/>
  <c r="CL19" i="2"/>
  <c r="CM20" i="2" s="1"/>
  <c r="CL80" i="2"/>
  <c r="CM81" i="2" s="1"/>
  <c r="CN82" i="2" s="1"/>
  <c r="CN10" i="2"/>
  <c r="CO11" i="2" s="1"/>
  <c r="CN145" i="2"/>
  <c r="CO146" i="2" s="1"/>
  <c r="CP147" i="2" s="1"/>
  <c r="CL102" i="2"/>
  <c r="CL101" i="2"/>
  <c r="CN32" i="2"/>
  <c r="CO33" i="2" s="1"/>
  <c r="CN31" i="2"/>
  <c r="CM157" i="2"/>
  <c r="CN158" i="2" s="1"/>
  <c r="CM98" i="2"/>
  <c r="CN99" i="2" s="1"/>
  <c r="CL104" i="2"/>
  <c r="CM105" i="2" s="1"/>
  <c r="CN106" i="2" s="1"/>
  <c r="CL103" i="2"/>
  <c r="CM133" i="2"/>
  <c r="CN134" i="2" s="1"/>
  <c r="CO135" i="2" s="1"/>
  <c r="CP136" i="2" s="1"/>
  <c r="CM132" i="2"/>
  <c r="CL183" i="2"/>
  <c r="CM184" i="2" s="1"/>
  <c r="CL182" i="2"/>
  <c r="CL71" i="2"/>
  <c r="CL70" i="2"/>
  <c r="CL26" i="2"/>
  <c r="CM27" i="2" s="1"/>
  <c r="CN28" i="2" s="1"/>
  <c r="CO29" i="2" s="1"/>
  <c r="CP30" i="2" s="1"/>
  <c r="CL25" i="2"/>
  <c r="CL42" i="2"/>
  <c r="CM43" i="2" s="1"/>
  <c r="CN44" i="2" s="1"/>
  <c r="CL41" i="2"/>
  <c r="CL118" i="2"/>
  <c r="CM119" i="2" s="1"/>
  <c r="CN120" i="2" s="1"/>
  <c r="CL117" i="2"/>
  <c r="CM186" i="2"/>
  <c r="CN187" i="2" s="1"/>
  <c r="CM185" i="2"/>
  <c r="CM138" i="2"/>
  <c r="CM137" i="2"/>
  <c r="CL167" i="2"/>
  <c r="CL168" i="2"/>
  <c r="CM169" i="2" s="1"/>
  <c r="CN170" i="2" s="1"/>
  <c r="CO171" i="2" s="1"/>
  <c r="CM16" i="2"/>
  <c r="CM15" i="2"/>
  <c r="CM87" i="2"/>
  <c r="CN88" i="2" s="1"/>
  <c r="CM86" i="2"/>
  <c r="CL72" i="2"/>
  <c r="CL73" i="2"/>
  <c r="CM74" i="2" s="1"/>
  <c r="CN75" i="2" s="1"/>
  <c r="CO76" i="2" s="1"/>
  <c r="CP77" i="2" s="1"/>
  <c r="CL124" i="2"/>
  <c r="CM125" i="2" s="1"/>
  <c r="CN126" i="2" s="1"/>
  <c r="CO127" i="2" s="1"/>
  <c r="CL123" i="2"/>
  <c r="CN100" i="2"/>
  <c r="CL173" i="2"/>
  <c r="CM174" i="2" s="1"/>
  <c r="CN175" i="2" s="1"/>
  <c r="CL172" i="2"/>
  <c r="CL65" i="2"/>
  <c r="CL64" i="2"/>
  <c r="CL35" i="2"/>
  <c r="CM36" i="2" s="1"/>
  <c r="CL34" i="2"/>
  <c r="CM79" i="2"/>
  <c r="CM78" i="2"/>
  <c r="CL108" i="2"/>
  <c r="CM109" i="2" s="1"/>
  <c r="CN110" i="2" s="1"/>
  <c r="CO111" i="2" s="1"/>
  <c r="CP112" i="2" s="1"/>
  <c r="CL107" i="2"/>
  <c r="CL67" i="2"/>
  <c r="CM68" i="2" s="1"/>
  <c r="CN69" i="2" s="1"/>
  <c r="CL66" i="2"/>
  <c r="CM152" i="2"/>
  <c r="CN153" i="2" s="1"/>
  <c r="CM151" i="2"/>
  <c r="CM140" i="2"/>
  <c r="CM139" i="2"/>
  <c r="CL21" i="2"/>
  <c r="CL22" i="2"/>
  <c r="CM23" i="2" s="1"/>
  <c r="CN24" i="2" s="1"/>
  <c r="CL189" i="2"/>
  <c r="CM190" i="2" s="1"/>
  <c r="CN191" i="2" s="1"/>
  <c r="CO192" i="2" s="1"/>
  <c r="CP193" i="2" s="1"/>
  <c r="CL188" i="2"/>
  <c r="CL50" i="2"/>
  <c r="CL51" i="2"/>
  <c r="CM52" i="2" s="1"/>
  <c r="CN53" i="2" s="1"/>
  <c r="CL94" i="2"/>
  <c r="CM95" i="2" s="1"/>
  <c r="CN96" i="2" s="1"/>
  <c r="CL93" i="2"/>
  <c r="CL59" i="2"/>
  <c r="CM60" i="2" s="1"/>
  <c r="CN61" i="2" s="1"/>
  <c r="CO62" i="2" s="1"/>
  <c r="CL58" i="2"/>
  <c r="CM197" i="2"/>
  <c r="CN198" i="2" s="1"/>
  <c r="CO199" i="2" s="1"/>
  <c r="CP200" i="2" s="1"/>
  <c r="CM196" i="2"/>
  <c r="CN154" i="2"/>
  <c r="CM45" i="2"/>
  <c r="CM46" i="2"/>
  <c r="CN47" i="2" s="1"/>
  <c r="CO48" i="2" s="1"/>
  <c r="CP49" i="2" s="1"/>
  <c r="CM128" i="2"/>
  <c r="CM129" i="2"/>
  <c r="CN130" i="2" s="1"/>
  <c r="CO131" i="2" s="1"/>
  <c r="CL37" i="2"/>
  <c r="CL38" i="2"/>
  <c r="CM39" i="2" s="1"/>
  <c r="CN40" i="2" s="1"/>
  <c r="CK3" i="2"/>
  <c r="CK4" i="2"/>
  <c r="CL5" i="2" s="1"/>
  <c r="CM6" i="2" s="1"/>
  <c r="CN7" i="2" s="1"/>
  <c r="CO8" i="2" s="1"/>
  <c r="CM141" i="2"/>
  <c r="CM142" i="2"/>
  <c r="CN143" i="2" s="1"/>
  <c r="CO144" i="2" s="1"/>
  <c r="CM160" i="2"/>
  <c r="CM159" i="2"/>
  <c r="CM17" i="2"/>
  <c r="CM18" i="2"/>
  <c r="CN115" i="2"/>
  <c r="CO116" i="2" s="1"/>
  <c r="CN114" i="2"/>
  <c r="CN13" i="2"/>
  <c r="CO14" i="2" s="1"/>
  <c r="CN12" i="2"/>
  <c r="CN202" i="2"/>
  <c r="CO203" i="2" s="1"/>
  <c r="CN201" i="2"/>
  <c r="CN164" i="2"/>
  <c r="CO165" i="2" s="1"/>
  <c r="CP166" i="2" s="1"/>
  <c r="CN163" i="2"/>
  <c r="CP113" i="2"/>
  <c r="CN177" i="2"/>
  <c r="CO178" i="2" s="1"/>
  <c r="CP179" i="2" s="1"/>
  <c r="CQ180" i="2" s="1"/>
  <c r="CN176" i="2"/>
  <c r="CN55" i="2"/>
  <c r="CO56" i="2" s="1"/>
  <c r="CP57" i="2" s="1"/>
  <c r="CN54" i="2"/>
  <c r="CO9" i="2"/>
  <c r="CN84" i="2"/>
  <c r="CO85" i="2" s="1"/>
  <c r="CN83" i="2"/>
  <c r="CN97" i="2"/>
  <c r="CN63" i="2"/>
  <c r="CN149" i="2"/>
  <c r="CO150" i="2" s="1"/>
  <c r="CN148" i="2"/>
  <c r="CN181" i="2"/>
  <c r="CN121" i="2"/>
  <c r="CO122" i="2" s="1"/>
  <c r="CN156" i="2"/>
  <c r="CN155" i="2"/>
  <c r="U95" i="5" l="1"/>
  <c r="V96" i="5" s="1"/>
  <c r="W97" i="5" s="1"/>
  <c r="T95" i="5"/>
  <c r="BH94" i="5"/>
  <c r="BI95" i="5" s="1"/>
  <c r="BJ96" i="5" s="1"/>
  <c r="BG94" i="5"/>
  <c r="CY94" i="5"/>
  <c r="CZ94" i="5"/>
  <c r="DA95" i="5" s="1"/>
  <c r="DB96" i="5" s="1"/>
  <c r="CJ95" i="5"/>
  <c r="CI95" i="5"/>
  <c r="BT94" i="5"/>
  <c r="BU94" i="5"/>
  <c r="BV95" i="5" s="1"/>
  <c r="BX94" i="5"/>
  <c r="BY95" i="5" s="1"/>
  <c r="BW94" i="5"/>
  <c r="AJ94" i="5"/>
  <c r="AK95" i="5" s="1"/>
  <c r="AL96" i="5" s="1"/>
  <c r="AM97" i="5" s="1"/>
  <c r="AN98" i="5" s="1"/>
  <c r="AI94" i="5"/>
  <c r="AZ94" i="5"/>
  <c r="BA95" i="5" s="1"/>
  <c r="BB96" i="5" s="1"/>
  <c r="BC97" i="5" s="1"/>
  <c r="BD98" i="5" s="1"/>
  <c r="AY94" i="5"/>
  <c r="Y95" i="5"/>
  <c r="Z96" i="5" s="1"/>
  <c r="AA97" i="5" s="1"/>
  <c r="AB98" i="5" s="1"/>
  <c r="AC99" i="5" s="1"/>
  <c r="X95" i="5"/>
  <c r="DC95" i="5"/>
  <c r="DD95" i="5"/>
  <c r="DE96" i="5" s="1"/>
  <c r="CK95" i="5"/>
  <c r="CL95" i="5"/>
  <c r="CM96" i="5" s="1"/>
  <c r="CN97" i="5" s="1"/>
  <c r="CO98" i="5" s="1"/>
  <c r="BL94" i="5"/>
  <c r="BM95" i="5" s="1"/>
  <c r="BN96" i="5" s="1"/>
  <c r="BO97" i="5" s="1"/>
  <c r="BP98" i="5" s="1"/>
  <c r="BQ99" i="5" s="1"/>
  <c r="BR100" i="5" s="1"/>
  <c r="BS101" i="5" s="1"/>
  <c r="BK94" i="5"/>
  <c r="CQ96" i="5"/>
  <c r="CR97" i="5" s="1"/>
  <c r="CP96" i="5"/>
  <c r="CA95" i="5"/>
  <c r="CB96" i="5" s="1"/>
  <c r="CC97" i="5" s="1"/>
  <c r="CD98" i="5" s="1"/>
  <c r="BZ95" i="5"/>
  <c r="AD97" i="5"/>
  <c r="H93" i="5"/>
  <c r="AV94" i="5"/>
  <c r="AW95" i="5" s="1"/>
  <c r="AX96" i="5" s="1"/>
  <c r="AU94" i="5"/>
  <c r="CF95" i="5"/>
  <c r="CG96" i="5" s="1"/>
  <c r="CH97" i="5" s="1"/>
  <c r="CE95" i="5"/>
  <c r="BF96" i="5"/>
  <c r="BE96" i="5"/>
  <c r="CT95" i="5"/>
  <c r="CU96" i="5" s="1"/>
  <c r="CV97" i="5" s="1"/>
  <c r="CW98" i="5" s="1"/>
  <c r="CX99" i="5" s="1"/>
  <c r="CS95" i="5"/>
  <c r="L95" i="5"/>
  <c r="M96" i="5" s="1"/>
  <c r="N97" i="5" s="1"/>
  <c r="K95" i="5"/>
  <c r="P94" i="5"/>
  <c r="Q95" i="5" s="1"/>
  <c r="R96" i="5" s="1"/>
  <c r="S97" i="5" s="1"/>
  <c r="O94" i="5"/>
  <c r="AP96" i="5"/>
  <c r="AQ97" i="5" s="1"/>
  <c r="AR98" i="5" s="1"/>
  <c r="AS99" i="5" s="1"/>
  <c r="AT100" i="5" s="1"/>
  <c r="AO96" i="5"/>
  <c r="DG95" i="5"/>
  <c r="DF95" i="5"/>
  <c r="AF94" i="5"/>
  <c r="AG95" i="5" s="1"/>
  <c r="AH96" i="5" s="1"/>
  <c r="AE94" i="5"/>
  <c r="CM90" i="2"/>
  <c r="CN91" i="2" s="1"/>
  <c r="CO92" i="2" s="1"/>
  <c r="CM89" i="2"/>
  <c r="CM161" i="2"/>
  <c r="CN162" i="2" s="1"/>
  <c r="CO163" i="2" s="1"/>
  <c r="CN195" i="2"/>
  <c r="CN194" i="2"/>
  <c r="CM19" i="2"/>
  <c r="CN20" i="2" s="1"/>
  <c r="CM80" i="2"/>
  <c r="CN81" i="2" s="1"/>
  <c r="CO82" i="2" s="1"/>
  <c r="CO10" i="2"/>
  <c r="CP11" i="2" s="1"/>
  <c r="CO145" i="2"/>
  <c r="CP146" i="2" s="1"/>
  <c r="CQ147" i="2" s="1"/>
  <c r="CO32" i="2"/>
  <c r="CP33" i="2" s="1"/>
  <c r="CO31" i="2"/>
  <c r="CM101" i="2"/>
  <c r="CM102" i="2"/>
  <c r="CN157" i="2"/>
  <c r="CO158" i="2" s="1"/>
  <c r="CN98" i="2"/>
  <c r="CO99" i="2" s="1"/>
  <c r="CM104" i="2"/>
  <c r="CN105" i="2" s="1"/>
  <c r="CO106" i="2" s="1"/>
  <c r="CM103" i="2"/>
  <c r="CN133" i="2"/>
  <c r="CO134" i="2" s="1"/>
  <c r="CP135" i="2" s="1"/>
  <c r="CQ136" i="2" s="1"/>
  <c r="CN132" i="2"/>
  <c r="CM183" i="2"/>
  <c r="CN184" i="2" s="1"/>
  <c r="CM182" i="2"/>
  <c r="CM71" i="2"/>
  <c r="CM70" i="2"/>
  <c r="CM118" i="2"/>
  <c r="CN119" i="2" s="1"/>
  <c r="CO120" i="2" s="1"/>
  <c r="CM117" i="2"/>
  <c r="CM42" i="2"/>
  <c r="CN43" i="2" s="1"/>
  <c r="CO44" i="2" s="1"/>
  <c r="CM41" i="2"/>
  <c r="CM26" i="2"/>
  <c r="CN27" i="2" s="1"/>
  <c r="CO28" i="2" s="1"/>
  <c r="CP29" i="2" s="1"/>
  <c r="CQ30" i="2" s="1"/>
  <c r="CM25" i="2"/>
  <c r="CM167" i="2"/>
  <c r="CM168" i="2"/>
  <c r="CN169" i="2" s="1"/>
  <c r="CO170" i="2" s="1"/>
  <c r="CP171" i="2" s="1"/>
  <c r="CN138" i="2"/>
  <c r="CN137" i="2"/>
  <c r="CN186" i="2"/>
  <c r="CO187" i="2" s="1"/>
  <c r="CN185" i="2"/>
  <c r="CM72" i="2"/>
  <c r="CM73" i="2"/>
  <c r="CN74" i="2" s="1"/>
  <c r="CO75" i="2" s="1"/>
  <c r="CP76" i="2" s="1"/>
  <c r="CQ77" i="2" s="1"/>
  <c r="CN87" i="2"/>
  <c r="CO88" i="2" s="1"/>
  <c r="CN86" i="2"/>
  <c r="CN16" i="2"/>
  <c r="CN15" i="2"/>
  <c r="CM124" i="2"/>
  <c r="CN125" i="2" s="1"/>
  <c r="CO126" i="2" s="1"/>
  <c r="CP127" i="2" s="1"/>
  <c r="CM123" i="2"/>
  <c r="CO100" i="2"/>
  <c r="CM65" i="2"/>
  <c r="CM64" i="2"/>
  <c r="CM173" i="2"/>
  <c r="CN174" i="2" s="1"/>
  <c r="CO175" i="2" s="1"/>
  <c r="CM172" i="2"/>
  <c r="CN79" i="2"/>
  <c r="CN78" i="2"/>
  <c r="CM34" i="2"/>
  <c r="CM35" i="2"/>
  <c r="CN36" i="2" s="1"/>
  <c r="CN140" i="2"/>
  <c r="CN139" i="2"/>
  <c r="CN152" i="2"/>
  <c r="CO153" i="2" s="1"/>
  <c r="CN151" i="2"/>
  <c r="CM67" i="2"/>
  <c r="CN68" i="2" s="1"/>
  <c r="CO69" i="2" s="1"/>
  <c r="CM66" i="2"/>
  <c r="CM108" i="2"/>
  <c r="CN109" i="2" s="1"/>
  <c r="CO110" i="2" s="1"/>
  <c r="CP111" i="2" s="1"/>
  <c r="CQ112" i="2" s="1"/>
  <c r="CM107" i="2"/>
  <c r="CM59" i="2"/>
  <c r="CN60" i="2" s="1"/>
  <c r="CO61" i="2" s="1"/>
  <c r="CP62" i="2" s="1"/>
  <c r="CM58" i="2"/>
  <c r="CM94" i="2"/>
  <c r="CN95" i="2" s="1"/>
  <c r="CO96" i="2" s="1"/>
  <c r="CM93" i="2"/>
  <c r="CM50" i="2"/>
  <c r="CM51" i="2"/>
  <c r="CN52" i="2" s="1"/>
  <c r="CO53" i="2" s="1"/>
  <c r="CM189" i="2"/>
  <c r="CN190" i="2" s="1"/>
  <c r="CO191" i="2" s="1"/>
  <c r="CP192" i="2" s="1"/>
  <c r="CQ193" i="2" s="1"/>
  <c r="CM188" i="2"/>
  <c r="CN197" i="2"/>
  <c r="CO198" i="2" s="1"/>
  <c r="CP199" i="2" s="1"/>
  <c r="CQ200" i="2" s="1"/>
  <c r="CN196" i="2"/>
  <c r="CO154" i="2"/>
  <c r="CM21" i="2"/>
  <c r="CM22" i="2"/>
  <c r="CN23" i="2" s="1"/>
  <c r="CO24" i="2" s="1"/>
  <c r="CM37" i="2"/>
  <c r="CM38" i="2"/>
  <c r="CN39" i="2" s="1"/>
  <c r="CO40" i="2" s="1"/>
  <c r="CN128" i="2"/>
  <c r="CN129" i="2"/>
  <c r="CO130" i="2" s="1"/>
  <c r="CP131" i="2" s="1"/>
  <c r="CN45" i="2"/>
  <c r="CN46" i="2"/>
  <c r="CO47" i="2" s="1"/>
  <c r="CP48" i="2" s="1"/>
  <c r="CQ49" i="2" s="1"/>
  <c r="CN17" i="2"/>
  <c r="CN18" i="2"/>
  <c r="CN160" i="2"/>
  <c r="CN159" i="2"/>
  <c r="CN141" i="2"/>
  <c r="CN142" i="2"/>
  <c r="CO143" i="2" s="1"/>
  <c r="CP144" i="2" s="1"/>
  <c r="CL3" i="2"/>
  <c r="CL4" i="2"/>
  <c r="CM5" i="2" s="1"/>
  <c r="CN6" i="2" s="1"/>
  <c r="CO7" i="2" s="1"/>
  <c r="CP8" i="2" s="1"/>
  <c r="CO55" i="2"/>
  <c r="CP56" i="2" s="1"/>
  <c r="CQ57" i="2" s="1"/>
  <c r="CO54" i="2"/>
  <c r="CO149" i="2"/>
  <c r="CP150" i="2" s="1"/>
  <c r="CO148" i="2"/>
  <c r="CO177" i="2"/>
  <c r="CP178" i="2" s="1"/>
  <c r="CQ179" i="2" s="1"/>
  <c r="CR180" i="2" s="1"/>
  <c r="CO176" i="2"/>
  <c r="CO121" i="2"/>
  <c r="CP122" i="2" s="1"/>
  <c r="CO84" i="2"/>
  <c r="CP85" i="2" s="1"/>
  <c r="CO83" i="2"/>
  <c r="CQ113" i="2"/>
  <c r="CO202" i="2"/>
  <c r="CP203" i="2" s="1"/>
  <c r="CO201" i="2"/>
  <c r="CO156" i="2"/>
  <c r="CO155" i="2"/>
  <c r="CP9" i="2"/>
  <c r="CO63" i="2"/>
  <c r="CO164" i="2"/>
  <c r="CP165" i="2" s="1"/>
  <c r="CQ166" i="2" s="1"/>
  <c r="CO13" i="2"/>
  <c r="CP14" i="2" s="1"/>
  <c r="CO12" i="2"/>
  <c r="CO181" i="2"/>
  <c r="CO115" i="2"/>
  <c r="CP116" i="2" s="1"/>
  <c r="CO114" i="2"/>
  <c r="CO97" i="2"/>
  <c r="U96" i="5" l="1"/>
  <c r="V97" i="5" s="1"/>
  <c r="W98" i="5" s="1"/>
  <c r="T96" i="5"/>
  <c r="CY95" i="5"/>
  <c r="CZ95" i="5"/>
  <c r="DA96" i="5" s="1"/>
  <c r="DB97" i="5" s="1"/>
  <c r="BH95" i="5"/>
  <c r="BI96" i="5" s="1"/>
  <c r="BJ97" i="5" s="1"/>
  <c r="BG95" i="5"/>
  <c r="BT95" i="5"/>
  <c r="BU95" i="5"/>
  <c r="BV96" i="5" s="1"/>
  <c r="CJ96" i="5"/>
  <c r="CI96" i="5"/>
  <c r="Y96" i="5"/>
  <c r="Z97" i="5" s="1"/>
  <c r="AA98" i="5" s="1"/>
  <c r="AB99" i="5" s="1"/>
  <c r="AC100" i="5" s="1"/>
  <c r="X96" i="5"/>
  <c r="DC96" i="5"/>
  <c r="DD96" i="5"/>
  <c r="DE97" i="5" s="1"/>
  <c r="AZ95" i="5"/>
  <c r="BA96" i="5" s="1"/>
  <c r="BB97" i="5" s="1"/>
  <c r="BC98" i="5" s="1"/>
  <c r="BD99" i="5" s="1"/>
  <c r="AY95" i="5"/>
  <c r="AJ95" i="5"/>
  <c r="AK96" i="5" s="1"/>
  <c r="AL97" i="5" s="1"/>
  <c r="AM98" i="5" s="1"/>
  <c r="AN99" i="5" s="1"/>
  <c r="AI95" i="5"/>
  <c r="CK96" i="5"/>
  <c r="CL96" i="5"/>
  <c r="CM97" i="5" s="1"/>
  <c r="CN98" i="5" s="1"/>
  <c r="CO99" i="5" s="1"/>
  <c r="BX95" i="5"/>
  <c r="BY96" i="5" s="1"/>
  <c r="BW95" i="5"/>
  <c r="DG96" i="5"/>
  <c r="DF96" i="5"/>
  <c r="CA96" i="5"/>
  <c r="CB97" i="5" s="1"/>
  <c r="CC98" i="5" s="1"/>
  <c r="CD99" i="5" s="1"/>
  <c r="BZ96" i="5"/>
  <c r="AF95" i="5"/>
  <c r="AG96" i="5" s="1"/>
  <c r="AH97" i="5" s="1"/>
  <c r="AE95" i="5"/>
  <c r="AD98" i="5"/>
  <c r="CQ97" i="5"/>
  <c r="CR98" i="5" s="1"/>
  <c r="CP97" i="5"/>
  <c r="P95" i="5"/>
  <c r="Q96" i="5" s="1"/>
  <c r="R97" i="5" s="1"/>
  <c r="S98" i="5" s="1"/>
  <c r="O95" i="5"/>
  <c r="CT96" i="5"/>
  <c r="CU97" i="5" s="1"/>
  <c r="CV98" i="5" s="1"/>
  <c r="CW99" i="5" s="1"/>
  <c r="CX100" i="5" s="1"/>
  <c r="CS96" i="5"/>
  <c r="L96" i="5"/>
  <c r="M97" i="5" s="1"/>
  <c r="N98" i="5" s="1"/>
  <c r="K96" i="5"/>
  <c r="BL95" i="5"/>
  <c r="BM96" i="5" s="1"/>
  <c r="BN97" i="5" s="1"/>
  <c r="BO98" i="5" s="1"/>
  <c r="BP99" i="5" s="1"/>
  <c r="BQ100" i="5" s="1"/>
  <c r="BR101" i="5" s="1"/>
  <c r="BS102" i="5" s="1"/>
  <c r="BK95" i="5"/>
  <c r="BF97" i="5"/>
  <c r="BE97" i="5"/>
  <c r="CF96" i="5"/>
  <c r="CG97" i="5" s="1"/>
  <c r="CH98" i="5" s="1"/>
  <c r="CE96" i="5"/>
  <c r="AP97" i="5"/>
  <c r="AQ98" i="5" s="1"/>
  <c r="AR99" i="5" s="1"/>
  <c r="AS100" i="5" s="1"/>
  <c r="AT101" i="5" s="1"/>
  <c r="AO97" i="5"/>
  <c r="H94" i="5"/>
  <c r="AV95" i="5"/>
  <c r="AW96" i="5" s="1"/>
  <c r="AX97" i="5" s="1"/>
  <c r="AU95" i="5"/>
  <c r="CN90" i="2"/>
  <c r="CO91" i="2" s="1"/>
  <c r="CP92" i="2" s="1"/>
  <c r="CN89" i="2"/>
  <c r="CN161" i="2"/>
  <c r="CO162" i="2" s="1"/>
  <c r="CP163" i="2" s="1"/>
  <c r="CO195" i="2"/>
  <c r="CO194" i="2"/>
  <c r="CN19" i="2"/>
  <c r="CO20" i="2" s="1"/>
  <c r="CN80" i="2"/>
  <c r="CO81" i="2" s="1"/>
  <c r="CP82" i="2" s="1"/>
  <c r="CP10" i="2"/>
  <c r="CQ11" i="2" s="1"/>
  <c r="CP145" i="2"/>
  <c r="CQ146" i="2" s="1"/>
  <c r="CR147" i="2" s="1"/>
  <c r="CN101" i="2"/>
  <c r="CN102" i="2"/>
  <c r="CP32" i="2"/>
  <c r="CQ33" i="2" s="1"/>
  <c r="CP31" i="2"/>
  <c r="CO157" i="2"/>
  <c r="CP158" i="2" s="1"/>
  <c r="CO98" i="2"/>
  <c r="CP99" i="2" s="1"/>
  <c r="CN104" i="2"/>
  <c r="CO105" i="2" s="1"/>
  <c r="CP106" i="2" s="1"/>
  <c r="CN103" i="2"/>
  <c r="CO133" i="2"/>
  <c r="CP134" i="2" s="1"/>
  <c r="CQ135" i="2" s="1"/>
  <c r="CR136" i="2" s="1"/>
  <c r="CO132" i="2"/>
  <c r="CN183" i="2"/>
  <c r="CO184" i="2" s="1"/>
  <c r="CN182" i="2"/>
  <c r="CN71" i="2"/>
  <c r="CN70" i="2"/>
  <c r="CN26" i="2"/>
  <c r="CO27" i="2" s="1"/>
  <c r="CP28" i="2" s="1"/>
  <c r="CQ29" i="2" s="1"/>
  <c r="CR30" i="2" s="1"/>
  <c r="CN25" i="2"/>
  <c r="CN42" i="2"/>
  <c r="CO43" i="2" s="1"/>
  <c r="CP44" i="2" s="1"/>
  <c r="CN41" i="2"/>
  <c r="CN118" i="2"/>
  <c r="CO119" i="2" s="1"/>
  <c r="CP120" i="2" s="1"/>
  <c r="CN117" i="2"/>
  <c r="CO186" i="2"/>
  <c r="CP187" i="2" s="1"/>
  <c r="CO185" i="2"/>
  <c r="CO138" i="2"/>
  <c r="CO137" i="2"/>
  <c r="CN167" i="2"/>
  <c r="CN168" i="2"/>
  <c r="CO169" i="2" s="1"/>
  <c r="CP170" i="2" s="1"/>
  <c r="CQ171" i="2" s="1"/>
  <c r="CO16" i="2"/>
  <c r="CO15" i="2"/>
  <c r="CO87" i="2"/>
  <c r="CP88" i="2" s="1"/>
  <c r="CO86" i="2"/>
  <c r="CN72" i="2"/>
  <c r="CN73" i="2"/>
  <c r="CO74" i="2" s="1"/>
  <c r="CP75" i="2" s="1"/>
  <c r="CQ76" i="2" s="1"/>
  <c r="CR77" i="2" s="1"/>
  <c r="CN124" i="2"/>
  <c r="CO125" i="2" s="1"/>
  <c r="CP126" i="2" s="1"/>
  <c r="CQ127" i="2" s="1"/>
  <c r="CN123" i="2"/>
  <c r="CP100" i="2"/>
  <c r="CN172" i="2"/>
  <c r="CN173" i="2"/>
  <c r="CO174" i="2" s="1"/>
  <c r="CP175" i="2" s="1"/>
  <c r="CN65" i="2"/>
  <c r="CN64" i="2"/>
  <c r="CN35" i="2"/>
  <c r="CO36" i="2" s="1"/>
  <c r="CN34" i="2"/>
  <c r="CO79" i="2"/>
  <c r="CO78" i="2"/>
  <c r="CN108" i="2"/>
  <c r="CO109" i="2" s="1"/>
  <c r="CP110" i="2" s="1"/>
  <c r="CQ111" i="2" s="1"/>
  <c r="CR112" i="2" s="1"/>
  <c r="CN107" i="2"/>
  <c r="CN67" i="2"/>
  <c r="CO68" i="2" s="1"/>
  <c r="CP69" i="2" s="1"/>
  <c r="CN66" i="2"/>
  <c r="CO152" i="2"/>
  <c r="CP153" i="2" s="1"/>
  <c r="CO151" i="2"/>
  <c r="CO140" i="2"/>
  <c r="CO139" i="2"/>
  <c r="CO197" i="2"/>
  <c r="CP198" i="2" s="1"/>
  <c r="CQ199" i="2" s="1"/>
  <c r="CR200" i="2" s="1"/>
  <c r="CO196" i="2"/>
  <c r="CN189" i="2"/>
  <c r="CO190" i="2" s="1"/>
  <c r="CP191" i="2" s="1"/>
  <c r="CQ192" i="2" s="1"/>
  <c r="CR193" i="2" s="1"/>
  <c r="CN188" i="2"/>
  <c r="CN50" i="2"/>
  <c r="CN51" i="2"/>
  <c r="CO52" i="2" s="1"/>
  <c r="CP53" i="2" s="1"/>
  <c r="CN94" i="2"/>
  <c r="CO95" i="2" s="1"/>
  <c r="CP96" i="2" s="1"/>
  <c r="CN93" i="2"/>
  <c r="CN21" i="2"/>
  <c r="CN22" i="2"/>
  <c r="CO23" i="2" s="1"/>
  <c r="CP24" i="2" s="1"/>
  <c r="CN59" i="2"/>
  <c r="CO60" i="2" s="1"/>
  <c r="CP61" i="2" s="1"/>
  <c r="CQ62" i="2" s="1"/>
  <c r="CN58" i="2"/>
  <c r="CP154" i="2"/>
  <c r="CO45" i="2"/>
  <c r="CO46" i="2"/>
  <c r="CP47" i="2" s="1"/>
  <c r="CQ48" i="2" s="1"/>
  <c r="CR49" i="2" s="1"/>
  <c r="CO128" i="2"/>
  <c r="CO129" i="2"/>
  <c r="CP130" i="2" s="1"/>
  <c r="CQ131" i="2" s="1"/>
  <c r="CN37" i="2"/>
  <c r="CN38" i="2"/>
  <c r="CO39" i="2" s="1"/>
  <c r="CP40" i="2" s="1"/>
  <c r="CM3" i="2"/>
  <c r="CM4" i="2"/>
  <c r="CN5" i="2" s="1"/>
  <c r="CO6" i="2" s="1"/>
  <c r="CP7" i="2" s="1"/>
  <c r="CQ8" i="2" s="1"/>
  <c r="CO141" i="2"/>
  <c r="CO142" i="2"/>
  <c r="CP143" i="2" s="1"/>
  <c r="CQ144" i="2" s="1"/>
  <c r="CO160" i="2"/>
  <c r="CO159" i="2"/>
  <c r="CO17" i="2"/>
  <c r="CO18" i="2"/>
  <c r="CP149" i="2"/>
  <c r="CQ150" i="2" s="1"/>
  <c r="CP148" i="2"/>
  <c r="CP115" i="2"/>
  <c r="CQ116" i="2" s="1"/>
  <c r="CP114" i="2"/>
  <c r="CP121" i="2"/>
  <c r="CQ122" i="2" s="1"/>
  <c r="CR113" i="2"/>
  <c r="CP181" i="2"/>
  <c r="CP97" i="2"/>
  <c r="CP13" i="2"/>
  <c r="CQ14" i="2" s="1"/>
  <c r="CP12" i="2"/>
  <c r="CP177" i="2"/>
  <c r="CQ178" i="2" s="1"/>
  <c r="CR179" i="2" s="1"/>
  <c r="CS180" i="2" s="1"/>
  <c r="CP176" i="2"/>
  <c r="CP164" i="2"/>
  <c r="CQ165" i="2" s="1"/>
  <c r="CR166" i="2" s="1"/>
  <c r="CP202" i="2"/>
  <c r="CQ203" i="2" s="1"/>
  <c r="CP201" i="2"/>
  <c r="CP84" i="2"/>
  <c r="CQ85" i="2" s="1"/>
  <c r="CP83" i="2"/>
  <c r="CP55" i="2"/>
  <c r="CQ56" i="2" s="1"/>
  <c r="CR57" i="2" s="1"/>
  <c r="CP54" i="2"/>
  <c r="CP63" i="2"/>
  <c r="CQ9" i="2"/>
  <c r="CP156" i="2"/>
  <c r="CP155" i="2"/>
  <c r="U97" i="5" l="1"/>
  <c r="V98" i="5" s="1"/>
  <c r="W99" i="5" s="1"/>
  <c r="T97" i="5"/>
  <c r="BH96" i="5"/>
  <c r="BI97" i="5" s="1"/>
  <c r="BJ98" i="5" s="1"/>
  <c r="BG96" i="5"/>
  <c r="CY96" i="5"/>
  <c r="CZ96" i="5"/>
  <c r="DA97" i="5" s="1"/>
  <c r="DB98" i="5" s="1"/>
  <c r="CJ97" i="5"/>
  <c r="CI97" i="5"/>
  <c r="BT96" i="5"/>
  <c r="BU96" i="5"/>
  <c r="BV97" i="5" s="1"/>
  <c r="AJ96" i="5"/>
  <c r="AK97" i="5" s="1"/>
  <c r="AL98" i="5" s="1"/>
  <c r="AM99" i="5" s="1"/>
  <c r="AN100" i="5" s="1"/>
  <c r="AI96" i="5"/>
  <c r="AZ96" i="5"/>
  <c r="BA97" i="5" s="1"/>
  <c r="BB98" i="5" s="1"/>
  <c r="BC99" i="5" s="1"/>
  <c r="BD100" i="5" s="1"/>
  <c r="AY96" i="5"/>
  <c r="BX96" i="5"/>
  <c r="BY97" i="5" s="1"/>
  <c r="BW96" i="5"/>
  <c r="DC97" i="5"/>
  <c r="DD97" i="5"/>
  <c r="DE98" i="5" s="1"/>
  <c r="Y97" i="5"/>
  <c r="Z98" i="5" s="1"/>
  <c r="AA99" i="5" s="1"/>
  <c r="AB100" i="5" s="1"/>
  <c r="AC101" i="5" s="1"/>
  <c r="X97" i="5"/>
  <c r="CK97" i="5"/>
  <c r="CL97" i="5"/>
  <c r="CM98" i="5" s="1"/>
  <c r="CN99" i="5" s="1"/>
  <c r="CO100" i="5" s="1"/>
  <c r="AD99" i="5"/>
  <c r="CT97" i="5"/>
  <c r="CU98" i="5" s="1"/>
  <c r="CV99" i="5" s="1"/>
  <c r="CW100" i="5" s="1"/>
  <c r="CX101" i="5" s="1"/>
  <c r="CS97" i="5"/>
  <c r="AF96" i="5"/>
  <c r="AG97" i="5" s="1"/>
  <c r="AH98" i="5" s="1"/>
  <c r="AE96" i="5"/>
  <c r="AV96" i="5"/>
  <c r="AW97" i="5" s="1"/>
  <c r="AX98" i="5" s="1"/>
  <c r="AU96" i="5"/>
  <c r="L97" i="5"/>
  <c r="M98" i="5" s="1"/>
  <c r="N99" i="5" s="1"/>
  <c r="K97" i="5"/>
  <c r="AP98" i="5"/>
  <c r="AQ99" i="5" s="1"/>
  <c r="AR100" i="5" s="1"/>
  <c r="AS101" i="5" s="1"/>
  <c r="AT102" i="5" s="1"/>
  <c r="AO98" i="5"/>
  <c r="CF97" i="5"/>
  <c r="CG98" i="5" s="1"/>
  <c r="CH99" i="5" s="1"/>
  <c r="CE97" i="5"/>
  <c r="CA97" i="5"/>
  <c r="CB98" i="5" s="1"/>
  <c r="CC99" i="5" s="1"/>
  <c r="CD100" i="5" s="1"/>
  <c r="BZ97" i="5"/>
  <c r="DG97" i="5"/>
  <c r="DF97" i="5"/>
  <c r="H95" i="5"/>
  <c r="P96" i="5"/>
  <c r="Q97" i="5" s="1"/>
  <c r="R98" i="5" s="1"/>
  <c r="S99" i="5" s="1"/>
  <c r="O96" i="5"/>
  <c r="BF98" i="5"/>
  <c r="BE98" i="5"/>
  <c r="BL96" i="5"/>
  <c r="BM97" i="5" s="1"/>
  <c r="BN98" i="5" s="1"/>
  <c r="BO99" i="5" s="1"/>
  <c r="BP100" i="5" s="1"/>
  <c r="BQ101" i="5" s="1"/>
  <c r="BR102" i="5" s="1"/>
  <c r="BS103" i="5" s="1"/>
  <c r="BK96" i="5"/>
  <c r="CQ98" i="5"/>
  <c r="CR99" i="5" s="1"/>
  <c r="CP98" i="5"/>
  <c r="CO90" i="2"/>
  <c r="CP91" i="2" s="1"/>
  <c r="CQ92" i="2" s="1"/>
  <c r="CO89" i="2"/>
  <c r="CO161" i="2"/>
  <c r="CP162" i="2" s="1"/>
  <c r="CQ163" i="2" s="1"/>
  <c r="CP194" i="2"/>
  <c r="CP195" i="2"/>
  <c r="CO19" i="2"/>
  <c r="CP20" i="2" s="1"/>
  <c r="CO80" i="2"/>
  <c r="CP81" i="2" s="1"/>
  <c r="CQ82" i="2" s="1"/>
  <c r="CQ10" i="2"/>
  <c r="CR11" i="2" s="1"/>
  <c r="CQ145" i="2"/>
  <c r="CR146" i="2" s="1"/>
  <c r="CS147" i="2" s="1"/>
  <c r="CQ32" i="2"/>
  <c r="CR33" i="2" s="1"/>
  <c r="CQ31" i="2"/>
  <c r="CO101" i="2"/>
  <c r="CO102" i="2"/>
  <c r="CP157" i="2"/>
  <c r="CQ158" i="2" s="1"/>
  <c r="CP98" i="2"/>
  <c r="CQ99" i="2" s="1"/>
  <c r="CO104" i="2"/>
  <c r="CP105" i="2" s="1"/>
  <c r="CQ106" i="2" s="1"/>
  <c r="CO103" i="2"/>
  <c r="CP133" i="2"/>
  <c r="CQ134" i="2" s="1"/>
  <c r="CR135" i="2" s="1"/>
  <c r="CS136" i="2" s="1"/>
  <c r="CP132" i="2"/>
  <c r="CO183" i="2"/>
  <c r="CP184" i="2" s="1"/>
  <c r="CO182" i="2"/>
  <c r="CO71" i="2"/>
  <c r="CO70" i="2"/>
  <c r="CO118" i="2"/>
  <c r="CP119" i="2" s="1"/>
  <c r="CQ120" i="2" s="1"/>
  <c r="CO117" i="2"/>
  <c r="CO42" i="2"/>
  <c r="CP43" i="2" s="1"/>
  <c r="CQ44" i="2" s="1"/>
  <c r="CO41" i="2"/>
  <c r="CO26" i="2"/>
  <c r="CP27" i="2" s="1"/>
  <c r="CQ28" i="2" s="1"/>
  <c r="CR29" i="2" s="1"/>
  <c r="CS30" i="2" s="1"/>
  <c r="CO25" i="2"/>
  <c r="CO167" i="2"/>
  <c r="CO168" i="2"/>
  <c r="CP169" i="2" s="1"/>
  <c r="CQ170" i="2" s="1"/>
  <c r="CR171" i="2" s="1"/>
  <c r="CP138" i="2"/>
  <c r="CP137" i="2"/>
  <c r="CP186" i="2"/>
  <c r="CQ187" i="2" s="1"/>
  <c r="CP185" i="2"/>
  <c r="CO72" i="2"/>
  <c r="CO73" i="2"/>
  <c r="CP74" i="2" s="1"/>
  <c r="CQ75" i="2" s="1"/>
  <c r="CR76" i="2" s="1"/>
  <c r="CS77" i="2" s="1"/>
  <c r="CP87" i="2"/>
  <c r="CQ88" i="2" s="1"/>
  <c r="CP86" i="2"/>
  <c r="CP16" i="2"/>
  <c r="CP15" i="2"/>
  <c r="CO124" i="2"/>
  <c r="CP125" i="2" s="1"/>
  <c r="CQ126" i="2" s="1"/>
  <c r="CR127" i="2" s="1"/>
  <c r="CO123" i="2"/>
  <c r="CQ100" i="2"/>
  <c r="CO65" i="2"/>
  <c r="CO64" i="2"/>
  <c r="CO172" i="2"/>
  <c r="CO173" i="2"/>
  <c r="CP174" i="2" s="1"/>
  <c r="CQ175" i="2" s="1"/>
  <c r="CP79" i="2"/>
  <c r="CP78" i="2"/>
  <c r="CO35" i="2"/>
  <c r="CP36" i="2" s="1"/>
  <c r="CO34" i="2"/>
  <c r="CP140" i="2"/>
  <c r="CP139" i="2"/>
  <c r="CP152" i="2"/>
  <c r="CQ153" i="2" s="1"/>
  <c r="CP151" i="2"/>
  <c r="CO67" i="2"/>
  <c r="CP68" i="2" s="1"/>
  <c r="CQ69" i="2" s="1"/>
  <c r="CO66" i="2"/>
  <c r="CO108" i="2"/>
  <c r="CP109" i="2" s="1"/>
  <c r="CQ110" i="2" s="1"/>
  <c r="CR111" i="2" s="1"/>
  <c r="CS112" i="2" s="1"/>
  <c r="CO107" i="2"/>
  <c r="CO94" i="2"/>
  <c r="CP95" i="2" s="1"/>
  <c r="CQ96" i="2" s="1"/>
  <c r="CO93" i="2"/>
  <c r="CO50" i="2"/>
  <c r="CO51" i="2"/>
  <c r="CP52" i="2" s="1"/>
  <c r="CQ53" i="2" s="1"/>
  <c r="CO189" i="2"/>
  <c r="CP190" i="2" s="1"/>
  <c r="CQ191" i="2" s="1"/>
  <c r="CR192" i="2" s="1"/>
  <c r="CS193" i="2" s="1"/>
  <c r="CO188" i="2"/>
  <c r="CO21" i="2"/>
  <c r="CO22" i="2"/>
  <c r="CP23" i="2" s="1"/>
  <c r="CQ24" i="2" s="1"/>
  <c r="CQ154" i="2"/>
  <c r="CP197" i="2"/>
  <c r="CQ198" i="2" s="1"/>
  <c r="CR199" i="2" s="1"/>
  <c r="CS200" i="2" s="1"/>
  <c r="CP196" i="2"/>
  <c r="CO59" i="2"/>
  <c r="CP60" i="2" s="1"/>
  <c r="CQ61" i="2" s="1"/>
  <c r="CR62" i="2" s="1"/>
  <c r="CO58" i="2"/>
  <c r="CO37" i="2"/>
  <c r="CO38" i="2"/>
  <c r="CP39" i="2" s="1"/>
  <c r="CQ40" i="2" s="1"/>
  <c r="CP128" i="2"/>
  <c r="CP129" i="2"/>
  <c r="CQ130" i="2" s="1"/>
  <c r="CR131" i="2" s="1"/>
  <c r="CP45" i="2"/>
  <c r="CP46" i="2"/>
  <c r="CQ47" i="2" s="1"/>
  <c r="CR48" i="2" s="1"/>
  <c r="CS49" i="2" s="1"/>
  <c r="CP17" i="2"/>
  <c r="CP18" i="2"/>
  <c r="CP160" i="2"/>
  <c r="CP159" i="2"/>
  <c r="CP141" i="2"/>
  <c r="CP142" i="2"/>
  <c r="CQ143" i="2" s="1"/>
  <c r="CR144" i="2" s="1"/>
  <c r="CN3" i="2"/>
  <c r="CN4" i="2"/>
  <c r="CO5" i="2" s="1"/>
  <c r="CP6" i="2" s="1"/>
  <c r="CQ7" i="2" s="1"/>
  <c r="CR8" i="2" s="1"/>
  <c r="CQ97" i="2"/>
  <c r="CQ121" i="2"/>
  <c r="CR122" i="2" s="1"/>
  <c r="CQ181" i="2"/>
  <c r="CQ13" i="2"/>
  <c r="CR14" i="2" s="1"/>
  <c r="CQ12" i="2"/>
  <c r="CQ63" i="2"/>
  <c r="CQ115" i="2"/>
  <c r="CR116" i="2" s="1"/>
  <c r="CQ114" i="2"/>
  <c r="CQ55" i="2"/>
  <c r="CR56" i="2" s="1"/>
  <c r="CS57" i="2" s="1"/>
  <c r="CQ54" i="2"/>
  <c r="CQ84" i="2"/>
  <c r="CR85" i="2" s="1"/>
  <c r="CQ83" i="2"/>
  <c r="CQ202" i="2"/>
  <c r="CR203" i="2" s="1"/>
  <c r="CQ201" i="2"/>
  <c r="CQ177" i="2"/>
  <c r="CR178" i="2" s="1"/>
  <c r="CS179" i="2" s="1"/>
  <c r="CT180" i="2" s="1"/>
  <c r="CQ176" i="2"/>
  <c r="CQ156" i="2"/>
  <c r="CQ155" i="2"/>
  <c r="CS113" i="2"/>
  <c r="CQ164" i="2"/>
  <c r="CR165" i="2" s="1"/>
  <c r="CS166" i="2" s="1"/>
  <c r="CQ149" i="2"/>
  <c r="CR150" i="2" s="1"/>
  <c r="CQ148" i="2"/>
  <c r="CR9" i="2"/>
  <c r="U98" i="5" l="1"/>
  <c r="V99" i="5" s="1"/>
  <c r="W100" i="5" s="1"/>
  <c r="T98" i="5"/>
  <c r="CY97" i="5"/>
  <c r="CZ97" i="5"/>
  <c r="DA98" i="5" s="1"/>
  <c r="DB99" i="5" s="1"/>
  <c r="BH97" i="5"/>
  <c r="BI98" i="5" s="1"/>
  <c r="BJ99" i="5" s="1"/>
  <c r="BG97" i="5"/>
  <c r="CJ98" i="5"/>
  <c r="CI98" i="5"/>
  <c r="BT97" i="5"/>
  <c r="BU97" i="5"/>
  <c r="BV98" i="5" s="1"/>
  <c r="AZ97" i="5"/>
  <c r="BA98" i="5" s="1"/>
  <c r="BB99" i="5" s="1"/>
  <c r="BC100" i="5" s="1"/>
  <c r="BD101" i="5" s="1"/>
  <c r="AY97" i="5"/>
  <c r="BX97" i="5"/>
  <c r="BY98" i="5" s="1"/>
  <c r="BW97" i="5"/>
  <c r="CK98" i="5"/>
  <c r="CL98" i="5"/>
  <c r="CM99" i="5" s="1"/>
  <c r="CN100" i="5" s="1"/>
  <c r="CO101" i="5" s="1"/>
  <c r="AJ97" i="5"/>
  <c r="AK98" i="5" s="1"/>
  <c r="AL99" i="5" s="1"/>
  <c r="AM100" i="5" s="1"/>
  <c r="AN101" i="5" s="1"/>
  <c r="AI97" i="5"/>
  <c r="DC98" i="5"/>
  <c r="DD98" i="5"/>
  <c r="DE99" i="5" s="1"/>
  <c r="Y98" i="5"/>
  <c r="Z99" i="5" s="1"/>
  <c r="AA100" i="5" s="1"/>
  <c r="AB101" i="5" s="1"/>
  <c r="AC102" i="5" s="1"/>
  <c r="X98" i="5"/>
  <c r="AF97" i="5"/>
  <c r="AG98" i="5" s="1"/>
  <c r="AH99" i="5" s="1"/>
  <c r="AE97" i="5"/>
  <c r="CQ99" i="5"/>
  <c r="CR100" i="5" s="1"/>
  <c r="CP99" i="5"/>
  <c r="BF99" i="5"/>
  <c r="BE99" i="5"/>
  <c r="AD100" i="5"/>
  <c r="AP99" i="5"/>
  <c r="AQ100" i="5" s="1"/>
  <c r="AR101" i="5" s="1"/>
  <c r="AS102" i="5" s="1"/>
  <c r="AT103" i="5" s="1"/>
  <c r="AO99" i="5"/>
  <c r="AV97" i="5"/>
  <c r="AW98" i="5" s="1"/>
  <c r="AX99" i="5" s="1"/>
  <c r="AU97" i="5"/>
  <c r="BL97" i="5"/>
  <c r="BM98" i="5" s="1"/>
  <c r="BN99" i="5" s="1"/>
  <c r="BO100" i="5" s="1"/>
  <c r="BP101" i="5" s="1"/>
  <c r="BQ102" i="5" s="1"/>
  <c r="BR103" i="5" s="1"/>
  <c r="BS104" i="5" s="1"/>
  <c r="BK97" i="5"/>
  <c r="CA98" i="5"/>
  <c r="CB99" i="5" s="1"/>
  <c r="CC100" i="5" s="1"/>
  <c r="CD101" i="5" s="1"/>
  <c r="BZ98" i="5"/>
  <c r="CF98" i="5"/>
  <c r="CG99" i="5" s="1"/>
  <c r="CH100" i="5" s="1"/>
  <c r="CE98" i="5"/>
  <c r="P97" i="5"/>
  <c r="Q98" i="5" s="1"/>
  <c r="R99" i="5" s="1"/>
  <c r="S100" i="5" s="1"/>
  <c r="O97" i="5"/>
  <c r="DG98" i="5"/>
  <c r="DF98" i="5"/>
  <c r="CT98" i="5"/>
  <c r="CU99" i="5" s="1"/>
  <c r="CV100" i="5" s="1"/>
  <c r="CW101" i="5" s="1"/>
  <c r="CX102" i="5" s="1"/>
  <c r="CS98" i="5"/>
  <c r="L98" i="5"/>
  <c r="M99" i="5" s="1"/>
  <c r="N100" i="5" s="1"/>
  <c r="K98" i="5"/>
  <c r="H96" i="5"/>
  <c r="CP90" i="2"/>
  <c r="CQ91" i="2" s="1"/>
  <c r="CR92" i="2" s="1"/>
  <c r="CP89" i="2"/>
  <c r="CP161" i="2"/>
  <c r="CQ162" i="2" s="1"/>
  <c r="CQ194" i="2"/>
  <c r="CQ195" i="2"/>
  <c r="CP19" i="2"/>
  <c r="CQ20" i="2" s="1"/>
  <c r="CP80" i="2"/>
  <c r="CQ81" i="2" s="1"/>
  <c r="CR82" i="2" s="1"/>
  <c r="CR10" i="2"/>
  <c r="CS11" i="2" s="1"/>
  <c r="CR145" i="2"/>
  <c r="CS146" i="2" s="1"/>
  <c r="CT147" i="2" s="1"/>
  <c r="CP102" i="2"/>
  <c r="CP101" i="2"/>
  <c r="CR32" i="2"/>
  <c r="CS33" i="2" s="1"/>
  <c r="CR31" i="2"/>
  <c r="CQ157" i="2"/>
  <c r="CR158" i="2" s="1"/>
  <c r="CQ98" i="2"/>
  <c r="CR99" i="2" s="1"/>
  <c r="CP104" i="2"/>
  <c r="CQ105" i="2" s="1"/>
  <c r="CR106" i="2" s="1"/>
  <c r="CP103" i="2"/>
  <c r="CQ133" i="2"/>
  <c r="CR134" i="2" s="1"/>
  <c r="CS135" i="2" s="1"/>
  <c r="CT136" i="2" s="1"/>
  <c r="CQ132" i="2"/>
  <c r="CP183" i="2"/>
  <c r="CQ184" i="2" s="1"/>
  <c r="CP182" i="2"/>
  <c r="CP71" i="2"/>
  <c r="CP70" i="2"/>
  <c r="CP26" i="2"/>
  <c r="CQ27" i="2" s="1"/>
  <c r="CR28" i="2" s="1"/>
  <c r="CS29" i="2" s="1"/>
  <c r="CT30" i="2" s="1"/>
  <c r="CP25" i="2"/>
  <c r="CP42" i="2"/>
  <c r="CQ43" i="2" s="1"/>
  <c r="CR44" i="2" s="1"/>
  <c r="CP41" i="2"/>
  <c r="CP118" i="2"/>
  <c r="CQ119" i="2" s="1"/>
  <c r="CR120" i="2" s="1"/>
  <c r="CP117" i="2"/>
  <c r="CQ186" i="2"/>
  <c r="CR187" i="2" s="1"/>
  <c r="CQ185" i="2"/>
  <c r="CQ138" i="2"/>
  <c r="CQ137" i="2"/>
  <c r="CP167" i="2"/>
  <c r="CP168" i="2"/>
  <c r="CQ169" i="2" s="1"/>
  <c r="CR170" i="2" s="1"/>
  <c r="CS171" i="2" s="1"/>
  <c r="CQ16" i="2"/>
  <c r="CQ15" i="2"/>
  <c r="CQ87" i="2"/>
  <c r="CR88" i="2" s="1"/>
  <c r="CQ86" i="2"/>
  <c r="CP72" i="2"/>
  <c r="CP73" i="2"/>
  <c r="CQ74" i="2" s="1"/>
  <c r="CR75" i="2" s="1"/>
  <c r="CS76" i="2" s="1"/>
  <c r="CT77" i="2" s="1"/>
  <c r="CP124" i="2"/>
  <c r="CQ125" i="2" s="1"/>
  <c r="CR126" i="2" s="1"/>
  <c r="CS127" i="2" s="1"/>
  <c r="CP123" i="2"/>
  <c r="CR100" i="2"/>
  <c r="CP172" i="2"/>
  <c r="CP173" i="2"/>
  <c r="CQ174" i="2" s="1"/>
  <c r="CR175" i="2" s="1"/>
  <c r="CP65" i="2"/>
  <c r="CP64" i="2"/>
  <c r="CP34" i="2"/>
  <c r="CP35" i="2"/>
  <c r="CQ36" i="2" s="1"/>
  <c r="CQ79" i="2"/>
  <c r="CQ78" i="2"/>
  <c r="CP108" i="2"/>
  <c r="CQ109" i="2" s="1"/>
  <c r="CR110" i="2" s="1"/>
  <c r="CS111" i="2" s="1"/>
  <c r="CT112" i="2" s="1"/>
  <c r="CP107" i="2"/>
  <c r="CP67" i="2"/>
  <c r="CQ68" i="2" s="1"/>
  <c r="CR69" i="2" s="1"/>
  <c r="CP66" i="2"/>
  <c r="CQ152" i="2"/>
  <c r="CR153" i="2" s="1"/>
  <c r="CQ151" i="2"/>
  <c r="CQ140" i="2"/>
  <c r="CQ139" i="2"/>
  <c r="CR154" i="2"/>
  <c r="CQ197" i="2"/>
  <c r="CR198" i="2" s="1"/>
  <c r="CS199" i="2" s="1"/>
  <c r="CT200" i="2" s="1"/>
  <c r="CQ196" i="2"/>
  <c r="CP21" i="2"/>
  <c r="CP22" i="2"/>
  <c r="CQ23" i="2" s="1"/>
  <c r="CR24" i="2" s="1"/>
  <c r="CP189" i="2"/>
  <c r="CQ190" i="2" s="1"/>
  <c r="CR191" i="2" s="1"/>
  <c r="CS192" i="2" s="1"/>
  <c r="CT193" i="2" s="1"/>
  <c r="CP188" i="2"/>
  <c r="CP59" i="2"/>
  <c r="CQ60" i="2" s="1"/>
  <c r="CR61" i="2" s="1"/>
  <c r="CS62" i="2" s="1"/>
  <c r="CP58" i="2"/>
  <c r="CP50" i="2"/>
  <c r="CP51" i="2"/>
  <c r="CQ52" i="2" s="1"/>
  <c r="CR53" i="2" s="1"/>
  <c r="CP94" i="2"/>
  <c r="CQ95" i="2" s="1"/>
  <c r="CR96" i="2" s="1"/>
  <c r="CP93" i="2"/>
  <c r="CQ45" i="2"/>
  <c r="CQ46" i="2"/>
  <c r="CR47" i="2" s="1"/>
  <c r="CS48" i="2" s="1"/>
  <c r="CT49" i="2" s="1"/>
  <c r="CQ128" i="2"/>
  <c r="CQ129" i="2"/>
  <c r="CR130" i="2" s="1"/>
  <c r="CS131" i="2" s="1"/>
  <c r="CP37" i="2"/>
  <c r="CP38" i="2"/>
  <c r="CQ39" i="2" s="1"/>
  <c r="CR40" i="2" s="1"/>
  <c r="CO3" i="2"/>
  <c r="CO4" i="2"/>
  <c r="CP5" i="2" s="1"/>
  <c r="CQ6" i="2" s="1"/>
  <c r="CR7" i="2" s="1"/>
  <c r="CS8" i="2" s="1"/>
  <c r="CQ141" i="2"/>
  <c r="CQ142" i="2"/>
  <c r="CR143" i="2" s="1"/>
  <c r="CS144" i="2" s="1"/>
  <c r="CQ160" i="2"/>
  <c r="CQ159" i="2"/>
  <c r="CQ17" i="2"/>
  <c r="CQ18" i="2"/>
  <c r="CR156" i="2"/>
  <c r="CR155" i="2"/>
  <c r="CR177" i="2"/>
  <c r="CS178" i="2" s="1"/>
  <c r="CT179" i="2" s="1"/>
  <c r="CU180" i="2" s="1"/>
  <c r="CR176" i="2"/>
  <c r="CR181" i="2"/>
  <c r="CR97" i="2"/>
  <c r="CR13" i="2"/>
  <c r="CS14" i="2" s="1"/>
  <c r="CR12" i="2"/>
  <c r="CR63" i="2"/>
  <c r="CR121" i="2"/>
  <c r="CS122" i="2" s="1"/>
  <c r="CS9" i="2"/>
  <c r="CR149" i="2"/>
  <c r="CS150" i="2" s="1"/>
  <c r="CR148" i="2"/>
  <c r="CR164" i="2"/>
  <c r="CS165" i="2" s="1"/>
  <c r="CT166" i="2" s="1"/>
  <c r="CR163" i="2"/>
  <c r="CR84" i="2"/>
  <c r="CS85" i="2" s="1"/>
  <c r="CR83" i="2"/>
  <c r="CR202" i="2"/>
  <c r="CS203" i="2" s="1"/>
  <c r="CR201" i="2"/>
  <c r="CT113" i="2"/>
  <c r="CR55" i="2"/>
  <c r="CS56" i="2" s="1"/>
  <c r="CT57" i="2" s="1"/>
  <c r="CR54" i="2"/>
  <c r="CR115" i="2"/>
  <c r="CS116" i="2" s="1"/>
  <c r="CR114" i="2"/>
  <c r="U99" i="5" l="1"/>
  <c r="V100" i="5" s="1"/>
  <c r="W101" i="5" s="1"/>
  <c r="T99" i="5"/>
  <c r="BH98" i="5"/>
  <c r="BI99" i="5" s="1"/>
  <c r="BJ100" i="5" s="1"/>
  <c r="BG98" i="5"/>
  <c r="CY98" i="5"/>
  <c r="CZ98" i="5"/>
  <c r="DA99" i="5" s="1"/>
  <c r="DB100" i="5" s="1"/>
  <c r="CJ99" i="5"/>
  <c r="CI99" i="5"/>
  <c r="BT98" i="5"/>
  <c r="BU98" i="5"/>
  <c r="BV99" i="5" s="1"/>
  <c r="CK99" i="5"/>
  <c r="CL99" i="5"/>
  <c r="CM100" i="5" s="1"/>
  <c r="CN101" i="5" s="1"/>
  <c r="CO102" i="5" s="1"/>
  <c r="BX98" i="5"/>
  <c r="BY99" i="5" s="1"/>
  <c r="BW98" i="5"/>
  <c r="AZ98" i="5"/>
  <c r="BA99" i="5" s="1"/>
  <c r="BB100" i="5" s="1"/>
  <c r="BC101" i="5" s="1"/>
  <c r="BD102" i="5" s="1"/>
  <c r="AY98" i="5"/>
  <c r="AJ98" i="5"/>
  <c r="AK99" i="5" s="1"/>
  <c r="AL100" i="5" s="1"/>
  <c r="AM101" i="5" s="1"/>
  <c r="AN102" i="5" s="1"/>
  <c r="AI98" i="5"/>
  <c r="Y99" i="5"/>
  <c r="Z100" i="5" s="1"/>
  <c r="AA101" i="5" s="1"/>
  <c r="AB102" i="5" s="1"/>
  <c r="AC103" i="5" s="1"/>
  <c r="X99" i="5"/>
  <c r="DC99" i="5"/>
  <c r="DD99" i="5"/>
  <c r="DE100" i="5" s="1"/>
  <c r="BF100" i="5"/>
  <c r="BE100" i="5"/>
  <c r="CF99" i="5"/>
  <c r="CG100" i="5" s="1"/>
  <c r="CH101" i="5" s="1"/>
  <c r="CE99" i="5"/>
  <c r="CQ100" i="5"/>
  <c r="CR101" i="5" s="1"/>
  <c r="CP100" i="5"/>
  <c r="CA99" i="5"/>
  <c r="CB100" i="5" s="1"/>
  <c r="CC101" i="5" s="1"/>
  <c r="CD102" i="5" s="1"/>
  <c r="BZ99" i="5"/>
  <c r="P98" i="5"/>
  <c r="Q99" i="5" s="1"/>
  <c r="R100" i="5" s="1"/>
  <c r="S101" i="5" s="1"/>
  <c r="O98" i="5"/>
  <c r="BL98" i="5"/>
  <c r="BM99" i="5" s="1"/>
  <c r="BN100" i="5" s="1"/>
  <c r="BO101" i="5" s="1"/>
  <c r="BP102" i="5" s="1"/>
  <c r="BQ103" i="5" s="1"/>
  <c r="BR104" i="5" s="1"/>
  <c r="BS105" i="5" s="1"/>
  <c r="BK98" i="5"/>
  <c r="L99" i="5"/>
  <c r="M100" i="5" s="1"/>
  <c r="N101" i="5" s="1"/>
  <c r="K99" i="5"/>
  <c r="H97" i="5"/>
  <c r="CT99" i="5"/>
  <c r="CU100" i="5" s="1"/>
  <c r="CV101" i="5" s="1"/>
  <c r="CW102" i="5" s="1"/>
  <c r="CX103" i="5" s="1"/>
  <c r="CS99" i="5"/>
  <c r="AV98" i="5"/>
  <c r="AW99" i="5" s="1"/>
  <c r="AX100" i="5" s="1"/>
  <c r="AU98" i="5"/>
  <c r="AF98" i="5"/>
  <c r="AG99" i="5" s="1"/>
  <c r="AH100" i="5" s="1"/>
  <c r="AE98" i="5"/>
  <c r="DG99" i="5"/>
  <c r="DF99" i="5"/>
  <c r="AD101" i="5"/>
  <c r="AP100" i="5"/>
  <c r="AQ101" i="5" s="1"/>
  <c r="AR102" i="5" s="1"/>
  <c r="AS103" i="5" s="1"/>
  <c r="AT104" i="5" s="1"/>
  <c r="AO100" i="5"/>
  <c r="CQ90" i="2"/>
  <c r="CR91" i="2" s="1"/>
  <c r="CS92" i="2" s="1"/>
  <c r="CQ89" i="2"/>
  <c r="CQ161" i="2"/>
  <c r="CR162" i="2" s="1"/>
  <c r="CR195" i="2"/>
  <c r="CR194" i="2"/>
  <c r="CQ19" i="2"/>
  <c r="CR20" i="2" s="1"/>
  <c r="CQ80" i="2"/>
  <c r="CR81" i="2" s="1"/>
  <c r="CS82" i="2" s="1"/>
  <c r="CS10" i="2"/>
  <c r="CT11" i="2" s="1"/>
  <c r="CS145" i="2"/>
  <c r="CT146" i="2" s="1"/>
  <c r="CU147" i="2" s="1"/>
  <c r="CS32" i="2"/>
  <c r="CT33" i="2" s="1"/>
  <c r="CS31" i="2"/>
  <c r="CQ101" i="2"/>
  <c r="CQ102" i="2"/>
  <c r="CR157" i="2"/>
  <c r="CS158" i="2" s="1"/>
  <c r="CR98" i="2"/>
  <c r="CS99" i="2" s="1"/>
  <c r="CQ104" i="2"/>
  <c r="CR105" i="2" s="1"/>
  <c r="CS106" i="2" s="1"/>
  <c r="CQ103" i="2"/>
  <c r="CR133" i="2"/>
  <c r="CS134" i="2" s="1"/>
  <c r="CT135" i="2" s="1"/>
  <c r="CU136" i="2" s="1"/>
  <c r="CR132" i="2"/>
  <c r="CQ183" i="2"/>
  <c r="CR184" i="2" s="1"/>
  <c r="CQ182" i="2"/>
  <c r="CQ71" i="2"/>
  <c r="CQ70" i="2"/>
  <c r="CQ118" i="2"/>
  <c r="CR119" i="2" s="1"/>
  <c r="CS120" i="2" s="1"/>
  <c r="CQ117" i="2"/>
  <c r="CQ42" i="2"/>
  <c r="CR43" i="2" s="1"/>
  <c r="CS44" i="2" s="1"/>
  <c r="CQ41" i="2"/>
  <c r="CQ26" i="2"/>
  <c r="CR27" i="2" s="1"/>
  <c r="CS28" i="2" s="1"/>
  <c r="CT29" i="2" s="1"/>
  <c r="CU30" i="2" s="1"/>
  <c r="CQ25" i="2"/>
  <c r="CQ167" i="2"/>
  <c r="CQ168" i="2"/>
  <c r="CR169" i="2" s="1"/>
  <c r="CS170" i="2" s="1"/>
  <c r="CT171" i="2" s="1"/>
  <c r="CR138" i="2"/>
  <c r="CR137" i="2"/>
  <c r="CR186" i="2"/>
  <c r="CS187" i="2" s="1"/>
  <c r="CR185" i="2"/>
  <c r="CQ72" i="2"/>
  <c r="CQ73" i="2"/>
  <c r="CR74" i="2" s="1"/>
  <c r="CS75" i="2" s="1"/>
  <c r="CT76" i="2" s="1"/>
  <c r="CU77" i="2" s="1"/>
  <c r="CR87" i="2"/>
  <c r="CS88" i="2" s="1"/>
  <c r="CR86" i="2"/>
  <c r="CR16" i="2"/>
  <c r="CR15" i="2"/>
  <c r="CQ124" i="2"/>
  <c r="CR125" i="2" s="1"/>
  <c r="CS126" i="2" s="1"/>
  <c r="CT127" i="2" s="1"/>
  <c r="CQ123" i="2"/>
  <c r="CS100" i="2"/>
  <c r="CQ65" i="2"/>
  <c r="CQ64" i="2"/>
  <c r="CQ173" i="2"/>
  <c r="CR174" i="2" s="1"/>
  <c r="CS175" i="2" s="1"/>
  <c r="CQ172" i="2"/>
  <c r="CR79" i="2"/>
  <c r="CR78" i="2"/>
  <c r="CQ35" i="2"/>
  <c r="CR36" i="2" s="1"/>
  <c r="CQ34" i="2"/>
  <c r="CR140" i="2"/>
  <c r="CR139" i="2"/>
  <c r="CR152" i="2"/>
  <c r="CS153" i="2" s="1"/>
  <c r="CR151" i="2"/>
  <c r="CQ67" i="2"/>
  <c r="CR68" i="2" s="1"/>
  <c r="CS69" i="2" s="1"/>
  <c r="CQ66" i="2"/>
  <c r="CQ108" i="2"/>
  <c r="CR109" i="2" s="1"/>
  <c r="CS110" i="2" s="1"/>
  <c r="CT111" i="2" s="1"/>
  <c r="CU112" i="2" s="1"/>
  <c r="CQ107" i="2"/>
  <c r="CQ59" i="2"/>
  <c r="CR60" i="2" s="1"/>
  <c r="CS61" i="2" s="1"/>
  <c r="CT62" i="2" s="1"/>
  <c r="CQ58" i="2"/>
  <c r="CQ21" i="2"/>
  <c r="CQ22" i="2"/>
  <c r="CR23" i="2" s="1"/>
  <c r="CS24" i="2" s="1"/>
  <c r="CQ50" i="2"/>
  <c r="CQ51" i="2"/>
  <c r="CR52" i="2" s="1"/>
  <c r="CS53" i="2" s="1"/>
  <c r="CR197" i="2"/>
  <c r="CS198" i="2" s="1"/>
  <c r="CT199" i="2" s="1"/>
  <c r="CU200" i="2" s="1"/>
  <c r="CR196" i="2"/>
  <c r="CQ189" i="2"/>
  <c r="CR190" i="2" s="1"/>
  <c r="CS191" i="2" s="1"/>
  <c r="CT192" i="2" s="1"/>
  <c r="CU193" i="2" s="1"/>
  <c r="CQ188" i="2"/>
  <c r="CS154" i="2"/>
  <c r="CQ94" i="2"/>
  <c r="CR95" i="2" s="1"/>
  <c r="CS96" i="2" s="1"/>
  <c r="CQ93" i="2"/>
  <c r="CQ37" i="2"/>
  <c r="CQ38" i="2"/>
  <c r="CR39" i="2" s="1"/>
  <c r="CS40" i="2" s="1"/>
  <c r="CR128" i="2"/>
  <c r="CR129" i="2"/>
  <c r="CS130" i="2" s="1"/>
  <c r="CT131" i="2" s="1"/>
  <c r="CR45" i="2"/>
  <c r="CR46" i="2"/>
  <c r="CS47" i="2" s="1"/>
  <c r="CT48" i="2" s="1"/>
  <c r="CU49" i="2" s="1"/>
  <c r="CR17" i="2"/>
  <c r="CR18" i="2"/>
  <c r="CR160" i="2"/>
  <c r="CR159" i="2"/>
  <c r="CR141" i="2"/>
  <c r="CR142" i="2"/>
  <c r="CS143" i="2" s="1"/>
  <c r="CT144" i="2" s="1"/>
  <c r="CP3" i="2"/>
  <c r="CP4" i="2"/>
  <c r="CQ5" i="2" s="1"/>
  <c r="CR6" i="2" s="1"/>
  <c r="CS7" i="2" s="1"/>
  <c r="CT8" i="2" s="1"/>
  <c r="CS181" i="2"/>
  <c r="CS13" i="2"/>
  <c r="CT14" i="2" s="1"/>
  <c r="CS12" i="2"/>
  <c r="CS164" i="2"/>
  <c r="CT165" i="2" s="1"/>
  <c r="CU166" i="2" s="1"/>
  <c r="CS163" i="2"/>
  <c r="CS115" i="2"/>
  <c r="CT116" i="2" s="1"/>
  <c r="CS114" i="2"/>
  <c r="CU113" i="2"/>
  <c r="CS202" i="2"/>
  <c r="CT203" i="2" s="1"/>
  <c r="CS201" i="2"/>
  <c r="CS177" i="2"/>
  <c r="CT178" i="2" s="1"/>
  <c r="CU179" i="2" s="1"/>
  <c r="CV180" i="2" s="1"/>
  <c r="CS176" i="2"/>
  <c r="CS55" i="2"/>
  <c r="CT56" i="2" s="1"/>
  <c r="CU57" i="2" s="1"/>
  <c r="CS54" i="2"/>
  <c r="CS156" i="2"/>
  <c r="CS155" i="2"/>
  <c r="CS149" i="2"/>
  <c r="CT150" i="2" s="1"/>
  <c r="CS148" i="2"/>
  <c r="CS84" i="2"/>
  <c r="CT85" i="2" s="1"/>
  <c r="CS83" i="2"/>
  <c r="CT9" i="2"/>
  <c r="CS97" i="2"/>
  <c r="CS121" i="2"/>
  <c r="CT122" i="2" s="1"/>
  <c r="CS63" i="2"/>
  <c r="U100" i="5" l="1"/>
  <c r="V101" i="5" s="1"/>
  <c r="W102" i="5" s="1"/>
  <c r="T100" i="5"/>
  <c r="CY99" i="5"/>
  <c r="CZ99" i="5"/>
  <c r="DA100" i="5" s="1"/>
  <c r="DB101" i="5" s="1"/>
  <c r="BH99" i="5"/>
  <c r="BI100" i="5" s="1"/>
  <c r="BJ101" i="5" s="1"/>
  <c r="BG99" i="5"/>
  <c r="BT99" i="5"/>
  <c r="BU99" i="5"/>
  <c r="BV100" i="5" s="1"/>
  <c r="CJ100" i="5"/>
  <c r="CI100" i="5"/>
  <c r="AJ99" i="5"/>
  <c r="AK100" i="5" s="1"/>
  <c r="AL101" i="5" s="1"/>
  <c r="AM102" i="5" s="1"/>
  <c r="AN103" i="5" s="1"/>
  <c r="AI99" i="5"/>
  <c r="Y100" i="5"/>
  <c r="Z101" i="5" s="1"/>
  <c r="AA102" i="5" s="1"/>
  <c r="AB103" i="5" s="1"/>
  <c r="AC104" i="5" s="1"/>
  <c r="X100" i="5"/>
  <c r="AZ99" i="5"/>
  <c r="BA100" i="5" s="1"/>
  <c r="BB101" i="5" s="1"/>
  <c r="BC102" i="5" s="1"/>
  <c r="BD103" i="5" s="1"/>
  <c r="AY99" i="5"/>
  <c r="DC100" i="5"/>
  <c r="DD100" i="5"/>
  <c r="DE101" i="5" s="1"/>
  <c r="BX99" i="5"/>
  <c r="BY100" i="5" s="1"/>
  <c r="BW99" i="5"/>
  <c r="H98" i="5"/>
  <c r="CK100" i="5"/>
  <c r="CL100" i="5"/>
  <c r="CM101" i="5" s="1"/>
  <c r="CN102" i="5" s="1"/>
  <c r="CO103" i="5" s="1"/>
  <c r="CA100" i="5"/>
  <c r="CB101" i="5" s="1"/>
  <c r="CC102" i="5" s="1"/>
  <c r="CD103" i="5" s="1"/>
  <c r="BZ100" i="5"/>
  <c r="CQ101" i="5"/>
  <c r="CR102" i="5" s="1"/>
  <c r="CP101" i="5"/>
  <c r="AP101" i="5"/>
  <c r="AQ102" i="5" s="1"/>
  <c r="AR103" i="5" s="1"/>
  <c r="AS104" i="5" s="1"/>
  <c r="AT105" i="5" s="1"/>
  <c r="AO101" i="5"/>
  <c r="L100" i="5"/>
  <c r="M101" i="5" s="1"/>
  <c r="N102" i="5" s="1"/>
  <c r="K100" i="5"/>
  <c r="DG100" i="5"/>
  <c r="DF100" i="5"/>
  <c r="BL99" i="5"/>
  <c r="BM100" i="5" s="1"/>
  <c r="BN101" i="5" s="1"/>
  <c r="BO102" i="5" s="1"/>
  <c r="BP103" i="5" s="1"/>
  <c r="BQ104" i="5" s="1"/>
  <c r="BR105" i="5" s="1"/>
  <c r="BS106" i="5" s="1"/>
  <c r="BK99" i="5"/>
  <c r="CF100" i="5"/>
  <c r="CG101" i="5" s="1"/>
  <c r="CH102" i="5" s="1"/>
  <c r="CE100" i="5"/>
  <c r="CT100" i="5"/>
  <c r="CU101" i="5" s="1"/>
  <c r="CV102" i="5" s="1"/>
  <c r="CW103" i="5" s="1"/>
  <c r="CX104" i="5" s="1"/>
  <c r="CS100" i="5"/>
  <c r="AF99" i="5"/>
  <c r="AG100" i="5" s="1"/>
  <c r="AH101" i="5" s="1"/>
  <c r="AE99" i="5"/>
  <c r="AD102" i="5"/>
  <c r="P99" i="5"/>
  <c r="Q100" i="5" s="1"/>
  <c r="R101" i="5" s="1"/>
  <c r="S102" i="5" s="1"/>
  <c r="O99" i="5"/>
  <c r="BF101" i="5"/>
  <c r="BE101" i="5"/>
  <c r="AV99" i="5"/>
  <c r="AW100" i="5" s="1"/>
  <c r="AX101" i="5" s="1"/>
  <c r="AU99" i="5"/>
  <c r="CR90" i="2"/>
  <c r="CS91" i="2" s="1"/>
  <c r="CT92" i="2" s="1"/>
  <c r="CR89" i="2"/>
  <c r="CR161" i="2"/>
  <c r="CS162" i="2" s="1"/>
  <c r="CS195" i="2"/>
  <c r="CS194" i="2"/>
  <c r="CR19" i="2"/>
  <c r="CS20" i="2" s="1"/>
  <c r="CR80" i="2"/>
  <c r="CS81" i="2" s="1"/>
  <c r="CT82" i="2" s="1"/>
  <c r="CT10" i="2"/>
  <c r="CU11" i="2" s="1"/>
  <c r="CT145" i="2"/>
  <c r="CU146" i="2" s="1"/>
  <c r="CV147" i="2" s="1"/>
  <c r="CR101" i="2"/>
  <c r="CR102" i="2"/>
  <c r="CT32" i="2"/>
  <c r="CU33" i="2" s="1"/>
  <c r="CT31" i="2"/>
  <c r="CS157" i="2"/>
  <c r="CT158" i="2" s="1"/>
  <c r="CS98" i="2"/>
  <c r="CT99" i="2" s="1"/>
  <c r="CR104" i="2"/>
  <c r="CS105" i="2" s="1"/>
  <c r="CT106" i="2" s="1"/>
  <c r="CR103" i="2"/>
  <c r="CS133" i="2"/>
  <c r="CT134" i="2" s="1"/>
  <c r="CU135" i="2" s="1"/>
  <c r="CV136" i="2" s="1"/>
  <c r="CS132" i="2"/>
  <c r="CR183" i="2"/>
  <c r="CS184" i="2" s="1"/>
  <c r="CR182" i="2"/>
  <c r="CR71" i="2"/>
  <c r="CR70" i="2"/>
  <c r="CR26" i="2"/>
  <c r="CS27" i="2" s="1"/>
  <c r="CT28" i="2" s="1"/>
  <c r="CU29" i="2" s="1"/>
  <c r="CV30" i="2" s="1"/>
  <c r="CR25" i="2"/>
  <c r="CR42" i="2"/>
  <c r="CS43" i="2" s="1"/>
  <c r="CT44" i="2" s="1"/>
  <c r="CR41" i="2"/>
  <c r="CR118" i="2"/>
  <c r="CS119" i="2" s="1"/>
  <c r="CT120" i="2" s="1"/>
  <c r="CR117" i="2"/>
  <c r="CS186" i="2"/>
  <c r="CT187" i="2" s="1"/>
  <c r="CS185" i="2"/>
  <c r="CS138" i="2"/>
  <c r="CS137" i="2"/>
  <c r="CR167" i="2"/>
  <c r="CR168" i="2"/>
  <c r="CS169" i="2" s="1"/>
  <c r="CT170" i="2" s="1"/>
  <c r="CU171" i="2" s="1"/>
  <c r="CS16" i="2"/>
  <c r="CS15" i="2"/>
  <c r="CS87" i="2"/>
  <c r="CT88" i="2" s="1"/>
  <c r="CS86" i="2"/>
  <c r="CR72" i="2"/>
  <c r="CR73" i="2"/>
  <c r="CS74" i="2" s="1"/>
  <c r="CT75" i="2" s="1"/>
  <c r="CU76" i="2" s="1"/>
  <c r="CV77" i="2" s="1"/>
  <c r="CR124" i="2"/>
  <c r="CS125" i="2" s="1"/>
  <c r="CT126" i="2" s="1"/>
  <c r="CU127" i="2" s="1"/>
  <c r="CR123" i="2"/>
  <c r="CT100" i="2"/>
  <c r="CR173" i="2"/>
  <c r="CS174" i="2" s="1"/>
  <c r="CT175" i="2" s="1"/>
  <c r="CR172" i="2"/>
  <c r="CR65" i="2"/>
  <c r="CR64" i="2"/>
  <c r="CR34" i="2"/>
  <c r="CR35" i="2"/>
  <c r="CS36" i="2" s="1"/>
  <c r="CS79" i="2"/>
  <c r="CS78" i="2"/>
  <c r="CR108" i="2"/>
  <c r="CS109" i="2" s="1"/>
  <c r="CT110" i="2" s="1"/>
  <c r="CU111" i="2" s="1"/>
  <c r="CV112" i="2" s="1"/>
  <c r="CR107" i="2"/>
  <c r="CR67" i="2"/>
  <c r="CS68" i="2" s="1"/>
  <c r="CT69" i="2" s="1"/>
  <c r="CR66" i="2"/>
  <c r="CS152" i="2"/>
  <c r="CT153" i="2" s="1"/>
  <c r="CS151" i="2"/>
  <c r="CS140" i="2"/>
  <c r="CS139" i="2"/>
  <c r="CT154" i="2"/>
  <c r="CR189" i="2"/>
  <c r="CS190" i="2" s="1"/>
  <c r="CT191" i="2" s="1"/>
  <c r="CU192" i="2" s="1"/>
  <c r="CV193" i="2" s="1"/>
  <c r="CR188" i="2"/>
  <c r="CS197" i="2"/>
  <c r="CT198" i="2" s="1"/>
  <c r="CU199" i="2" s="1"/>
  <c r="CV200" i="2" s="1"/>
  <c r="CS196" i="2"/>
  <c r="CR50" i="2"/>
  <c r="CR51" i="2"/>
  <c r="CS52" i="2" s="1"/>
  <c r="CT53" i="2" s="1"/>
  <c r="CR21" i="2"/>
  <c r="CR22" i="2"/>
  <c r="CS23" i="2" s="1"/>
  <c r="CT24" i="2" s="1"/>
  <c r="CR59" i="2"/>
  <c r="CS60" i="2" s="1"/>
  <c r="CT61" i="2" s="1"/>
  <c r="CU62" i="2" s="1"/>
  <c r="CR58" i="2"/>
  <c r="CR94" i="2"/>
  <c r="CS95" i="2" s="1"/>
  <c r="CT96" i="2" s="1"/>
  <c r="CR93" i="2"/>
  <c r="CS45" i="2"/>
  <c r="CS46" i="2"/>
  <c r="CT47" i="2" s="1"/>
  <c r="CU48" i="2" s="1"/>
  <c r="CV49" i="2" s="1"/>
  <c r="CS128" i="2"/>
  <c r="CS129" i="2"/>
  <c r="CT130" i="2" s="1"/>
  <c r="CU131" i="2" s="1"/>
  <c r="CR37" i="2"/>
  <c r="CR38" i="2"/>
  <c r="CS39" i="2" s="1"/>
  <c r="CT40" i="2" s="1"/>
  <c r="CQ3" i="2"/>
  <c r="CQ4" i="2"/>
  <c r="CR5" i="2" s="1"/>
  <c r="CS6" i="2" s="1"/>
  <c r="CT7" i="2" s="1"/>
  <c r="CU8" i="2" s="1"/>
  <c r="CS141" i="2"/>
  <c r="CS142" i="2"/>
  <c r="CT143" i="2" s="1"/>
  <c r="CU144" i="2" s="1"/>
  <c r="CS160" i="2"/>
  <c r="CS159" i="2"/>
  <c r="CS17" i="2"/>
  <c r="CS18" i="2"/>
  <c r="CT13" i="2"/>
  <c r="CU14" i="2" s="1"/>
  <c r="CT12" i="2"/>
  <c r="CT177" i="2"/>
  <c r="CU178" i="2" s="1"/>
  <c r="CV179" i="2" s="1"/>
  <c r="CW180" i="2" s="1"/>
  <c r="CT176" i="2"/>
  <c r="CT149" i="2"/>
  <c r="CU150" i="2" s="1"/>
  <c r="CT148" i="2"/>
  <c r="CT202" i="2"/>
  <c r="CU203" i="2" s="1"/>
  <c r="CT201" i="2"/>
  <c r="CT55" i="2"/>
  <c r="CU56" i="2" s="1"/>
  <c r="CV57" i="2" s="1"/>
  <c r="CT54" i="2"/>
  <c r="CT97" i="2"/>
  <c r="CV113" i="2"/>
  <c r="CT181" i="2"/>
  <c r="CU9" i="2"/>
  <c r="CT115" i="2"/>
  <c r="CU116" i="2" s="1"/>
  <c r="CT114" i="2"/>
  <c r="CT121" i="2"/>
  <c r="CU122" i="2" s="1"/>
  <c r="CT84" i="2"/>
  <c r="CU85" i="2" s="1"/>
  <c r="CT83" i="2"/>
  <c r="CT156" i="2"/>
  <c r="CT155" i="2"/>
  <c r="CT63" i="2"/>
  <c r="CT164" i="2"/>
  <c r="CU165" i="2" s="1"/>
  <c r="CV166" i="2" s="1"/>
  <c r="CT163" i="2"/>
  <c r="U101" i="5" l="1"/>
  <c r="V102" i="5" s="1"/>
  <c r="W103" i="5" s="1"/>
  <c r="T101" i="5"/>
  <c r="BH100" i="5"/>
  <c r="BI101" i="5" s="1"/>
  <c r="BJ102" i="5" s="1"/>
  <c r="BG100" i="5"/>
  <c r="CY100" i="5"/>
  <c r="CZ100" i="5"/>
  <c r="DA101" i="5" s="1"/>
  <c r="DB102" i="5" s="1"/>
  <c r="CJ101" i="5"/>
  <c r="CI101" i="5"/>
  <c r="BT100" i="5"/>
  <c r="BU100" i="5"/>
  <c r="BV101" i="5" s="1"/>
  <c r="AZ100" i="5"/>
  <c r="BA101" i="5" s="1"/>
  <c r="BB102" i="5" s="1"/>
  <c r="BC103" i="5" s="1"/>
  <c r="BD104" i="5" s="1"/>
  <c r="AY100" i="5"/>
  <c r="BX100" i="5"/>
  <c r="BY101" i="5" s="1"/>
  <c r="BW100" i="5"/>
  <c r="Y101" i="5"/>
  <c r="Z102" i="5" s="1"/>
  <c r="AA103" i="5" s="1"/>
  <c r="AB104" i="5" s="1"/>
  <c r="AC105" i="5" s="1"/>
  <c r="X101" i="5"/>
  <c r="DC101" i="5"/>
  <c r="DD101" i="5"/>
  <c r="DE102" i="5" s="1"/>
  <c r="CK101" i="5"/>
  <c r="CL101" i="5"/>
  <c r="CM102" i="5" s="1"/>
  <c r="CN103" i="5" s="1"/>
  <c r="CO104" i="5" s="1"/>
  <c r="AJ100" i="5"/>
  <c r="AK101" i="5" s="1"/>
  <c r="AL102" i="5" s="1"/>
  <c r="AM103" i="5" s="1"/>
  <c r="AN104" i="5" s="1"/>
  <c r="AI100" i="5"/>
  <c r="H99" i="5"/>
  <c r="AP102" i="5"/>
  <c r="AQ103" i="5" s="1"/>
  <c r="AR104" i="5" s="1"/>
  <c r="AS105" i="5" s="1"/>
  <c r="AT106" i="5" s="1"/>
  <c r="AO102" i="5"/>
  <c r="CQ102" i="5"/>
  <c r="CR103" i="5" s="1"/>
  <c r="CP102" i="5"/>
  <c r="CA101" i="5"/>
  <c r="CB102" i="5" s="1"/>
  <c r="CC103" i="5" s="1"/>
  <c r="CD104" i="5" s="1"/>
  <c r="BZ101" i="5"/>
  <c r="AF100" i="5"/>
  <c r="AG101" i="5" s="1"/>
  <c r="AH102" i="5" s="1"/>
  <c r="AE100" i="5"/>
  <c r="CT101" i="5"/>
  <c r="CU102" i="5" s="1"/>
  <c r="CV103" i="5" s="1"/>
  <c r="CW104" i="5" s="1"/>
  <c r="CX105" i="5" s="1"/>
  <c r="CS101" i="5"/>
  <c r="BL100" i="5"/>
  <c r="BM101" i="5" s="1"/>
  <c r="BN102" i="5" s="1"/>
  <c r="BO103" i="5" s="1"/>
  <c r="BP104" i="5" s="1"/>
  <c r="BQ105" i="5" s="1"/>
  <c r="BR106" i="5" s="1"/>
  <c r="BK100" i="5"/>
  <c r="BF102" i="5"/>
  <c r="BE102" i="5"/>
  <c r="L101" i="5"/>
  <c r="M102" i="5" s="1"/>
  <c r="N103" i="5" s="1"/>
  <c r="K101" i="5"/>
  <c r="CF101" i="5"/>
  <c r="CG102" i="5" s="1"/>
  <c r="CH103" i="5" s="1"/>
  <c r="CE101" i="5"/>
  <c r="AV100" i="5"/>
  <c r="AW101" i="5" s="1"/>
  <c r="AX102" i="5" s="1"/>
  <c r="AU100" i="5"/>
  <c r="DG101" i="5"/>
  <c r="DF101" i="5"/>
  <c r="P100" i="5"/>
  <c r="Q101" i="5" s="1"/>
  <c r="R102" i="5" s="1"/>
  <c r="S103" i="5" s="1"/>
  <c r="O100" i="5"/>
  <c r="AD103" i="5"/>
  <c r="CS90" i="2"/>
  <c r="CT91" i="2" s="1"/>
  <c r="CU92" i="2" s="1"/>
  <c r="CS89" i="2"/>
  <c r="CS161" i="2"/>
  <c r="CT162" i="2" s="1"/>
  <c r="CU163" i="2" s="1"/>
  <c r="CT194" i="2"/>
  <c r="CT195" i="2"/>
  <c r="CS19" i="2"/>
  <c r="CT20" i="2" s="1"/>
  <c r="CS80" i="2"/>
  <c r="CT81" i="2" s="1"/>
  <c r="CU82" i="2" s="1"/>
  <c r="CU10" i="2"/>
  <c r="CV11" i="2" s="1"/>
  <c r="CU145" i="2"/>
  <c r="CV146" i="2" s="1"/>
  <c r="CW147" i="2" s="1"/>
  <c r="CU32" i="2"/>
  <c r="CV33" i="2" s="1"/>
  <c r="CU31" i="2"/>
  <c r="CS102" i="2"/>
  <c r="CS101" i="2"/>
  <c r="CT157" i="2"/>
  <c r="CU158" i="2" s="1"/>
  <c r="CT98" i="2"/>
  <c r="CU99" i="2" s="1"/>
  <c r="CS104" i="2"/>
  <c r="CT105" i="2" s="1"/>
  <c r="CU106" i="2" s="1"/>
  <c r="CS103" i="2"/>
  <c r="CT133" i="2"/>
  <c r="CU134" i="2" s="1"/>
  <c r="CV135" i="2" s="1"/>
  <c r="CW136" i="2" s="1"/>
  <c r="CT132" i="2"/>
  <c r="CS183" i="2"/>
  <c r="CT184" i="2" s="1"/>
  <c r="CS182" i="2"/>
  <c r="CS71" i="2"/>
  <c r="CS70" i="2"/>
  <c r="CS118" i="2"/>
  <c r="CT119" i="2" s="1"/>
  <c r="CU120" i="2" s="1"/>
  <c r="CS117" i="2"/>
  <c r="CS42" i="2"/>
  <c r="CT43" i="2" s="1"/>
  <c r="CU44" i="2" s="1"/>
  <c r="CS41" i="2"/>
  <c r="CS26" i="2"/>
  <c r="CT27" i="2" s="1"/>
  <c r="CU28" i="2" s="1"/>
  <c r="CV29" i="2" s="1"/>
  <c r="CW30" i="2" s="1"/>
  <c r="CS25" i="2"/>
  <c r="CS167" i="2"/>
  <c r="CS168" i="2"/>
  <c r="CT169" i="2" s="1"/>
  <c r="CU170" i="2" s="1"/>
  <c r="CV171" i="2" s="1"/>
  <c r="CT138" i="2"/>
  <c r="CT137" i="2"/>
  <c r="CT186" i="2"/>
  <c r="CU187" i="2" s="1"/>
  <c r="CT185" i="2"/>
  <c r="CS72" i="2"/>
  <c r="CS73" i="2"/>
  <c r="CT74" i="2" s="1"/>
  <c r="CU75" i="2" s="1"/>
  <c r="CV76" i="2" s="1"/>
  <c r="CW77" i="2" s="1"/>
  <c r="CT87" i="2"/>
  <c r="CU88" i="2" s="1"/>
  <c r="CT86" i="2"/>
  <c r="CT16" i="2"/>
  <c r="CT15" i="2"/>
  <c r="CS124" i="2"/>
  <c r="CT125" i="2" s="1"/>
  <c r="CU126" i="2" s="1"/>
  <c r="CV127" i="2" s="1"/>
  <c r="CS123" i="2"/>
  <c r="CU100" i="2"/>
  <c r="CS65" i="2"/>
  <c r="CS64" i="2"/>
  <c r="CS172" i="2"/>
  <c r="CS173" i="2"/>
  <c r="CT174" i="2" s="1"/>
  <c r="CU175" i="2" s="1"/>
  <c r="CT79" i="2"/>
  <c r="CT78" i="2"/>
  <c r="CS34" i="2"/>
  <c r="CS35" i="2"/>
  <c r="CT36" i="2" s="1"/>
  <c r="CT140" i="2"/>
  <c r="CT139" i="2"/>
  <c r="CT152" i="2"/>
  <c r="CU153" i="2" s="1"/>
  <c r="CT151" i="2"/>
  <c r="CS67" i="2"/>
  <c r="CT68" i="2" s="1"/>
  <c r="CU69" i="2" s="1"/>
  <c r="CS66" i="2"/>
  <c r="CS108" i="2"/>
  <c r="CT109" i="2" s="1"/>
  <c r="CU110" i="2" s="1"/>
  <c r="CV111" i="2" s="1"/>
  <c r="CW112" i="2" s="1"/>
  <c r="CS107" i="2"/>
  <c r="CS50" i="2"/>
  <c r="CS51" i="2"/>
  <c r="CT52" i="2" s="1"/>
  <c r="CU53" i="2" s="1"/>
  <c r="CS21" i="2"/>
  <c r="CS22" i="2"/>
  <c r="CT23" i="2" s="1"/>
  <c r="CU24" i="2" s="1"/>
  <c r="CT197" i="2"/>
  <c r="CU198" i="2" s="1"/>
  <c r="CV199" i="2" s="1"/>
  <c r="CW200" i="2" s="1"/>
  <c r="CT196" i="2"/>
  <c r="CS189" i="2"/>
  <c r="CT190" i="2" s="1"/>
  <c r="CU191" i="2" s="1"/>
  <c r="CV192" i="2" s="1"/>
  <c r="CW193" i="2" s="1"/>
  <c r="CS188" i="2"/>
  <c r="CS94" i="2"/>
  <c r="CT95" i="2" s="1"/>
  <c r="CU96" i="2" s="1"/>
  <c r="CS93" i="2"/>
  <c r="CU154" i="2"/>
  <c r="CS59" i="2"/>
  <c r="CT60" i="2" s="1"/>
  <c r="CU61" i="2" s="1"/>
  <c r="CV62" i="2" s="1"/>
  <c r="CS58" i="2"/>
  <c r="CS37" i="2"/>
  <c r="CS38" i="2"/>
  <c r="CT39" i="2" s="1"/>
  <c r="CU40" i="2" s="1"/>
  <c r="CT128" i="2"/>
  <c r="CT129" i="2"/>
  <c r="CU130" i="2" s="1"/>
  <c r="CV131" i="2" s="1"/>
  <c r="CT45" i="2"/>
  <c r="CT46" i="2"/>
  <c r="CU47" i="2" s="1"/>
  <c r="CV48" i="2" s="1"/>
  <c r="CW49" i="2" s="1"/>
  <c r="CT17" i="2"/>
  <c r="CT18" i="2"/>
  <c r="CT160" i="2"/>
  <c r="CT159" i="2"/>
  <c r="CT141" i="2"/>
  <c r="CT142" i="2"/>
  <c r="CU143" i="2" s="1"/>
  <c r="CV144" i="2" s="1"/>
  <c r="CR3" i="2"/>
  <c r="CR4" i="2"/>
  <c r="CS5" i="2" s="1"/>
  <c r="CT6" i="2" s="1"/>
  <c r="CU7" i="2" s="1"/>
  <c r="CV8" i="2" s="1"/>
  <c r="CU121" i="2"/>
  <c r="CV122" i="2" s="1"/>
  <c r="CU202" i="2"/>
  <c r="CV203" i="2" s="1"/>
  <c r="CU201" i="2"/>
  <c r="CV9" i="2"/>
  <c r="CU97" i="2"/>
  <c r="CU149" i="2"/>
  <c r="CV150" i="2" s="1"/>
  <c r="CU148" i="2"/>
  <c r="CU13" i="2"/>
  <c r="CV14" i="2" s="1"/>
  <c r="CU12" i="2"/>
  <c r="CU156" i="2"/>
  <c r="CU155" i="2"/>
  <c r="CU177" i="2"/>
  <c r="CV178" i="2" s="1"/>
  <c r="CW179" i="2" s="1"/>
  <c r="CX180" i="2" s="1"/>
  <c r="CU176" i="2"/>
  <c r="CU164" i="2"/>
  <c r="CV165" i="2" s="1"/>
  <c r="CW166" i="2" s="1"/>
  <c r="CU63" i="2"/>
  <c r="CU55" i="2"/>
  <c r="CV56" i="2" s="1"/>
  <c r="CW57" i="2" s="1"/>
  <c r="CU54" i="2"/>
  <c r="CU181" i="2"/>
  <c r="CW113" i="2"/>
  <c r="CU115" i="2"/>
  <c r="CV116" i="2" s="1"/>
  <c r="CU114" i="2"/>
  <c r="CU84" i="2"/>
  <c r="CV85" i="2" s="1"/>
  <c r="CU83" i="2"/>
  <c r="U102" i="5" l="1"/>
  <c r="V103" i="5" s="1"/>
  <c r="W104" i="5" s="1"/>
  <c r="T102" i="5"/>
  <c r="CY101" i="5"/>
  <c r="CZ101" i="5"/>
  <c r="DA102" i="5" s="1"/>
  <c r="DB103" i="5" s="1"/>
  <c r="BH101" i="5"/>
  <c r="BI102" i="5" s="1"/>
  <c r="BJ103" i="5" s="1"/>
  <c r="BG101" i="5"/>
  <c r="BT101" i="5"/>
  <c r="BU101" i="5"/>
  <c r="BV102" i="5" s="1"/>
  <c r="CJ102" i="5"/>
  <c r="CI102" i="5"/>
  <c r="CK102" i="5"/>
  <c r="CL102" i="5"/>
  <c r="CM103" i="5" s="1"/>
  <c r="CN104" i="5" s="1"/>
  <c r="CO105" i="5" s="1"/>
  <c r="DC102" i="5"/>
  <c r="DD102" i="5"/>
  <c r="DE103" i="5" s="1"/>
  <c r="H100" i="5"/>
  <c r="Y102" i="5"/>
  <c r="Z103" i="5" s="1"/>
  <c r="AA104" i="5" s="1"/>
  <c r="AB105" i="5" s="1"/>
  <c r="AC106" i="5" s="1"/>
  <c r="X102" i="5"/>
  <c r="BX101" i="5"/>
  <c r="BY102" i="5" s="1"/>
  <c r="BW101" i="5"/>
  <c r="AZ101" i="5"/>
  <c r="BA102" i="5" s="1"/>
  <c r="BB103" i="5" s="1"/>
  <c r="BC104" i="5" s="1"/>
  <c r="BD105" i="5" s="1"/>
  <c r="AY101" i="5"/>
  <c r="AJ101" i="5"/>
  <c r="AK102" i="5" s="1"/>
  <c r="AL103" i="5" s="1"/>
  <c r="AM104" i="5" s="1"/>
  <c r="AN105" i="5" s="1"/>
  <c r="AI101" i="5"/>
  <c r="CF102" i="5"/>
  <c r="CG103" i="5" s="1"/>
  <c r="CH104" i="5" s="1"/>
  <c r="CE102" i="5"/>
  <c r="L102" i="5"/>
  <c r="M103" i="5" s="1"/>
  <c r="N104" i="5" s="1"/>
  <c r="K102" i="5"/>
  <c r="AP103" i="5"/>
  <c r="AQ104" i="5" s="1"/>
  <c r="AR105" i="5" s="1"/>
  <c r="AS106" i="5" s="1"/>
  <c r="AO103" i="5"/>
  <c r="P101" i="5"/>
  <c r="Q102" i="5" s="1"/>
  <c r="R103" i="5" s="1"/>
  <c r="S104" i="5" s="1"/>
  <c r="O101" i="5"/>
  <c r="CT102" i="5"/>
  <c r="CU103" i="5" s="1"/>
  <c r="CV104" i="5" s="1"/>
  <c r="CW105" i="5" s="1"/>
  <c r="CX106" i="5" s="1"/>
  <c r="CS102" i="5"/>
  <c r="BF103" i="5"/>
  <c r="BE103" i="5"/>
  <c r="BL101" i="5"/>
  <c r="BM102" i="5" s="1"/>
  <c r="BN103" i="5" s="1"/>
  <c r="BO104" i="5" s="1"/>
  <c r="BP105" i="5" s="1"/>
  <c r="BQ106" i="5" s="1"/>
  <c r="BK101" i="5"/>
  <c r="DG102" i="5"/>
  <c r="DF102" i="5"/>
  <c r="AF101" i="5"/>
  <c r="AG102" i="5" s="1"/>
  <c r="AH103" i="5" s="1"/>
  <c r="AE101" i="5"/>
  <c r="CQ103" i="5"/>
  <c r="CR104" i="5" s="1"/>
  <c r="CP103" i="5"/>
  <c r="AD104" i="5"/>
  <c r="AV101" i="5"/>
  <c r="AW102" i="5" s="1"/>
  <c r="AX103" i="5" s="1"/>
  <c r="AU101" i="5"/>
  <c r="CA102" i="5"/>
  <c r="CB103" i="5" s="1"/>
  <c r="CC104" i="5" s="1"/>
  <c r="CD105" i="5" s="1"/>
  <c r="BZ102" i="5"/>
  <c r="CT90" i="2"/>
  <c r="CU91" i="2" s="1"/>
  <c r="CV92" i="2" s="1"/>
  <c r="CT89" i="2"/>
  <c r="CT161" i="2"/>
  <c r="CU162" i="2" s="1"/>
  <c r="CV163" i="2" s="1"/>
  <c r="CU195" i="2"/>
  <c r="CU194" i="2"/>
  <c r="CT19" i="2"/>
  <c r="CU20" i="2" s="1"/>
  <c r="CT80" i="2"/>
  <c r="CU81" i="2" s="1"/>
  <c r="CV82" i="2" s="1"/>
  <c r="CV10" i="2"/>
  <c r="CW11" i="2" s="1"/>
  <c r="CV145" i="2"/>
  <c r="CW146" i="2" s="1"/>
  <c r="CX147" i="2" s="1"/>
  <c r="CT102" i="2"/>
  <c r="CT101" i="2"/>
  <c r="CV32" i="2"/>
  <c r="CW33" i="2" s="1"/>
  <c r="CV31" i="2"/>
  <c r="CU157" i="2"/>
  <c r="CV158" i="2" s="1"/>
  <c r="CU98" i="2"/>
  <c r="CV99" i="2" s="1"/>
  <c r="CT104" i="2"/>
  <c r="CU105" i="2" s="1"/>
  <c r="CV106" i="2" s="1"/>
  <c r="CT103" i="2"/>
  <c r="CU133" i="2"/>
  <c r="CV134" i="2" s="1"/>
  <c r="CW135" i="2" s="1"/>
  <c r="CX136" i="2" s="1"/>
  <c r="CU132" i="2"/>
  <c r="CT183" i="2"/>
  <c r="CU184" i="2" s="1"/>
  <c r="CT182" i="2"/>
  <c r="CT71" i="2"/>
  <c r="CT70" i="2"/>
  <c r="CT26" i="2"/>
  <c r="CU27" i="2" s="1"/>
  <c r="CV28" i="2" s="1"/>
  <c r="CW29" i="2" s="1"/>
  <c r="CX30" i="2" s="1"/>
  <c r="CT25" i="2"/>
  <c r="CT42" i="2"/>
  <c r="CU43" i="2" s="1"/>
  <c r="CV44" i="2" s="1"/>
  <c r="CT41" i="2"/>
  <c r="CT118" i="2"/>
  <c r="CU119" i="2" s="1"/>
  <c r="CV120" i="2" s="1"/>
  <c r="CT117" i="2"/>
  <c r="CU186" i="2"/>
  <c r="CV187" i="2" s="1"/>
  <c r="CU185" i="2"/>
  <c r="CU138" i="2"/>
  <c r="CU137" i="2"/>
  <c r="CT167" i="2"/>
  <c r="CT168" i="2"/>
  <c r="CU169" i="2" s="1"/>
  <c r="CV170" i="2" s="1"/>
  <c r="CW171" i="2" s="1"/>
  <c r="CU16" i="2"/>
  <c r="CU15" i="2"/>
  <c r="CU87" i="2"/>
  <c r="CV88" i="2" s="1"/>
  <c r="CU86" i="2"/>
  <c r="CT72" i="2"/>
  <c r="CT73" i="2"/>
  <c r="CU74" i="2" s="1"/>
  <c r="CV75" i="2" s="1"/>
  <c r="CW76" i="2" s="1"/>
  <c r="CX77" i="2" s="1"/>
  <c r="CT124" i="2"/>
  <c r="CU125" i="2" s="1"/>
  <c r="CV126" i="2" s="1"/>
  <c r="CW127" i="2" s="1"/>
  <c r="CT123" i="2"/>
  <c r="CV100" i="2"/>
  <c r="CT172" i="2"/>
  <c r="CT173" i="2"/>
  <c r="CU174" i="2" s="1"/>
  <c r="CV175" i="2" s="1"/>
  <c r="CT65" i="2"/>
  <c r="CT64" i="2"/>
  <c r="CT35" i="2"/>
  <c r="CU36" i="2" s="1"/>
  <c r="CT34" i="2"/>
  <c r="CU79" i="2"/>
  <c r="CU78" i="2"/>
  <c r="CT108" i="2"/>
  <c r="CU109" i="2" s="1"/>
  <c r="CV110" i="2" s="1"/>
  <c r="CW111" i="2" s="1"/>
  <c r="CX112" i="2" s="1"/>
  <c r="CT107" i="2"/>
  <c r="CT67" i="2"/>
  <c r="CU68" i="2" s="1"/>
  <c r="CV69" i="2" s="1"/>
  <c r="CT66" i="2"/>
  <c r="CU152" i="2"/>
  <c r="CV153" i="2" s="1"/>
  <c r="CU151" i="2"/>
  <c r="CU140" i="2"/>
  <c r="CU139" i="2"/>
  <c r="CT94" i="2"/>
  <c r="CU95" i="2" s="1"/>
  <c r="CV96" i="2" s="1"/>
  <c r="CT93" i="2"/>
  <c r="CT189" i="2"/>
  <c r="CU190" i="2" s="1"/>
  <c r="CV191" i="2" s="1"/>
  <c r="CW192" i="2" s="1"/>
  <c r="CX193" i="2" s="1"/>
  <c r="CT188" i="2"/>
  <c r="CU197" i="2"/>
  <c r="CV198" i="2" s="1"/>
  <c r="CW199" i="2" s="1"/>
  <c r="CX200" i="2" s="1"/>
  <c r="CU196" i="2"/>
  <c r="CT59" i="2"/>
  <c r="CU60" i="2" s="1"/>
  <c r="CV61" i="2" s="1"/>
  <c r="CW62" i="2" s="1"/>
  <c r="CT58" i="2"/>
  <c r="CT21" i="2"/>
  <c r="CT22" i="2"/>
  <c r="CU23" i="2" s="1"/>
  <c r="CV24" i="2" s="1"/>
  <c r="CV154" i="2"/>
  <c r="CT50" i="2"/>
  <c r="CT51" i="2"/>
  <c r="CU52" i="2" s="1"/>
  <c r="CV53" i="2" s="1"/>
  <c r="CU45" i="2"/>
  <c r="CU46" i="2"/>
  <c r="CV47" i="2" s="1"/>
  <c r="CW48" i="2" s="1"/>
  <c r="CX49" i="2" s="1"/>
  <c r="CU128" i="2"/>
  <c r="CU129" i="2"/>
  <c r="CV130" i="2" s="1"/>
  <c r="CW131" i="2" s="1"/>
  <c r="CT37" i="2"/>
  <c r="CT38" i="2"/>
  <c r="CU39" i="2" s="1"/>
  <c r="CV40" i="2" s="1"/>
  <c r="CS3" i="2"/>
  <c r="CS4" i="2"/>
  <c r="CT5" i="2" s="1"/>
  <c r="CU6" i="2" s="1"/>
  <c r="CV7" i="2" s="1"/>
  <c r="CW8" i="2" s="1"/>
  <c r="CU141" i="2"/>
  <c r="CU142" i="2"/>
  <c r="CV143" i="2" s="1"/>
  <c r="CW144" i="2" s="1"/>
  <c r="CU160" i="2"/>
  <c r="CU159" i="2"/>
  <c r="CU17" i="2"/>
  <c r="CU18" i="2"/>
  <c r="CW9" i="2"/>
  <c r="CV181" i="2"/>
  <c r="CV63" i="2"/>
  <c r="CV84" i="2"/>
  <c r="CW85" i="2" s="1"/>
  <c r="CV83" i="2"/>
  <c r="CV115" i="2"/>
  <c r="CW116" i="2" s="1"/>
  <c r="CV114" i="2"/>
  <c r="CX113" i="2"/>
  <c r="CV202" i="2"/>
  <c r="CW203" i="2" s="1"/>
  <c r="CV201" i="2"/>
  <c r="CV156" i="2"/>
  <c r="CV155" i="2"/>
  <c r="CV164" i="2"/>
  <c r="CW165" i="2" s="1"/>
  <c r="CX166" i="2" s="1"/>
  <c r="CV13" i="2"/>
  <c r="CW14" i="2" s="1"/>
  <c r="CV12" i="2"/>
  <c r="CV97" i="2"/>
  <c r="CV55" i="2"/>
  <c r="CW56" i="2" s="1"/>
  <c r="CX57" i="2" s="1"/>
  <c r="CV54" i="2"/>
  <c r="CV177" i="2"/>
  <c r="CW178" i="2" s="1"/>
  <c r="CX179" i="2" s="1"/>
  <c r="CY180" i="2" s="1"/>
  <c r="CV176" i="2"/>
  <c r="CV149" i="2"/>
  <c r="CW150" i="2" s="1"/>
  <c r="CV148" i="2"/>
  <c r="CV121" i="2"/>
  <c r="CW122" i="2" s="1"/>
  <c r="U103" i="5" l="1"/>
  <c r="V104" i="5" s="1"/>
  <c r="W105" i="5" s="1"/>
  <c r="T103" i="5"/>
  <c r="BH102" i="5"/>
  <c r="BI103" i="5" s="1"/>
  <c r="BJ104" i="5" s="1"/>
  <c r="BG102" i="5"/>
  <c r="CY102" i="5"/>
  <c r="CZ102" i="5"/>
  <c r="DA103" i="5" s="1"/>
  <c r="DB104" i="5" s="1"/>
  <c r="CJ103" i="5"/>
  <c r="CI103" i="5"/>
  <c r="BT102" i="5"/>
  <c r="BU102" i="5"/>
  <c r="BV103" i="5" s="1"/>
  <c r="Y103" i="5"/>
  <c r="Z104" i="5" s="1"/>
  <c r="AA105" i="5" s="1"/>
  <c r="AB106" i="5" s="1"/>
  <c r="X103" i="5"/>
  <c r="DC103" i="5"/>
  <c r="DD103" i="5"/>
  <c r="DE104" i="5" s="1"/>
  <c r="AZ102" i="5"/>
  <c r="BA103" i="5" s="1"/>
  <c r="BB104" i="5" s="1"/>
  <c r="BC105" i="5" s="1"/>
  <c r="BD106" i="5" s="1"/>
  <c r="AY102" i="5"/>
  <c r="AJ102" i="5"/>
  <c r="AK103" i="5" s="1"/>
  <c r="AL104" i="5" s="1"/>
  <c r="AM105" i="5" s="1"/>
  <c r="AN106" i="5" s="1"/>
  <c r="AI102" i="5"/>
  <c r="BX102" i="5"/>
  <c r="BY103" i="5" s="1"/>
  <c r="BW102" i="5"/>
  <c r="CK103" i="5"/>
  <c r="CL103" i="5"/>
  <c r="CM104" i="5" s="1"/>
  <c r="CN105" i="5" s="1"/>
  <c r="CO106" i="5" s="1"/>
  <c r="P102" i="5"/>
  <c r="Q103" i="5" s="1"/>
  <c r="R104" i="5" s="1"/>
  <c r="S105" i="5" s="1"/>
  <c r="O102" i="5"/>
  <c r="CA103" i="5"/>
  <c r="CB104" i="5" s="1"/>
  <c r="CC105" i="5" s="1"/>
  <c r="CD106" i="5" s="1"/>
  <c r="BZ103" i="5"/>
  <c r="BL102" i="5"/>
  <c r="BM103" i="5" s="1"/>
  <c r="BN104" i="5" s="1"/>
  <c r="BO105" i="5" s="1"/>
  <c r="BP106" i="5" s="1"/>
  <c r="BK102" i="5"/>
  <c r="L103" i="5"/>
  <c r="M104" i="5" s="1"/>
  <c r="N105" i="5" s="1"/>
  <c r="K103" i="5"/>
  <c r="CQ104" i="5"/>
  <c r="CR105" i="5" s="1"/>
  <c r="CP104" i="5"/>
  <c r="AP104" i="5"/>
  <c r="AQ105" i="5" s="1"/>
  <c r="AR106" i="5" s="1"/>
  <c r="AO104" i="5"/>
  <c r="DG103" i="5"/>
  <c r="DF103" i="5"/>
  <c r="H101" i="5"/>
  <c r="CF103" i="5"/>
  <c r="CG104" i="5" s="1"/>
  <c r="CH105" i="5" s="1"/>
  <c r="CE103" i="5"/>
  <c r="AD105" i="5"/>
  <c r="AF102" i="5"/>
  <c r="AG103" i="5" s="1"/>
  <c r="AH104" i="5" s="1"/>
  <c r="AE102" i="5"/>
  <c r="BF104" i="5"/>
  <c r="BE104" i="5"/>
  <c r="AV102" i="5"/>
  <c r="AW103" i="5" s="1"/>
  <c r="AX104" i="5" s="1"/>
  <c r="AU102" i="5"/>
  <c r="CT103" i="5"/>
  <c r="CU104" i="5" s="1"/>
  <c r="CV105" i="5" s="1"/>
  <c r="CW106" i="5" s="1"/>
  <c r="CS103" i="5"/>
  <c r="CU90" i="2"/>
  <c r="CV91" i="2" s="1"/>
  <c r="CW92" i="2" s="1"/>
  <c r="CU89" i="2"/>
  <c r="CU161" i="2"/>
  <c r="CV162" i="2" s="1"/>
  <c r="CV195" i="2"/>
  <c r="CV194" i="2"/>
  <c r="CU19" i="2"/>
  <c r="CV20" i="2" s="1"/>
  <c r="CU80" i="2"/>
  <c r="CV81" i="2" s="1"/>
  <c r="CW82" i="2" s="1"/>
  <c r="CW10" i="2"/>
  <c r="CX11" i="2" s="1"/>
  <c r="CW145" i="2"/>
  <c r="CX146" i="2" s="1"/>
  <c r="CY147" i="2" s="1"/>
  <c r="CW32" i="2"/>
  <c r="CX33" i="2" s="1"/>
  <c r="CW31" i="2"/>
  <c r="CU101" i="2"/>
  <c r="CU102" i="2"/>
  <c r="CV157" i="2"/>
  <c r="CW158" i="2" s="1"/>
  <c r="CV98" i="2"/>
  <c r="CW99" i="2" s="1"/>
  <c r="CU104" i="2"/>
  <c r="CV105" i="2" s="1"/>
  <c r="CW106" i="2" s="1"/>
  <c r="CU103" i="2"/>
  <c r="CV133" i="2"/>
  <c r="CW134" i="2" s="1"/>
  <c r="CX135" i="2" s="1"/>
  <c r="CY136" i="2" s="1"/>
  <c r="CV132" i="2"/>
  <c r="CU183" i="2"/>
  <c r="CV184" i="2" s="1"/>
  <c r="CU182" i="2"/>
  <c r="CU71" i="2"/>
  <c r="CU70" i="2"/>
  <c r="CU118" i="2"/>
  <c r="CV119" i="2" s="1"/>
  <c r="CW120" i="2" s="1"/>
  <c r="CU117" i="2"/>
  <c r="CU42" i="2"/>
  <c r="CV43" i="2" s="1"/>
  <c r="CW44" i="2" s="1"/>
  <c r="CU41" i="2"/>
  <c r="CU26" i="2"/>
  <c r="CV27" i="2" s="1"/>
  <c r="CW28" i="2" s="1"/>
  <c r="CX29" i="2" s="1"/>
  <c r="CY30" i="2" s="1"/>
  <c r="CU25" i="2"/>
  <c r="CU167" i="2"/>
  <c r="CU168" i="2"/>
  <c r="CV169" i="2" s="1"/>
  <c r="CW170" i="2" s="1"/>
  <c r="CX171" i="2" s="1"/>
  <c r="CV138" i="2"/>
  <c r="CV137" i="2"/>
  <c r="CV186" i="2"/>
  <c r="CW187" i="2" s="1"/>
  <c r="CV185" i="2"/>
  <c r="CU72" i="2"/>
  <c r="CU73" i="2"/>
  <c r="CV74" i="2" s="1"/>
  <c r="CW75" i="2" s="1"/>
  <c r="CX76" i="2" s="1"/>
  <c r="CY77" i="2" s="1"/>
  <c r="CV87" i="2"/>
  <c r="CW88" i="2" s="1"/>
  <c r="CV86" i="2"/>
  <c r="CV16" i="2"/>
  <c r="CV15" i="2"/>
  <c r="CU124" i="2"/>
  <c r="CV125" i="2" s="1"/>
  <c r="CW126" i="2" s="1"/>
  <c r="CX127" i="2" s="1"/>
  <c r="CU123" i="2"/>
  <c r="CW100" i="2"/>
  <c r="CU65" i="2"/>
  <c r="CU64" i="2"/>
  <c r="CU172" i="2"/>
  <c r="CU173" i="2"/>
  <c r="CV174" i="2" s="1"/>
  <c r="CW175" i="2" s="1"/>
  <c r="CV79" i="2"/>
  <c r="CV78" i="2"/>
  <c r="CU34" i="2"/>
  <c r="CU35" i="2"/>
  <c r="CV36" i="2" s="1"/>
  <c r="CV140" i="2"/>
  <c r="CV139" i="2"/>
  <c r="CV152" i="2"/>
  <c r="CW153" i="2" s="1"/>
  <c r="CV151" i="2"/>
  <c r="CU67" i="2"/>
  <c r="CV68" i="2" s="1"/>
  <c r="CW69" i="2" s="1"/>
  <c r="CU66" i="2"/>
  <c r="CU108" i="2"/>
  <c r="CV109" i="2" s="1"/>
  <c r="CW110" i="2" s="1"/>
  <c r="CX111" i="2" s="1"/>
  <c r="CY112" i="2" s="1"/>
  <c r="CU107" i="2"/>
  <c r="CU59" i="2"/>
  <c r="CV60" i="2" s="1"/>
  <c r="CW61" i="2" s="1"/>
  <c r="CX62" i="2" s="1"/>
  <c r="CU58" i="2"/>
  <c r="CV197" i="2"/>
  <c r="CW198" i="2" s="1"/>
  <c r="CX199" i="2" s="1"/>
  <c r="CY200" i="2" s="1"/>
  <c r="CV196" i="2"/>
  <c r="CU189" i="2"/>
  <c r="CV190" i="2" s="1"/>
  <c r="CW191" i="2" s="1"/>
  <c r="CX192" i="2" s="1"/>
  <c r="CY193" i="2" s="1"/>
  <c r="CU188" i="2"/>
  <c r="CU50" i="2"/>
  <c r="CU51" i="2"/>
  <c r="CV52" i="2" s="1"/>
  <c r="CW53" i="2" s="1"/>
  <c r="CU94" i="2"/>
  <c r="CV95" i="2" s="1"/>
  <c r="CW96" i="2" s="1"/>
  <c r="CU93" i="2"/>
  <c r="CU21" i="2"/>
  <c r="CU22" i="2"/>
  <c r="CV23" i="2" s="1"/>
  <c r="CW24" i="2" s="1"/>
  <c r="CW154" i="2"/>
  <c r="CU37" i="2"/>
  <c r="CU38" i="2"/>
  <c r="CV39" i="2" s="1"/>
  <c r="CW40" i="2" s="1"/>
  <c r="CV128" i="2"/>
  <c r="CV129" i="2"/>
  <c r="CW130" i="2" s="1"/>
  <c r="CX131" i="2" s="1"/>
  <c r="CV45" i="2"/>
  <c r="CV46" i="2"/>
  <c r="CW47" i="2" s="1"/>
  <c r="CX48" i="2" s="1"/>
  <c r="CY49" i="2" s="1"/>
  <c r="CV17" i="2"/>
  <c r="CV18" i="2"/>
  <c r="CV160" i="2"/>
  <c r="CV159" i="2"/>
  <c r="CV141" i="2"/>
  <c r="CV142" i="2"/>
  <c r="CW143" i="2" s="1"/>
  <c r="CX144" i="2" s="1"/>
  <c r="CT3" i="2"/>
  <c r="CT4" i="2"/>
  <c r="CU5" i="2" s="1"/>
  <c r="CV6" i="2" s="1"/>
  <c r="CW7" i="2" s="1"/>
  <c r="CX8" i="2" s="1"/>
  <c r="CW115" i="2"/>
  <c r="CX116" i="2" s="1"/>
  <c r="CW114" i="2"/>
  <c r="CW181" i="2"/>
  <c r="CW156" i="2"/>
  <c r="CW155" i="2"/>
  <c r="CW84" i="2"/>
  <c r="CX85" i="2" s="1"/>
  <c r="CW83" i="2"/>
  <c r="CW55" i="2"/>
  <c r="CX56" i="2" s="1"/>
  <c r="CY57" i="2" s="1"/>
  <c r="CW54" i="2"/>
  <c r="CW97" i="2"/>
  <c r="CW121" i="2"/>
  <c r="CX122" i="2" s="1"/>
  <c r="CY113" i="2"/>
  <c r="CW149" i="2"/>
  <c r="CX150" i="2" s="1"/>
  <c r="CW148" i="2"/>
  <c r="CW202" i="2"/>
  <c r="CX203" i="2" s="1"/>
  <c r="CW201" i="2"/>
  <c r="CW13" i="2"/>
  <c r="CX14" i="2" s="1"/>
  <c r="CW12" i="2"/>
  <c r="CW63" i="2"/>
  <c r="CW177" i="2"/>
  <c r="CX178" i="2" s="1"/>
  <c r="CY179" i="2" s="1"/>
  <c r="CZ180" i="2" s="1"/>
  <c r="CW176" i="2"/>
  <c r="CW164" i="2"/>
  <c r="CX165" i="2" s="1"/>
  <c r="CY166" i="2" s="1"/>
  <c r="CW163" i="2"/>
  <c r="CX9" i="2"/>
  <c r="U104" i="5" l="1"/>
  <c r="V105" i="5" s="1"/>
  <c r="W106" i="5" s="1"/>
  <c r="T104" i="5"/>
  <c r="CY103" i="5"/>
  <c r="CZ103" i="5"/>
  <c r="DA104" i="5" s="1"/>
  <c r="DB105" i="5" s="1"/>
  <c r="BH103" i="5"/>
  <c r="BI104" i="5" s="1"/>
  <c r="BJ105" i="5" s="1"/>
  <c r="BG103" i="5"/>
  <c r="BT103" i="5"/>
  <c r="BU103" i="5"/>
  <c r="BV104" i="5" s="1"/>
  <c r="CJ104" i="5"/>
  <c r="CI104" i="5"/>
  <c r="AJ103" i="5"/>
  <c r="AK104" i="5" s="1"/>
  <c r="AL105" i="5" s="1"/>
  <c r="AM106" i="5" s="1"/>
  <c r="AI103" i="5"/>
  <c r="AZ103" i="5"/>
  <c r="BA104" i="5" s="1"/>
  <c r="BB105" i="5" s="1"/>
  <c r="BC106" i="5" s="1"/>
  <c r="AY103" i="5"/>
  <c r="DC104" i="5"/>
  <c r="DD104" i="5"/>
  <c r="DE105" i="5" s="1"/>
  <c r="BX103" i="5"/>
  <c r="BY104" i="5" s="1"/>
  <c r="BW103" i="5"/>
  <c r="Y104" i="5"/>
  <c r="Z105" i="5" s="1"/>
  <c r="AA106" i="5" s="1"/>
  <c r="X104" i="5"/>
  <c r="CK104" i="5"/>
  <c r="CL104" i="5"/>
  <c r="CM105" i="5" s="1"/>
  <c r="CN106" i="5" s="1"/>
  <c r="AF103" i="5"/>
  <c r="AG104" i="5" s="1"/>
  <c r="AH105" i="5" s="1"/>
  <c r="AE103" i="5"/>
  <c r="CQ105" i="5"/>
  <c r="CR106" i="5" s="1"/>
  <c r="CP105" i="5"/>
  <c r="AD106" i="5"/>
  <c r="L104" i="5"/>
  <c r="M105" i="5" s="1"/>
  <c r="N106" i="5" s="1"/>
  <c r="K104" i="5"/>
  <c r="CA104" i="5"/>
  <c r="CB105" i="5" s="1"/>
  <c r="CC106" i="5" s="1"/>
  <c r="BZ104" i="5"/>
  <c r="CF104" i="5"/>
  <c r="CG105" i="5" s="1"/>
  <c r="CH106" i="5" s="1"/>
  <c r="CE104" i="5"/>
  <c r="AP105" i="5"/>
  <c r="AQ106" i="5" s="1"/>
  <c r="AO105" i="5"/>
  <c r="CT104" i="5"/>
  <c r="CU105" i="5" s="1"/>
  <c r="CV106" i="5" s="1"/>
  <c r="CS104" i="5"/>
  <c r="AV103" i="5"/>
  <c r="AW104" i="5" s="1"/>
  <c r="AX105" i="5" s="1"/>
  <c r="AU103" i="5"/>
  <c r="H102" i="5"/>
  <c r="P103" i="5"/>
  <c r="Q104" i="5" s="1"/>
  <c r="R105" i="5" s="1"/>
  <c r="S106" i="5" s="1"/>
  <c r="O103" i="5"/>
  <c r="BL103" i="5"/>
  <c r="BM104" i="5" s="1"/>
  <c r="BN105" i="5" s="1"/>
  <c r="BO106" i="5" s="1"/>
  <c r="BK103" i="5"/>
  <c r="BF105" i="5"/>
  <c r="BE105" i="5"/>
  <c r="DG104" i="5"/>
  <c r="DF104" i="5"/>
  <c r="CV90" i="2"/>
  <c r="CW91" i="2" s="1"/>
  <c r="CX92" i="2" s="1"/>
  <c r="CV89" i="2"/>
  <c r="CV161" i="2"/>
  <c r="CW162" i="2" s="1"/>
  <c r="CX163" i="2" s="1"/>
  <c r="CW194" i="2"/>
  <c r="CW195" i="2"/>
  <c r="CV19" i="2"/>
  <c r="CW20" i="2" s="1"/>
  <c r="CV80" i="2"/>
  <c r="CW81" i="2" s="1"/>
  <c r="CX82" i="2" s="1"/>
  <c r="CX10" i="2"/>
  <c r="CY11" i="2" s="1"/>
  <c r="CX145" i="2"/>
  <c r="CY146" i="2" s="1"/>
  <c r="CZ147" i="2" s="1"/>
  <c r="CV102" i="2"/>
  <c r="CV101" i="2"/>
  <c r="CX32" i="2"/>
  <c r="CY33" i="2" s="1"/>
  <c r="CX31" i="2"/>
  <c r="CW157" i="2"/>
  <c r="CX158" i="2" s="1"/>
  <c r="CW98" i="2"/>
  <c r="CX99" i="2" s="1"/>
  <c r="CV104" i="2"/>
  <c r="CW105" i="2" s="1"/>
  <c r="CX106" i="2" s="1"/>
  <c r="CV103" i="2"/>
  <c r="CW133" i="2"/>
  <c r="CX134" i="2" s="1"/>
  <c r="CY135" i="2" s="1"/>
  <c r="CZ136" i="2" s="1"/>
  <c r="CW132" i="2"/>
  <c r="CV183" i="2"/>
  <c r="CW184" i="2" s="1"/>
  <c r="CV182" i="2"/>
  <c r="CV71" i="2"/>
  <c r="CV70" i="2"/>
  <c r="CV26" i="2"/>
  <c r="CW27" i="2" s="1"/>
  <c r="CX28" i="2" s="1"/>
  <c r="CY29" i="2" s="1"/>
  <c r="CZ30" i="2" s="1"/>
  <c r="CV25" i="2"/>
  <c r="CV42" i="2"/>
  <c r="CW43" i="2" s="1"/>
  <c r="CX44" i="2" s="1"/>
  <c r="CV41" i="2"/>
  <c r="CV118" i="2"/>
  <c r="CW119" i="2" s="1"/>
  <c r="CX120" i="2" s="1"/>
  <c r="CV117" i="2"/>
  <c r="CW186" i="2"/>
  <c r="CX187" i="2" s="1"/>
  <c r="CW185" i="2"/>
  <c r="CW138" i="2"/>
  <c r="CW137" i="2"/>
  <c r="CV167" i="2"/>
  <c r="CV168" i="2"/>
  <c r="CW169" i="2" s="1"/>
  <c r="CX170" i="2" s="1"/>
  <c r="CY171" i="2" s="1"/>
  <c r="CW16" i="2"/>
  <c r="CW15" i="2"/>
  <c r="CW87" i="2"/>
  <c r="CX88" i="2" s="1"/>
  <c r="CW86" i="2"/>
  <c r="CV72" i="2"/>
  <c r="CV73" i="2"/>
  <c r="CW74" i="2" s="1"/>
  <c r="CX75" i="2" s="1"/>
  <c r="CY76" i="2" s="1"/>
  <c r="CZ77" i="2" s="1"/>
  <c r="CV124" i="2"/>
  <c r="CW125" i="2" s="1"/>
  <c r="CX126" i="2" s="1"/>
  <c r="CY127" i="2" s="1"/>
  <c r="CV123" i="2"/>
  <c r="CX100" i="2"/>
  <c r="CV173" i="2"/>
  <c r="CW174" i="2" s="1"/>
  <c r="CX175" i="2" s="1"/>
  <c r="CV172" i="2"/>
  <c r="CV65" i="2"/>
  <c r="CV64" i="2"/>
  <c r="CV35" i="2"/>
  <c r="CW36" i="2" s="1"/>
  <c r="CV34" i="2"/>
  <c r="CW79" i="2"/>
  <c r="CW78" i="2"/>
  <c r="CV108" i="2"/>
  <c r="CW109" i="2" s="1"/>
  <c r="CX110" i="2" s="1"/>
  <c r="CY111" i="2" s="1"/>
  <c r="CZ112" i="2" s="1"/>
  <c r="CV107" i="2"/>
  <c r="CV67" i="2"/>
  <c r="CW68" i="2" s="1"/>
  <c r="CX69" i="2" s="1"/>
  <c r="CV66" i="2"/>
  <c r="CW152" i="2"/>
  <c r="CX153" i="2" s="1"/>
  <c r="CW151" i="2"/>
  <c r="CW140" i="2"/>
  <c r="CW139" i="2"/>
  <c r="CV94" i="2"/>
  <c r="CW95" i="2" s="1"/>
  <c r="CX96" i="2" s="1"/>
  <c r="CV93" i="2"/>
  <c r="CV189" i="2"/>
  <c r="CW190" i="2" s="1"/>
  <c r="CX191" i="2" s="1"/>
  <c r="CY192" i="2" s="1"/>
  <c r="CZ193" i="2" s="1"/>
  <c r="CV188" i="2"/>
  <c r="CV50" i="2"/>
  <c r="CV51" i="2"/>
  <c r="CW52" i="2" s="1"/>
  <c r="CX53" i="2" s="1"/>
  <c r="CX154" i="2"/>
  <c r="CW197" i="2"/>
  <c r="CX198" i="2" s="1"/>
  <c r="CY199" i="2" s="1"/>
  <c r="CZ200" i="2" s="1"/>
  <c r="CW196" i="2"/>
  <c r="CV59" i="2"/>
  <c r="CW60" i="2" s="1"/>
  <c r="CX61" i="2" s="1"/>
  <c r="CY62" i="2" s="1"/>
  <c r="CV58" i="2"/>
  <c r="CV21" i="2"/>
  <c r="CV22" i="2"/>
  <c r="CW23" i="2" s="1"/>
  <c r="CX24" i="2" s="1"/>
  <c r="CW45" i="2"/>
  <c r="CW46" i="2"/>
  <c r="CX47" i="2" s="1"/>
  <c r="CY48" i="2" s="1"/>
  <c r="CZ49" i="2" s="1"/>
  <c r="CW128" i="2"/>
  <c r="CW129" i="2"/>
  <c r="CX130" i="2" s="1"/>
  <c r="CY131" i="2" s="1"/>
  <c r="CV37" i="2"/>
  <c r="CV38" i="2"/>
  <c r="CW39" i="2" s="1"/>
  <c r="CX40" i="2" s="1"/>
  <c r="CU3" i="2"/>
  <c r="CU4" i="2"/>
  <c r="CV5" i="2" s="1"/>
  <c r="CW6" i="2" s="1"/>
  <c r="CX7" i="2" s="1"/>
  <c r="CY8" i="2" s="1"/>
  <c r="CW141" i="2"/>
  <c r="CW142" i="2"/>
  <c r="CX143" i="2" s="1"/>
  <c r="CY144" i="2" s="1"/>
  <c r="CW160" i="2"/>
  <c r="CW159" i="2"/>
  <c r="CW17" i="2"/>
  <c r="CW18" i="2"/>
  <c r="CX97" i="2"/>
  <c r="CX13" i="2"/>
  <c r="CY14" i="2" s="1"/>
  <c r="CX12" i="2"/>
  <c r="CX84" i="2"/>
  <c r="CY85" i="2" s="1"/>
  <c r="CX83" i="2"/>
  <c r="CX156" i="2"/>
  <c r="CX155" i="2"/>
  <c r="CX115" i="2"/>
  <c r="CY116" i="2" s="1"/>
  <c r="CX114" i="2"/>
  <c r="CX164" i="2"/>
  <c r="CY165" i="2" s="1"/>
  <c r="CZ166" i="2" s="1"/>
  <c r="CX63" i="2"/>
  <c r="CX177" i="2"/>
  <c r="CY178" i="2" s="1"/>
  <c r="CZ179" i="2" s="1"/>
  <c r="DA180" i="2" s="1"/>
  <c r="CX176" i="2"/>
  <c r="CX202" i="2"/>
  <c r="CY203" i="2" s="1"/>
  <c r="CX201" i="2"/>
  <c r="CX121" i="2"/>
  <c r="CY122" i="2" s="1"/>
  <c r="CZ113" i="2"/>
  <c r="CX149" i="2"/>
  <c r="CY150" i="2" s="1"/>
  <c r="CX148" i="2"/>
  <c r="CX181" i="2"/>
  <c r="CY9" i="2"/>
  <c r="CX55" i="2"/>
  <c r="CY56" i="2" s="1"/>
  <c r="CZ57" i="2" s="1"/>
  <c r="CX54" i="2"/>
  <c r="U105" i="5" l="1"/>
  <c r="V106" i="5" s="1"/>
  <c r="T105" i="5"/>
  <c r="BH104" i="5"/>
  <c r="BI105" i="5" s="1"/>
  <c r="BJ106" i="5" s="1"/>
  <c r="BG104" i="5"/>
  <c r="CY104" i="5"/>
  <c r="CZ104" i="5"/>
  <c r="DA105" i="5" s="1"/>
  <c r="DB106" i="5" s="1"/>
  <c r="CJ105" i="5"/>
  <c r="CI105" i="5"/>
  <c r="BT104" i="5"/>
  <c r="BU104" i="5"/>
  <c r="BV105" i="5" s="1"/>
  <c r="CK105" i="5"/>
  <c r="CL105" i="5"/>
  <c r="CM106" i="5" s="1"/>
  <c r="Y105" i="5"/>
  <c r="Z106" i="5" s="1"/>
  <c r="X105" i="5"/>
  <c r="BX104" i="5"/>
  <c r="BY105" i="5" s="1"/>
  <c r="BW104" i="5"/>
  <c r="DC105" i="5"/>
  <c r="DD105" i="5"/>
  <c r="DE106" i="5" s="1"/>
  <c r="AZ104" i="5"/>
  <c r="BA105" i="5" s="1"/>
  <c r="BB106" i="5" s="1"/>
  <c r="AY104" i="5"/>
  <c r="AJ104" i="5"/>
  <c r="AK105" i="5" s="1"/>
  <c r="AL106" i="5" s="1"/>
  <c r="AI104" i="5"/>
  <c r="P104" i="5"/>
  <c r="Q105" i="5" s="1"/>
  <c r="R106" i="5" s="1"/>
  <c r="O104" i="5"/>
  <c r="L105" i="5"/>
  <c r="M106" i="5" s="1"/>
  <c r="K105" i="5"/>
  <c r="H103" i="5"/>
  <c r="CT105" i="5"/>
  <c r="CU106" i="5" s="1"/>
  <c r="CS105" i="5"/>
  <c r="AP106" i="5"/>
  <c r="AO106" i="5"/>
  <c r="AV104" i="5"/>
  <c r="AW105" i="5" s="1"/>
  <c r="AX106" i="5" s="1"/>
  <c r="AU104" i="5"/>
  <c r="CA105" i="5"/>
  <c r="CB106" i="5" s="1"/>
  <c r="BZ105" i="5"/>
  <c r="CQ106" i="5"/>
  <c r="CP106" i="5"/>
  <c r="CF105" i="5"/>
  <c r="CG106" i="5" s="1"/>
  <c r="CE105" i="5"/>
  <c r="DG105" i="5"/>
  <c r="DF105" i="5"/>
  <c r="BF106" i="5"/>
  <c r="BE106" i="5"/>
  <c r="AF104" i="5"/>
  <c r="AG105" i="5" s="1"/>
  <c r="AH106" i="5" s="1"/>
  <c r="AE104" i="5"/>
  <c r="BL104" i="5"/>
  <c r="BM105" i="5" s="1"/>
  <c r="BN106" i="5" s="1"/>
  <c r="BK104" i="5"/>
  <c r="CW90" i="2"/>
  <c r="CX91" i="2" s="1"/>
  <c r="CY92" i="2" s="1"/>
  <c r="CW89" i="2"/>
  <c r="CW161" i="2"/>
  <c r="CX162" i="2" s="1"/>
  <c r="CX195" i="2"/>
  <c r="CX194" i="2"/>
  <c r="CW19" i="2"/>
  <c r="CX20" i="2" s="1"/>
  <c r="CW80" i="2"/>
  <c r="CX81" i="2" s="1"/>
  <c r="CY82" i="2" s="1"/>
  <c r="CY10" i="2"/>
  <c r="CZ11" i="2" s="1"/>
  <c r="CY145" i="2"/>
  <c r="CZ146" i="2" s="1"/>
  <c r="DA147" i="2" s="1"/>
  <c r="CY32" i="2"/>
  <c r="CZ33" i="2" s="1"/>
  <c r="CY31" i="2"/>
  <c r="CW102" i="2"/>
  <c r="CW101" i="2"/>
  <c r="CX157" i="2"/>
  <c r="CY158" i="2" s="1"/>
  <c r="CX98" i="2"/>
  <c r="CY99" i="2" s="1"/>
  <c r="CW104" i="2"/>
  <c r="CX105" i="2" s="1"/>
  <c r="CY106" i="2" s="1"/>
  <c r="CW103" i="2"/>
  <c r="CX133" i="2"/>
  <c r="CY134" i="2" s="1"/>
  <c r="CZ135" i="2" s="1"/>
  <c r="DA136" i="2" s="1"/>
  <c r="CX132" i="2"/>
  <c r="CW183" i="2"/>
  <c r="CX184" i="2" s="1"/>
  <c r="CW182" i="2"/>
  <c r="CW71" i="2"/>
  <c r="CW70" i="2"/>
  <c r="CW118" i="2"/>
  <c r="CX119" i="2" s="1"/>
  <c r="CY120" i="2" s="1"/>
  <c r="CW117" i="2"/>
  <c r="CW42" i="2"/>
  <c r="CX43" i="2" s="1"/>
  <c r="CY44" i="2" s="1"/>
  <c r="CW41" i="2"/>
  <c r="CW26" i="2"/>
  <c r="CX27" i="2" s="1"/>
  <c r="CY28" i="2" s="1"/>
  <c r="CZ29" i="2" s="1"/>
  <c r="DA30" i="2" s="1"/>
  <c r="CW25" i="2"/>
  <c r="CW167" i="2"/>
  <c r="CW168" i="2"/>
  <c r="CX169" i="2" s="1"/>
  <c r="CY170" i="2" s="1"/>
  <c r="CZ171" i="2" s="1"/>
  <c r="CX138" i="2"/>
  <c r="CX137" i="2"/>
  <c r="CX186" i="2"/>
  <c r="CY187" i="2" s="1"/>
  <c r="CX185" i="2"/>
  <c r="CW72" i="2"/>
  <c r="CW73" i="2"/>
  <c r="CX74" i="2" s="1"/>
  <c r="CY75" i="2" s="1"/>
  <c r="CZ76" i="2" s="1"/>
  <c r="DA77" i="2" s="1"/>
  <c r="CX87" i="2"/>
  <c r="CY88" i="2" s="1"/>
  <c r="CX86" i="2"/>
  <c r="CX16" i="2"/>
  <c r="CX15" i="2"/>
  <c r="CW124" i="2"/>
  <c r="CX125" i="2" s="1"/>
  <c r="CY126" i="2" s="1"/>
  <c r="CZ127" i="2" s="1"/>
  <c r="CW123" i="2"/>
  <c r="CY100" i="2"/>
  <c r="CW65" i="2"/>
  <c r="CW64" i="2"/>
  <c r="CW172" i="2"/>
  <c r="CW173" i="2"/>
  <c r="CX174" i="2" s="1"/>
  <c r="CY175" i="2" s="1"/>
  <c r="CX79" i="2"/>
  <c r="CX78" i="2"/>
  <c r="CW34" i="2"/>
  <c r="CW35" i="2"/>
  <c r="CX36" i="2" s="1"/>
  <c r="CX140" i="2"/>
  <c r="CX139" i="2"/>
  <c r="CX152" i="2"/>
  <c r="CY153" i="2" s="1"/>
  <c r="CX151" i="2"/>
  <c r="CW67" i="2"/>
  <c r="CX68" i="2" s="1"/>
  <c r="CY69" i="2" s="1"/>
  <c r="CW66" i="2"/>
  <c r="CW108" i="2"/>
  <c r="CX109" i="2" s="1"/>
  <c r="CY110" i="2" s="1"/>
  <c r="CZ111" i="2" s="1"/>
  <c r="DA112" i="2" s="1"/>
  <c r="CW107" i="2"/>
  <c r="CW59" i="2"/>
  <c r="CX60" i="2" s="1"/>
  <c r="CY61" i="2" s="1"/>
  <c r="CZ62" i="2" s="1"/>
  <c r="CW58" i="2"/>
  <c r="CY154" i="2"/>
  <c r="CW50" i="2"/>
  <c r="CW51" i="2"/>
  <c r="CX52" i="2" s="1"/>
  <c r="CY53" i="2" s="1"/>
  <c r="CW189" i="2"/>
  <c r="CX190" i="2" s="1"/>
  <c r="CY191" i="2" s="1"/>
  <c r="CZ192" i="2" s="1"/>
  <c r="DA193" i="2" s="1"/>
  <c r="CW188" i="2"/>
  <c r="CX197" i="2"/>
  <c r="CY198" i="2" s="1"/>
  <c r="CZ199" i="2" s="1"/>
  <c r="DA200" i="2" s="1"/>
  <c r="CX196" i="2"/>
  <c r="CW21" i="2"/>
  <c r="CW22" i="2"/>
  <c r="CX23" i="2" s="1"/>
  <c r="CY24" i="2" s="1"/>
  <c r="CW94" i="2"/>
  <c r="CX95" i="2" s="1"/>
  <c r="CY96" i="2" s="1"/>
  <c r="CW93" i="2"/>
  <c r="CW37" i="2"/>
  <c r="CW38" i="2"/>
  <c r="CX39" i="2" s="1"/>
  <c r="CY40" i="2" s="1"/>
  <c r="CX128" i="2"/>
  <c r="CX129" i="2"/>
  <c r="CY130" i="2" s="1"/>
  <c r="CZ131" i="2" s="1"/>
  <c r="CX45" i="2"/>
  <c r="CX46" i="2"/>
  <c r="CY47" i="2" s="1"/>
  <c r="CZ48" i="2" s="1"/>
  <c r="DA49" i="2" s="1"/>
  <c r="CX17" i="2"/>
  <c r="CX18" i="2"/>
  <c r="CX160" i="2"/>
  <c r="CX159" i="2"/>
  <c r="CX141" i="2"/>
  <c r="CX142" i="2"/>
  <c r="CY143" i="2" s="1"/>
  <c r="CZ144" i="2" s="1"/>
  <c r="CV3" i="2"/>
  <c r="CV4" i="2"/>
  <c r="CW5" i="2" s="1"/>
  <c r="CX6" i="2" s="1"/>
  <c r="CY7" i="2" s="1"/>
  <c r="CZ8" i="2" s="1"/>
  <c r="CY156" i="2"/>
  <c r="CY155" i="2"/>
  <c r="CY121" i="2"/>
  <c r="CZ122" i="2" s="1"/>
  <c r="CY55" i="2"/>
  <c r="CZ56" i="2" s="1"/>
  <c r="DA57" i="2" s="1"/>
  <c r="CY54" i="2"/>
  <c r="DA113" i="2"/>
  <c r="CY115" i="2"/>
  <c r="CZ116" i="2" s="1"/>
  <c r="CY114" i="2"/>
  <c r="CY177" i="2"/>
  <c r="CZ178" i="2" s="1"/>
  <c r="DA179" i="2" s="1"/>
  <c r="DB180" i="2" s="1"/>
  <c r="CY176" i="2"/>
  <c r="CY181" i="2"/>
  <c r="CY63" i="2"/>
  <c r="CY164" i="2"/>
  <c r="CZ165" i="2" s="1"/>
  <c r="DA166" i="2" s="1"/>
  <c r="CY163" i="2"/>
  <c r="CY84" i="2"/>
  <c r="CZ85" i="2" s="1"/>
  <c r="CY83" i="2"/>
  <c r="CY149" i="2"/>
  <c r="CZ150" i="2" s="1"/>
  <c r="CY148" i="2"/>
  <c r="CZ9" i="2"/>
  <c r="CY202" i="2"/>
  <c r="CZ203" i="2" s="1"/>
  <c r="CY201" i="2"/>
  <c r="CY97" i="2"/>
  <c r="CY13" i="2"/>
  <c r="CZ14" i="2" s="1"/>
  <c r="CY12" i="2"/>
  <c r="U106" i="5" l="1"/>
  <c r="T106" i="5"/>
  <c r="CY105" i="5"/>
  <c r="CZ105" i="5"/>
  <c r="DA106" i="5" s="1"/>
  <c r="BH105" i="5"/>
  <c r="BI106" i="5" s="1"/>
  <c r="BG105" i="5"/>
  <c r="BT105" i="5"/>
  <c r="BU105" i="5"/>
  <c r="BV106" i="5" s="1"/>
  <c r="CJ106" i="5"/>
  <c r="CI106" i="5"/>
  <c r="AJ105" i="5"/>
  <c r="AK106" i="5" s="1"/>
  <c r="AI105" i="5"/>
  <c r="DC106" i="5"/>
  <c r="DD106" i="5"/>
  <c r="BX105" i="5"/>
  <c r="BY106" i="5" s="1"/>
  <c r="BW105" i="5"/>
  <c r="Y106" i="5"/>
  <c r="X106" i="5"/>
  <c r="AZ105" i="5"/>
  <c r="BA106" i="5" s="1"/>
  <c r="AY105" i="5"/>
  <c r="H104" i="5"/>
  <c r="CK106" i="5"/>
  <c r="CL106" i="5"/>
  <c r="CT106" i="5"/>
  <c r="CS106" i="5"/>
  <c r="L106" i="5"/>
  <c r="K106" i="5"/>
  <c r="AV105" i="5"/>
  <c r="AW106" i="5" s="1"/>
  <c r="AU105" i="5"/>
  <c r="CA106" i="5"/>
  <c r="BZ106" i="5"/>
  <c r="BL105" i="5"/>
  <c r="BM106" i="5" s="1"/>
  <c r="BK105" i="5"/>
  <c r="AF105" i="5"/>
  <c r="AG106" i="5" s="1"/>
  <c r="AE105" i="5"/>
  <c r="CF106" i="5"/>
  <c r="CE106" i="5"/>
  <c r="P105" i="5"/>
  <c r="Q106" i="5" s="1"/>
  <c r="O105" i="5"/>
  <c r="DG106" i="5"/>
  <c r="DF106" i="5"/>
  <c r="CX90" i="2"/>
  <c r="CY91" i="2" s="1"/>
  <c r="CZ92" i="2" s="1"/>
  <c r="CX89" i="2"/>
  <c r="CX161" i="2"/>
  <c r="CY162" i="2" s="1"/>
  <c r="CZ163" i="2" s="1"/>
  <c r="CY195" i="2"/>
  <c r="CY194" i="2"/>
  <c r="CX19" i="2"/>
  <c r="CY20" i="2" s="1"/>
  <c r="CX80" i="2"/>
  <c r="CY81" i="2" s="1"/>
  <c r="CZ82" i="2" s="1"/>
  <c r="CZ10" i="2"/>
  <c r="DA11" i="2" s="1"/>
  <c r="CZ145" i="2"/>
  <c r="DA146" i="2" s="1"/>
  <c r="DB147" i="2" s="1"/>
  <c r="CX101" i="2"/>
  <c r="CX102" i="2"/>
  <c r="CZ32" i="2"/>
  <c r="DA33" i="2" s="1"/>
  <c r="CZ31" i="2"/>
  <c r="CY157" i="2"/>
  <c r="CZ158" i="2" s="1"/>
  <c r="CY98" i="2"/>
  <c r="CZ99" i="2" s="1"/>
  <c r="CX104" i="2"/>
  <c r="CY105" i="2" s="1"/>
  <c r="CZ106" i="2" s="1"/>
  <c r="CX103" i="2"/>
  <c r="CY133" i="2"/>
  <c r="CZ134" i="2" s="1"/>
  <c r="DA135" i="2" s="1"/>
  <c r="DB136" i="2" s="1"/>
  <c r="CY132" i="2"/>
  <c r="CX183" i="2"/>
  <c r="CY184" i="2" s="1"/>
  <c r="CX182" i="2"/>
  <c r="CX71" i="2"/>
  <c r="CX70" i="2"/>
  <c r="CX26" i="2"/>
  <c r="CY27" i="2" s="1"/>
  <c r="CZ28" i="2" s="1"/>
  <c r="DA29" i="2" s="1"/>
  <c r="DB30" i="2" s="1"/>
  <c r="CX25" i="2"/>
  <c r="CX42" i="2"/>
  <c r="CY43" i="2" s="1"/>
  <c r="CZ44" i="2" s="1"/>
  <c r="CX41" i="2"/>
  <c r="CX118" i="2"/>
  <c r="CY119" i="2" s="1"/>
  <c r="CZ120" i="2" s="1"/>
  <c r="CX117" i="2"/>
  <c r="CY186" i="2"/>
  <c r="CZ187" i="2" s="1"/>
  <c r="CY185" i="2"/>
  <c r="CY138" i="2"/>
  <c r="CY137" i="2"/>
  <c r="CX167" i="2"/>
  <c r="CX168" i="2"/>
  <c r="CY169" i="2" s="1"/>
  <c r="CZ170" i="2" s="1"/>
  <c r="DA171" i="2" s="1"/>
  <c r="CY16" i="2"/>
  <c r="CY15" i="2"/>
  <c r="CY87" i="2"/>
  <c r="CZ88" i="2" s="1"/>
  <c r="CY86" i="2"/>
  <c r="CX72" i="2"/>
  <c r="CX73" i="2"/>
  <c r="CY74" i="2" s="1"/>
  <c r="CZ75" i="2" s="1"/>
  <c r="DA76" i="2" s="1"/>
  <c r="DB77" i="2" s="1"/>
  <c r="CX124" i="2"/>
  <c r="CY125" i="2" s="1"/>
  <c r="CZ126" i="2" s="1"/>
  <c r="DA127" i="2" s="1"/>
  <c r="CX123" i="2"/>
  <c r="CZ100" i="2"/>
  <c r="CX172" i="2"/>
  <c r="CX173" i="2"/>
  <c r="CY174" i="2" s="1"/>
  <c r="CZ175" i="2" s="1"/>
  <c r="CX65" i="2"/>
  <c r="CX64" i="2"/>
  <c r="CX34" i="2"/>
  <c r="CX35" i="2"/>
  <c r="CY36" i="2" s="1"/>
  <c r="CY79" i="2"/>
  <c r="CY78" i="2"/>
  <c r="CX108" i="2"/>
  <c r="CY109" i="2" s="1"/>
  <c r="CZ110" i="2" s="1"/>
  <c r="DA111" i="2" s="1"/>
  <c r="DB112" i="2" s="1"/>
  <c r="CX107" i="2"/>
  <c r="CX67" i="2"/>
  <c r="CY68" i="2" s="1"/>
  <c r="CZ69" i="2" s="1"/>
  <c r="CX66" i="2"/>
  <c r="CY152" i="2"/>
  <c r="CZ153" i="2" s="1"/>
  <c r="CY151" i="2"/>
  <c r="CY140" i="2"/>
  <c r="CY139" i="2"/>
  <c r="CX189" i="2"/>
  <c r="CY190" i="2" s="1"/>
  <c r="CZ191" i="2" s="1"/>
  <c r="DA192" i="2" s="1"/>
  <c r="DB193" i="2" s="1"/>
  <c r="CX188" i="2"/>
  <c r="CX50" i="2"/>
  <c r="CX51" i="2"/>
  <c r="CY52" i="2" s="1"/>
  <c r="CZ53" i="2" s="1"/>
  <c r="CX21" i="2"/>
  <c r="CX22" i="2"/>
  <c r="CY23" i="2" s="1"/>
  <c r="CZ24" i="2" s="1"/>
  <c r="CZ154" i="2"/>
  <c r="CX94" i="2"/>
  <c r="CY95" i="2" s="1"/>
  <c r="CZ96" i="2" s="1"/>
  <c r="CX93" i="2"/>
  <c r="CX59" i="2"/>
  <c r="CY60" i="2" s="1"/>
  <c r="CZ61" i="2" s="1"/>
  <c r="DA62" i="2" s="1"/>
  <c r="CX58" i="2"/>
  <c r="CY197" i="2"/>
  <c r="CZ198" i="2" s="1"/>
  <c r="DA199" i="2" s="1"/>
  <c r="DB200" i="2" s="1"/>
  <c r="CY196" i="2"/>
  <c r="CY45" i="2"/>
  <c r="CY46" i="2"/>
  <c r="CZ47" i="2" s="1"/>
  <c r="DA48" i="2" s="1"/>
  <c r="DB49" i="2" s="1"/>
  <c r="CY128" i="2"/>
  <c r="CY129" i="2"/>
  <c r="CZ130" i="2" s="1"/>
  <c r="DA131" i="2" s="1"/>
  <c r="CX37" i="2"/>
  <c r="CX38" i="2"/>
  <c r="CY39" i="2" s="1"/>
  <c r="CZ40" i="2" s="1"/>
  <c r="CW3" i="2"/>
  <c r="CW4" i="2"/>
  <c r="CX5" i="2" s="1"/>
  <c r="CY6" i="2" s="1"/>
  <c r="CZ7" i="2" s="1"/>
  <c r="DA8" i="2" s="1"/>
  <c r="CY141" i="2"/>
  <c r="CY142" i="2"/>
  <c r="CZ143" i="2" s="1"/>
  <c r="DA144" i="2" s="1"/>
  <c r="CY160" i="2"/>
  <c r="CY159" i="2"/>
  <c r="CY17" i="2"/>
  <c r="CY18" i="2"/>
  <c r="CZ164" i="2"/>
  <c r="DA165" i="2" s="1"/>
  <c r="DB166" i="2" s="1"/>
  <c r="CZ121" i="2"/>
  <c r="DA122" i="2" s="1"/>
  <c r="DB113" i="2"/>
  <c r="CZ181" i="2"/>
  <c r="CZ177" i="2"/>
  <c r="DA178" i="2" s="1"/>
  <c r="DB179" i="2" s="1"/>
  <c r="DC180" i="2" s="1"/>
  <c r="CZ176" i="2"/>
  <c r="CZ156" i="2"/>
  <c r="CZ155" i="2"/>
  <c r="CZ149" i="2"/>
  <c r="DA150" i="2" s="1"/>
  <c r="CZ148" i="2"/>
  <c r="CZ63" i="2"/>
  <c r="CZ84" i="2"/>
  <c r="DA85" i="2" s="1"/>
  <c r="CZ83" i="2"/>
  <c r="CZ202" i="2"/>
  <c r="DA203" i="2" s="1"/>
  <c r="CZ201" i="2"/>
  <c r="CZ97" i="2"/>
  <c r="CZ55" i="2"/>
  <c r="DA56" i="2" s="1"/>
  <c r="DB57" i="2" s="1"/>
  <c r="CZ54" i="2"/>
  <c r="CZ115" i="2"/>
  <c r="DA116" i="2" s="1"/>
  <c r="CZ114" i="2"/>
  <c r="CZ13" i="2"/>
  <c r="DA14" i="2" s="1"/>
  <c r="CZ12" i="2"/>
  <c r="DA9" i="2"/>
  <c r="BH106" i="5" l="1"/>
  <c r="BG106" i="5"/>
  <c r="CY106" i="5"/>
  <c r="CZ106" i="5"/>
  <c r="BT106" i="5"/>
  <c r="BU106" i="5"/>
  <c r="BX106" i="5"/>
  <c r="BW106" i="5"/>
  <c r="AZ106" i="5"/>
  <c r="AY106" i="5"/>
  <c r="AJ106" i="5"/>
  <c r="AE1" i="5" s="1"/>
  <c r="AI106" i="5"/>
  <c r="BL106" i="5"/>
  <c r="BK106" i="5"/>
  <c r="H105" i="5"/>
  <c r="AF106" i="5"/>
  <c r="AE106" i="5"/>
  <c r="AV106" i="5"/>
  <c r="AU106" i="5"/>
  <c r="P106" i="5"/>
  <c r="O106" i="5"/>
  <c r="CY90" i="2"/>
  <c r="CZ91" i="2" s="1"/>
  <c r="DA92" i="2" s="1"/>
  <c r="CY89" i="2"/>
  <c r="CY161" i="2"/>
  <c r="CZ162" i="2" s="1"/>
  <c r="DA163" i="2" s="1"/>
  <c r="CZ195" i="2"/>
  <c r="CZ194" i="2"/>
  <c r="CY19" i="2"/>
  <c r="CZ20" i="2" s="1"/>
  <c r="CY80" i="2"/>
  <c r="CZ81" i="2" s="1"/>
  <c r="DA82" i="2" s="1"/>
  <c r="DA10" i="2"/>
  <c r="DB11" i="2" s="1"/>
  <c r="DA145" i="2"/>
  <c r="DB146" i="2" s="1"/>
  <c r="DC147" i="2" s="1"/>
  <c r="DA32" i="2"/>
  <c r="DB33" i="2" s="1"/>
  <c r="DA31" i="2"/>
  <c r="CY102" i="2"/>
  <c r="CY101" i="2"/>
  <c r="CZ157" i="2"/>
  <c r="DA158" i="2" s="1"/>
  <c r="CZ98" i="2"/>
  <c r="DA99" i="2" s="1"/>
  <c r="CY104" i="2"/>
  <c r="CZ105" i="2" s="1"/>
  <c r="DA106" i="2" s="1"/>
  <c r="CY103" i="2"/>
  <c r="CZ133" i="2"/>
  <c r="DA134" i="2" s="1"/>
  <c r="DB135" i="2" s="1"/>
  <c r="DC136" i="2" s="1"/>
  <c r="CZ132" i="2"/>
  <c r="CY183" i="2"/>
  <c r="CZ184" i="2" s="1"/>
  <c r="CY182" i="2"/>
  <c r="CY71" i="2"/>
  <c r="CY70" i="2"/>
  <c r="CY118" i="2"/>
  <c r="CZ119" i="2" s="1"/>
  <c r="DA120" i="2" s="1"/>
  <c r="CY117" i="2"/>
  <c r="CY42" i="2"/>
  <c r="CZ43" i="2" s="1"/>
  <c r="DA44" i="2" s="1"/>
  <c r="CY41" i="2"/>
  <c r="CY26" i="2"/>
  <c r="CZ27" i="2" s="1"/>
  <c r="DA28" i="2" s="1"/>
  <c r="DB29" i="2" s="1"/>
  <c r="DC30" i="2" s="1"/>
  <c r="CY25" i="2"/>
  <c r="CY167" i="2"/>
  <c r="CY168" i="2"/>
  <c r="CZ169" i="2" s="1"/>
  <c r="DA170" i="2" s="1"/>
  <c r="DB171" i="2" s="1"/>
  <c r="CZ138" i="2"/>
  <c r="CZ137" i="2"/>
  <c r="CZ186" i="2"/>
  <c r="DA187" i="2" s="1"/>
  <c r="CZ185" i="2"/>
  <c r="CY72" i="2"/>
  <c r="CY73" i="2"/>
  <c r="CZ74" i="2" s="1"/>
  <c r="DA75" i="2" s="1"/>
  <c r="DB76" i="2" s="1"/>
  <c r="DC77" i="2" s="1"/>
  <c r="CZ87" i="2"/>
  <c r="DA88" i="2" s="1"/>
  <c r="CZ86" i="2"/>
  <c r="CZ16" i="2"/>
  <c r="CZ15" i="2"/>
  <c r="CY124" i="2"/>
  <c r="CZ125" i="2" s="1"/>
  <c r="DA126" i="2" s="1"/>
  <c r="DB127" i="2" s="1"/>
  <c r="CY123" i="2"/>
  <c r="DA100" i="2"/>
  <c r="CY65" i="2"/>
  <c r="CY64" i="2"/>
  <c r="CY173" i="2"/>
  <c r="CZ174" i="2" s="1"/>
  <c r="DA175" i="2" s="1"/>
  <c r="CY172" i="2"/>
  <c r="CZ79" i="2"/>
  <c r="CZ78" i="2"/>
  <c r="CY35" i="2"/>
  <c r="CZ36" i="2" s="1"/>
  <c r="CY34" i="2"/>
  <c r="CZ140" i="2"/>
  <c r="CZ139" i="2"/>
  <c r="CZ152" i="2"/>
  <c r="DA153" i="2" s="1"/>
  <c r="CZ151" i="2"/>
  <c r="CY67" i="2"/>
  <c r="CZ68" i="2" s="1"/>
  <c r="DA69" i="2" s="1"/>
  <c r="CY66" i="2"/>
  <c r="CY108" i="2"/>
  <c r="CZ109" i="2" s="1"/>
  <c r="DA110" i="2" s="1"/>
  <c r="DB111" i="2" s="1"/>
  <c r="DC112" i="2" s="1"/>
  <c r="CY107" i="2"/>
  <c r="CY94" i="2"/>
  <c r="CZ95" i="2" s="1"/>
  <c r="DA96" i="2" s="1"/>
  <c r="CY93" i="2"/>
  <c r="CY21" i="2"/>
  <c r="CY22" i="2"/>
  <c r="CZ23" i="2" s="1"/>
  <c r="DA24" i="2" s="1"/>
  <c r="CY50" i="2"/>
  <c r="CY51" i="2"/>
  <c r="CZ52" i="2" s="1"/>
  <c r="DA53" i="2" s="1"/>
  <c r="DA154" i="2"/>
  <c r="CZ197" i="2"/>
  <c r="DA198" i="2" s="1"/>
  <c r="DB199" i="2" s="1"/>
  <c r="DC200" i="2" s="1"/>
  <c r="CZ196" i="2"/>
  <c r="CY189" i="2"/>
  <c r="CZ190" i="2" s="1"/>
  <c r="DA191" i="2" s="1"/>
  <c r="DB192" i="2" s="1"/>
  <c r="DC193" i="2" s="1"/>
  <c r="CY188" i="2"/>
  <c r="CY59" i="2"/>
  <c r="CZ60" i="2" s="1"/>
  <c r="DA61" i="2" s="1"/>
  <c r="DB62" i="2" s="1"/>
  <c r="CY58" i="2"/>
  <c r="CY37" i="2"/>
  <c r="CY38" i="2"/>
  <c r="CZ39" i="2" s="1"/>
  <c r="DA40" i="2" s="1"/>
  <c r="CZ128" i="2"/>
  <c r="CZ129" i="2"/>
  <c r="DA130" i="2" s="1"/>
  <c r="DB131" i="2" s="1"/>
  <c r="CZ45" i="2"/>
  <c r="CZ46" i="2"/>
  <c r="DA47" i="2" s="1"/>
  <c r="DB48" i="2" s="1"/>
  <c r="DC49" i="2" s="1"/>
  <c r="CZ17" i="2"/>
  <c r="CZ18" i="2"/>
  <c r="CZ160" i="2"/>
  <c r="CZ159" i="2"/>
  <c r="CZ141" i="2"/>
  <c r="CZ142" i="2"/>
  <c r="DA143" i="2" s="1"/>
  <c r="DB144" i="2" s="1"/>
  <c r="CX3" i="2"/>
  <c r="CX4" i="2"/>
  <c r="CY5" i="2" s="1"/>
  <c r="CZ6" i="2" s="1"/>
  <c r="DA7" i="2" s="1"/>
  <c r="DB8" i="2" s="1"/>
  <c r="DA181" i="2"/>
  <c r="DA63" i="2"/>
  <c r="DC113" i="2"/>
  <c r="DB9" i="2"/>
  <c r="DA149" i="2"/>
  <c r="DB150" i="2" s="1"/>
  <c r="DA148" i="2"/>
  <c r="DA156" i="2"/>
  <c r="DA155" i="2"/>
  <c r="DA97" i="2"/>
  <c r="DA202" i="2"/>
  <c r="DB203" i="2" s="1"/>
  <c r="DA201" i="2"/>
  <c r="DA177" i="2"/>
  <c r="DB178" i="2" s="1"/>
  <c r="DC179" i="2" s="1"/>
  <c r="DD180" i="2" s="1"/>
  <c r="DA176" i="2"/>
  <c r="DA121" i="2"/>
  <c r="DB122" i="2" s="1"/>
  <c r="DA84" i="2"/>
  <c r="DB85" i="2" s="1"/>
  <c r="DA83" i="2"/>
  <c r="DA55" i="2"/>
  <c r="DB56" i="2" s="1"/>
  <c r="DC57" i="2" s="1"/>
  <c r="DA54" i="2"/>
  <c r="DA164" i="2"/>
  <c r="DB165" i="2" s="1"/>
  <c r="DC166" i="2" s="1"/>
  <c r="DA13" i="2"/>
  <c r="DB14" i="2" s="1"/>
  <c r="DA12" i="2"/>
  <c r="DA115" i="2"/>
  <c r="DB116" i="2" s="1"/>
  <c r="DA114" i="2"/>
  <c r="H106" i="5" l="1"/>
  <c r="CZ90" i="2"/>
  <c r="DA91" i="2" s="1"/>
  <c r="DB92" i="2" s="1"/>
  <c r="CZ89" i="2"/>
  <c r="CZ161" i="2"/>
  <c r="DA162" i="2" s="1"/>
  <c r="DB163" i="2" s="1"/>
  <c r="DA194" i="2"/>
  <c r="DA195" i="2"/>
  <c r="CZ19" i="2"/>
  <c r="DA20" i="2" s="1"/>
  <c r="CZ80" i="2"/>
  <c r="DA81" i="2" s="1"/>
  <c r="DB82" i="2" s="1"/>
  <c r="DB10" i="2"/>
  <c r="DC11" i="2" s="1"/>
  <c r="DB145" i="2"/>
  <c r="DC146" i="2" s="1"/>
  <c r="DD147" i="2" s="1"/>
  <c r="CZ101" i="2"/>
  <c r="CZ102" i="2"/>
  <c r="DB32" i="2"/>
  <c r="DC33" i="2" s="1"/>
  <c r="DB31" i="2"/>
  <c r="DA157" i="2"/>
  <c r="DB158" i="2" s="1"/>
  <c r="DA98" i="2"/>
  <c r="DB99" i="2" s="1"/>
  <c r="CZ104" i="2"/>
  <c r="DA105" i="2" s="1"/>
  <c r="DB106" i="2" s="1"/>
  <c r="CZ103" i="2"/>
  <c r="DA133" i="2"/>
  <c r="DB134" i="2" s="1"/>
  <c r="DC135" i="2" s="1"/>
  <c r="DD136" i="2" s="1"/>
  <c r="DA132" i="2"/>
  <c r="CZ183" i="2"/>
  <c r="DA184" i="2" s="1"/>
  <c r="CZ182" i="2"/>
  <c r="CZ71" i="2"/>
  <c r="CZ70" i="2"/>
  <c r="CZ26" i="2"/>
  <c r="DA27" i="2" s="1"/>
  <c r="DB28" i="2" s="1"/>
  <c r="DC29" i="2" s="1"/>
  <c r="DD30" i="2" s="1"/>
  <c r="CZ25" i="2"/>
  <c r="CZ42" i="2"/>
  <c r="DA43" i="2" s="1"/>
  <c r="DB44" i="2" s="1"/>
  <c r="CZ41" i="2"/>
  <c r="CZ118" i="2"/>
  <c r="DA119" i="2" s="1"/>
  <c r="DB120" i="2" s="1"/>
  <c r="CZ117" i="2"/>
  <c r="DA186" i="2"/>
  <c r="DB187" i="2" s="1"/>
  <c r="DA185" i="2"/>
  <c r="DA138" i="2"/>
  <c r="DA137" i="2"/>
  <c r="CZ167" i="2"/>
  <c r="CZ168" i="2"/>
  <c r="DA169" i="2" s="1"/>
  <c r="DB170" i="2" s="1"/>
  <c r="DC171" i="2" s="1"/>
  <c r="DA16" i="2"/>
  <c r="DA15" i="2"/>
  <c r="DA87" i="2"/>
  <c r="DB88" i="2" s="1"/>
  <c r="DA86" i="2"/>
  <c r="CZ72" i="2"/>
  <c r="CZ73" i="2"/>
  <c r="DA74" i="2" s="1"/>
  <c r="DB75" i="2" s="1"/>
  <c r="DC76" i="2" s="1"/>
  <c r="DD77" i="2" s="1"/>
  <c r="CZ124" i="2"/>
  <c r="DA125" i="2" s="1"/>
  <c r="DB126" i="2" s="1"/>
  <c r="DC127" i="2" s="1"/>
  <c r="CZ123" i="2"/>
  <c r="DB100" i="2"/>
  <c r="CZ173" i="2"/>
  <c r="DA174" i="2" s="1"/>
  <c r="DB175" i="2" s="1"/>
  <c r="CZ172" i="2"/>
  <c r="CZ65" i="2"/>
  <c r="CZ64" i="2"/>
  <c r="CZ35" i="2"/>
  <c r="DA36" i="2" s="1"/>
  <c r="CZ34" i="2"/>
  <c r="DA79" i="2"/>
  <c r="DA78" i="2"/>
  <c r="CZ108" i="2"/>
  <c r="DA109" i="2" s="1"/>
  <c r="DB110" i="2" s="1"/>
  <c r="DC111" i="2" s="1"/>
  <c r="DD112" i="2" s="1"/>
  <c r="CZ107" i="2"/>
  <c r="CZ67" i="2"/>
  <c r="DA68" i="2" s="1"/>
  <c r="DB69" i="2" s="1"/>
  <c r="CZ66" i="2"/>
  <c r="DA152" i="2"/>
  <c r="DB153" i="2" s="1"/>
  <c r="DA151" i="2"/>
  <c r="DA140" i="2"/>
  <c r="DA139" i="2"/>
  <c r="DA197" i="2"/>
  <c r="DB198" i="2" s="1"/>
  <c r="DC199" i="2" s="1"/>
  <c r="DD200" i="2" s="1"/>
  <c r="DA196" i="2"/>
  <c r="DB154" i="2"/>
  <c r="CZ50" i="2"/>
  <c r="CZ51" i="2"/>
  <c r="DA52" i="2" s="1"/>
  <c r="DB53" i="2" s="1"/>
  <c r="CZ59" i="2"/>
  <c r="DA60" i="2" s="1"/>
  <c r="DB61" i="2" s="1"/>
  <c r="DC62" i="2" s="1"/>
  <c r="CZ58" i="2"/>
  <c r="CZ189" i="2"/>
  <c r="DA190" i="2" s="1"/>
  <c r="DB191" i="2" s="1"/>
  <c r="DC192" i="2" s="1"/>
  <c r="DD193" i="2" s="1"/>
  <c r="CZ188" i="2"/>
  <c r="CZ21" i="2"/>
  <c r="CZ22" i="2"/>
  <c r="DA23" i="2" s="1"/>
  <c r="DB24" i="2" s="1"/>
  <c r="CZ94" i="2"/>
  <c r="DA95" i="2" s="1"/>
  <c r="DB96" i="2" s="1"/>
  <c r="CZ93" i="2"/>
  <c r="DA45" i="2"/>
  <c r="DA46" i="2"/>
  <c r="DB47" i="2" s="1"/>
  <c r="DC48" i="2" s="1"/>
  <c r="DD49" i="2" s="1"/>
  <c r="DA128" i="2"/>
  <c r="DA129" i="2"/>
  <c r="DB130" i="2" s="1"/>
  <c r="DC131" i="2" s="1"/>
  <c r="CZ37" i="2"/>
  <c r="CZ38" i="2"/>
  <c r="DA39" i="2" s="1"/>
  <c r="DB40" i="2" s="1"/>
  <c r="CY3" i="2"/>
  <c r="CY4" i="2"/>
  <c r="CZ5" i="2" s="1"/>
  <c r="DA6" i="2" s="1"/>
  <c r="DB7" i="2" s="1"/>
  <c r="DC8" i="2" s="1"/>
  <c r="DA141" i="2"/>
  <c r="DA142" i="2"/>
  <c r="DB143" i="2" s="1"/>
  <c r="DC144" i="2" s="1"/>
  <c r="DA160" i="2"/>
  <c r="DA159" i="2"/>
  <c r="DA17" i="2"/>
  <c r="DA18" i="2"/>
  <c r="DB115" i="2"/>
  <c r="DC116" i="2" s="1"/>
  <c r="DB114" i="2"/>
  <c r="DB84" i="2"/>
  <c r="DC85" i="2" s="1"/>
  <c r="DB83" i="2"/>
  <c r="DB63" i="2"/>
  <c r="DB149" i="2"/>
  <c r="DC150" i="2" s="1"/>
  <c r="DB148" i="2"/>
  <c r="DB177" i="2"/>
  <c r="DC178" i="2" s="1"/>
  <c r="DD179" i="2" s="1"/>
  <c r="DE180" i="2" s="1"/>
  <c r="DB176" i="2"/>
  <c r="DB164" i="2"/>
  <c r="DC165" i="2" s="1"/>
  <c r="DD166" i="2" s="1"/>
  <c r="DB13" i="2"/>
  <c r="DC14" i="2" s="1"/>
  <c r="DB12" i="2"/>
  <c r="DC9" i="2"/>
  <c r="DB202" i="2"/>
  <c r="DC203" i="2" s="1"/>
  <c r="DB201" i="2"/>
  <c r="DB121" i="2"/>
  <c r="DC122" i="2" s="1"/>
  <c r="DB97" i="2"/>
  <c r="DB181" i="2"/>
  <c r="DB55" i="2"/>
  <c r="DC56" i="2" s="1"/>
  <c r="DD57" i="2" s="1"/>
  <c r="DB54" i="2"/>
  <c r="DB156" i="2"/>
  <c r="DB155" i="2"/>
  <c r="DD113" i="2"/>
  <c r="DA90" i="2" l="1"/>
  <c r="DB91" i="2" s="1"/>
  <c r="DC92" i="2" s="1"/>
  <c r="DA89" i="2"/>
  <c r="DA161" i="2"/>
  <c r="DB162" i="2" s="1"/>
  <c r="DB195" i="2"/>
  <c r="DB194" i="2"/>
  <c r="DA19" i="2"/>
  <c r="DB20" i="2" s="1"/>
  <c r="DA80" i="2"/>
  <c r="DB81" i="2" s="1"/>
  <c r="DC82" i="2" s="1"/>
  <c r="DC10" i="2"/>
  <c r="DD11" i="2" s="1"/>
  <c r="DC145" i="2"/>
  <c r="DD146" i="2" s="1"/>
  <c r="DE147" i="2" s="1"/>
  <c r="DC32" i="2"/>
  <c r="DD33" i="2" s="1"/>
  <c r="DC31" i="2"/>
  <c r="DA102" i="2"/>
  <c r="DA101" i="2"/>
  <c r="DB157" i="2"/>
  <c r="DC158" i="2" s="1"/>
  <c r="DB98" i="2"/>
  <c r="DC99" i="2" s="1"/>
  <c r="DA104" i="2"/>
  <c r="DB105" i="2" s="1"/>
  <c r="DC106" i="2" s="1"/>
  <c r="DA103" i="2"/>
  <c r="DB133" i="2"/>
  <c r="DC134" i="2" s="1"/>
  <c r="DD135" i="2" s="1"/>
  <c r="DE136" i="2" s="1"/>
  <c r="DB132" i="2"/>
  <c r="DA183" i="2"/>
  <c r="DB184" i="2" s="1"/>
  <c r="DA182" i="2"/>
  <c r="DA71" i="2"/>
  <c r="DA70" i="2"/>
  <c r="DA118" i="2"/>
  <c r="DB119" i="2" s="1"/>
  <c r="DC120" i="2" s="1"/>
  <c r="DA117" i="2"/>
  <c r="DA42" i="2"/>
  <c r="DB43" i="2" s="1"/>
  <c r="DC44" i="2" s="1"/>
  <c r="DA41" i="2"/>
  <c r="DA26" i="2"/>
  <c r="DB27" i="2" s="1"/>
  <c r="DC28" i="2" s="1"/>
  <c r="DD29" i="2" s="1"/>
  <c r="DE30" i="2" s="1"/>
  <c r="DA25" i="2"/>
  <c r="DA167" i="2"/>
  <c r="DA168" i="2"/>
  <c r="DB169" i="2" s="1"/>
  <c r="DC170" i="2" s="1"/>
  <c r="DD171" i="2" s="1"/>
  <c r="DB138" i="2"/>
  <c r="DB137" i="2"/>
  <c r="DB186" i="2"/>
  <c r="DC187" i="2" s="1"/>
  <c r="DB185" i="2"/>
  <c r="DA72" i="2"/>
  <c r="DA73" i="2"/>
  <c r="DB74" i="2" s="1"/>
  <c r="DC75" i="2" s="1"/>
  <c r="DD76" i="2" s="1"/>
  <c r="DE77" i="2" s="1"/>
  <c r="DB87" i="2"/>
  <c r="DC88" i="2" s="1"/>
  <c r="DB86" i="2"/>
  <c r="DB16" i="2"/>
  <c r="DB15" i="2"/>
  <c r="DA124" i="2"/>
  <c r="DB125" i="2" s="1"/>
  <c r="DC126" i="2" s="1"/>
  <c r="DD127" i="2" s="1"/>
  <c r="DA123" i="2"/>
  <c r="DC100" i="2"/>
  <c r="DA65" i="2"/>
  <c r="DA64" i="2"/>
  <c r="DA172" i="2"/>
  <c r="DA173" i="2"/>
  <c r="DB174" i="2" s="1"/>
  <c r="DC175" i="2" s="1"/>
  <c r="DB79" i="2"/>
  <c r="DB78" i="2"/>
  <c r="DA35" i="2"/>
  <c r="DB36" i="2" s="1"/>
  <c r="DA34" i="2"/>
  <c r="DB140" i="2"/>
  <c r="DB139" i="2"/>
  <c r="DB152" i="2"/>
  <c r="DC153" i="2" s="1"/>
  <c r="DB151" i="2"/>
  <c r="DA67" i="2"/>
  <c r="DB68" i="2" s="1"/>
  <c r="DC69" i="2" s="1"/>
  <c r="DA66" i="2"/>
  <c r="DA108" i="2"/>
  <c r="DB109" i="2" s="1"/>
  <c r="DC110" i="2" s="1"/>
  <c r="DD111" i="2" s="1"/>
  <c r="DE112" i="2" s="1"/>
  <c r="DA107" i="2"/>
  <c r="DA189" i="2"/>
  <c r="DB190" i="2" s="1"/>
  <c r="DC191" i="2" s="1"/>
  <c r="DD192" i="2" s="1"/>
  <c r="DE193" i="2" s="1"/>
  <c r="DA188" i="2"/>
  <c r="DA59" i="2"/>
  <c r="DB60" i="2" s="1"/>
  <c r="DC61" i="2" s="1"/>
  <c r="DD62" i="2" s="1"/>
  <c r="DA58" i="2"/>
  <c r="DA21" i="2"/>
  <c r="DA22" i="2"/>
  <c r="DB23" i="2" s="1"/>
  <c r="DC24" i="2" s="1"/>
  <c r="DA50" i="2"/>
  <c r="DA51" i="2"/>
  <c r="DB52" i="2" s="1"/>
  <c r="DC53" i="2" s="1"/>
  <c r="DC154" i="2"/>
  <c r="DA94" i="2"/>
  <c r="DB95" i="2" s="1"/>
  <c r="DC96" i="2" s="1"/>
  <c r="DA93" i="2"/>
  <c r="DB197" i="2"/>
  <c r="DC198" i="2" s="1"/>
  <c r="DD199" i="2" s="1"/>
  <c r="DE200" i="2" s="1"/>
  <c r="DB196" i="2"/>
  <c r="DA37" i="2"/>
  <c r="DA38" i="2"/>
  <c r="DB39" i="2" s="1"/>
  <c r="DC40" i="2" s="1"/>
  <c r="DB128" i="2"/>
  <c r="DB129" i="2"/>
  <c r="DC130" i="2" s="1"/>
  <c r="DD131" i="2" s="1"/>
  <c r="DB45" i="2"/>
  <c r="DB46" i="2"/>
  <c r="DC47" i="2" s="1"/>
  <c r="DD48" i="2" s="1"/>
  <c r="DE49" i="2" s="1"/>
  <c r="DB17" i="2"/>
  <c r="DB18" i="2"/>
  <c r="DB160" i="2"/>
  <c r="DB159" i="2"/>
  <c r="DB141" i="2"/>
  <c r="DB142" i="2"/>
  <c r="DC143" i="2" s="1"/>
  <c r="DD144" i="2" s="1"/>
  <c r="CZ3" i="2"/>
  <c r="CZ4" i="2"/>
  <c r="DA5" i="2" s="1"/>
  <c r="DB6" i="2" s="1"/>
  <c r="DC7" i="2" s="1"/>
  <c r="DD8" i="2" s="1"/>
  <c r="DC63" i="2"/>
  <c r="DC177" i="2"/>
  <c r="DD178" i="2" s="1"/>
  <c r="DE179" i="2" s="1"/>
  <c r="DF180" i="2" s="1"/>
  <c r="DC176" i="2"/>
  <c r="DC84" i="2"/>
  <c r="DD85" i="2" s="1"/>
  <c r="DC83" i="2"/>
  <c r="DC164" i="2"/>
  <c r="DD165" i="2" s="1"/>
  <c r="DE166" i="2" s="1"/>
  <c r="DC163" i="2"/>
  <c r="DC202" i="2"/>
  <c r="DD203" i="2" s="1"/>
  <c r="DC201" i="2"/>
  <c r="DC115" i="2"/>
  <c r="DD116" i="2" s="1"/>
  <c r="DC114" i="2"/>
  <c r="DC97" i="2"/>
  <c r="DC121" i="2"/>
  <c r="DD122" i="2" s="1"/>
  <c r="DC149" i="2"/>
  <c r="DD150" i="2" s="1"/>
  <c r="DC148" i="2"/>
  <c r="DC13" i="2"/>
  <c r="DD14" i="2" s="1"/>
  <c r="DC12" i="2"/>
  <c r="DC55" i="2"/>
  <c r="DD56" i="2" s="1"/>
  <c r="DE57" i="2" s="1"/>
  <c r="DC54" i="2"/>
  <c r="DC181" i="2"/>
  <c r="DD9" i="2"/>
  <c r="DC156" i="2"/>
  <c r="DC155" i="2"/>
  <c r="DE113" i="2"/>
  <c r="DB90" i="2" l="1"/>
  <c r="DC91" i="2" s="1"/>
  <c r="DD92" i="2" s="1"/>
  <c r="DB89" i="2"/>
  <c r="DB161" i="2"/>
  <c r="DC162" i="2" s="1"/>
  <c r="DD163" i="2" s="1"/>
  <c r="DC195" i="2"/>
  <c r="DC194" i="2"/>
  <c r="DB19" i="2"/>
  <c r="DC20" i="2" s="1"/>
  <c r="DB80" i="2"/>
  <c r="DC81" i="2" s="1"/>
  <c r="DD82" i="2" s="1"/>
  <c r="DD10" i="2"/>
  <c r="DE11" i="2" s="1"/>
  <c r="DD145" i="2"/>
  <c r="DE146" i="2" s="1"/>
  <c r="DF147" i="2" s="1"/>
  <c r="DB101" i="2"/>
  <c r="DB102" i="2"/>
  <c r="DD32" i="2"/>
  <c r="DE33" i="2" s="1"/>
  <c r="DD31" i="2"/>
  <c r="DC157" i="2"/>
  <c r="DD158" i="2" s="1"/>
  <c r="DC98" i="2"/>
  <c r="DD99" i="2" s="1"/>
  <c r="DB104" i="2"/>
  <c r="DC105" i="2" s="1"/>
  <c r="DD106" i="2" s="1"/>
  <c r="DB103" i="2"/>
  <c r="DC133" i="2"/>
  <c r="DD134" i="2" s="1"/>
  <c r="DE135" i="2" s="1"/>
  <c r="DF136" i="2" s="1"/>
  <c r="DC132" i="2"/>
  <c r="DB183" i="2"/>
  <c r="DC184" i="2" s="1"/>
  <c r="DB182" i="2"/>
  <c r="DB71" i="2"/>
  <c r="DB70" i="2"/>
  <c r="DB26" i="2"/>
  <c r="DC27" i="2" s="1"/>
  <c r="DD28" i="2" s="1"/>
  <c r="DE29" i="2" s="1"/>
  <c r="DF30" i="2" s="1"/>
  <c r="DB25" i="2"/>
  <c r="DB42" i="2"/>
  <c r="DC43" i="2" s="1"/>
  <c r="DD44" i="2" s="1"/>
  <c r="DB41" i="2"/>
  <c r="DB118" i="2"/>
  <c r="DC119" i="2" s="1"/>
  <c r="DD120" i="2" s="1"/>
  <c r="DB117" i="2"/>
  <c r="DC186" i="2"/>
  <c r="DD187" i="2" s="1"/>
  <c r="DC185" i="2"/>
  <c r="DC138" i="2"/>
  <c r="DC137" i="2"/>
  <c r="DB167" i="2"/>
  <c r="DB168" i="2"/>
  <c r="DC169" i="2" s="1"/>
  <c r="DD170" i="2" s="1"/>
  <c r="DE171" i="2" s="1"/>
  <c r="DC16" i="2"/>
  <c r="DC15" i="2"/>
  <c r="DC87" i="2"/>
  <c r="DD88" i="2" s="1"/>
  <c r="DC86" i="2"/>
  <c r="DB72" i="2"/>
  <c r="DB73" i="2"/>
  <c r="DC74" i="2" s="1"/>
  <c r="DD75" i="2" s="1"/>
  <c r="DE76" i="2" s="1"/>
  <c r="DF77" i="2" s="1"/>
  <c r="DB124" i="2"/>
  <c r="DC125" i="2" s="1"/>
  <c r="DD126" i="2" s="1"/>
  <c r="DE127" i="2" s="1"/>
  <c r="DB123" i="2"/>
  <c r="DD100" i="2"/>
  <c r="DB172" i="2"/>
  <c r="DB173" i="2"/>
  <c r="DC174" i="2" s="1"/>
  <c r="DD175" i="2" s="1"/>
  <c r="DB65" i="2"/>
  <c r="DB64" i="2"/>
  <c r="DB34" i="2"/>
  <c r="DB35" i="2"/>
  <c r="DC36" i="2" s="1"/>
  <c r="DC79" i="2"/>
  <c r="DC78" i="2"/>
  <c r="DB108" i="2"/>
  <c r="DC109" i="2" s="1"/>
  <c r="DD110" i="2" s="1"/>
  <c r="DE111" i="2" s="1"/>
  <c r="DF112" i="2" s="1"/>
  <c r="DB107" i="2"/>
  <c r="DB67" i="2"/>
  <c r="DC68" i="2" s="1"/>
  <c r="DD69" i="2" s="1"/>
  <c r="DB66" i="2"/>
  <c r="DC152" i="2"/>
  <c r="DD153" i="2" s="1"/>
  <c r="DC151" i="2"/>
  <c r="DC140" i="2"/>
  <c r="DC139" i="2"/>
  <c r="DB50" i="2"/>
  <c r="DB51" i="2"/>
  <c r="DC52" i="2" s="1"/>
  <c r="DD53" i="2" s="1"/>
  <c r="DB21" i="2"/>
  <c r="DB22" i="2"/>
  <c r="DC23" i="2" s="1"/>
  <c r="DD24" i="2" s="1"/>
  <c r="DB94" i="2"/>
  <c r="DC95" i="2" s="1"/>
  <c r="DD96" i="2" s="1"/>
  <c r="DB93" i="2"/>
  <c r="DB59" i="2"/>
  <c r="DC60" i="2" s="1"/>
  <c r="DD61" i="2" s="1"/>
  <c r="DE62" i="2" s="1"/>
  <c r="DB58" i="2"/>
  <c r="DD154" i="2"/>
  <c r="DC197" i="2"/>
  <c r="DD198" i="2" s="1"/>
  <c r="DE199" i="2" s="1"/>
  <c r="DF200" i="2" s="1"/>
  <c r="DC196" i="2"/>
  <c r="DB189" i="2"/>
  <c r="DC190" i="2" s="1"/>
  <c r="DD191" i="2" s="1"/>
  <c r="DE192" i="2" s="1"/>
  <c r="DF193" i="2" s="1"/>
  <c r="DB188" i="2"/>
  <c r="DC45" i="2"/>
  <c r="DC46" i="2"/>
  <c r="DD47" i="2" s="1"/>
  <c r="DE48" i="2" s="1"/>
  <c r="DF49" i="2" s="1"/>
  <c r="DC128" i="2"/>
  <c r="DC129" i="2"/>
  <c r="DD130" i="2" s="1"/>
  <c r="DE131" i="2" s="1"/>
  <c r="DB37" i="2"/>
  <c r="DB38" i="2"/>
  <c r="DC39" i="2" s="1"/>
  <c r="DD40" i="2" s="1"/>
  <c r="DA3" i="2"/>
  <c r="DA4" i="2"/>
  <c r="DB5" i="2" s="1"/>
  <c r="DC6" i="2" s="1"/>
  <c r="DD7" i="2" s="1"/>
  <c r="DE8" i="2" s="1"/>
  <c r="DC141" i="2"/>
  <c r="DC142" i="2"/>
  <c r="DD143" i="2" s="1"/>
  <c r="DE144" i="2" s="1"/>
  <c r="DC160" i="2"/>
  <c r="DC159" i="2"/>
  <c r="DC17" i="2"/>
  <c r="DC18" i="2"/>
  <c r="DD177" i="2"/>
  <c r="DE178" i="2" s="1"/>
  <c r="DF179" i="2" s="1"/>
  <c r="DG180" i="2" s="1"/>
  <c r="DD176" i="2"/>
  <c r="DF113" i="2"/>
  <c r="DE9" i="2"/>
  <c r="DD164" i="2"/>
  <c r="DE165" i="2" s="1"/>
  <c r="DF166" i="2" s="1"/>
  <c r="DD63" i="2"/>
  <c r="DD84" i="2"/>
  <c r="DE85" i="2" s="1"/>
  <c r="DD83" i="2"/>
  <c r="DD149" i="2"/>
  <c r="DE150" i="2" s="1"/>
  <c r="DD148" i="2"/>
  <c r="DD97" i="2"/>
  <c r="DD55" i="2"/>
  <c r="DE56" i="2" s="1"/>
  <c r="DF57" i="2" s="1"/>
  <c r="DD54" i="2"/>
  <c r="DD202" i="2"/>
  <c r="DE203" i="2" s="1"/>
  <c r="DD201" i="2"/>
  <c r="DD115" i="2"/>
  <c r="DE116" i="2" s="1"/>
  <c r="DD114" i="2"/>
  <c r="DD156" i="2"/>
  <c r="DD155" i="2"/>
  <c r="DD181" i="2"/>
  <c r="DD121" i="2"/>
  <c r="DE122" i="2" s="1"/>
  <c r="DD13" i="2"/>
  <c r="DE14" i="2" s="1"/>
  <c r="DD12" i="2"/>
  <c r="DC90" i="2" l="1"/>
  <c r="DD91" i="2" s="1"/>
  <c r="DE92" i="2" s="1"/>
  <c r="DC89" i="2"/>
  <c r="DC161" i="2"/>
  <c r="DD162" i="2" s="1"/>
  <c r="DE163" i="2" s="1"/>
  <c r="DD195" i="2"/>
  <c r="DD194" i="2"/>
  <c r="DC19" i="2"/>
  <c r="DD20" i="2" s="1"/>
  <c r="DC80" i="2"/>
  <c r="DD81" i="2" s="1"/>
  <c r="DE82" i="2" s="1"/>
  <c r="DE10" i="2"/>
  <c r="DF11" i="2" s="1"/>
  <c r="DE145" i="2"/>
  <c r="DF146" i="2" s="1"/>
  <c r="DG147" i="2" s="1"/>
  <c r="DE32" i="2"/>
  <c r="DF33" i="2" s="1"/>
  <c r="DE31" i="2"/>
  <c r="DC101" i="2"/>
  <c r="DC102" i="2"/>
  <c r="DD157" i="2"/>
  <c r="DE158" i="2" s="1"/>
  <c r="DD98" i="2"/>
  <c r="DE99" i="2" s="1"/>
  <c r="DC104" i="2"/>
  <c r="DD105" i="2" s="1"/>
  <c r="DE106" i="2" s="1"/>
  <c r="DC103" i="2"/>
  <c r="DD133" i="2"/>
  <c r="DE134" i="2" s="1"/>
  <c r="DF135" i="2" s="1"/>
  <c r="DG136" i="2" s="1"/>
  <c r="DD132" i="2"/>
  <c r="DC183" i="2"/>
  <c r="DD184" i="2" s="1"/>
  <c r="DC182" i="2"/>
  <c r="DC71" i="2"/>
  <c r="DC70" i="2"/>
  <c r="DC118" i="2"/>
  <c r="DD119" i="2" s="1"/>
  <c r="DE120" i="2" s="1"/>
  <c r="DC117" i="2"/>
  <c r="DC42" i="2"/>
  <c r="DD43" i="2" s="1"/>
  <c r="DE44" i="2" s="1"/>
  <c r="DC41" i="2"/>
  <c r="DC26" i="2"/>
  <c r="DD27" i="2" s="1"/>
  <c r="DE28" i="2" s="1"/>
  <c r="DF29" i="2" s="1"/>
  <c r="DG30" i="2" s="1"/>
  <c r="DC25" i="2"/>
  <c r="DC167" i="2"/>
  <c r="DC168" i="2"/>
  <c r="DD169" i="2" s="1"/>
  <c r="DE170" i="2" s="1"/>
  <c r="DF171" i="2" s="1"/>
  <c r="DD138" i="2"/>
  <c r="DD137" i="2"/>
  <c r="DD186" i="2"/>
  <c r="DE187" i="2" s="1"/>
  <c r="DD185" i="2"/>
  <c r="DC72" i="2"/>
  <c r="DC73" i="2"/>
  <c r="DD74" i="2" s="1"/>
  <c r="DE75" i="2" s="1"/>
  <c r="DF76" i="2" s="1"/>
  <c r="DG77" i="2" s="1"/>
  <c r="DD87" i="2"/>
  <c r="DE88" i="2" s="1"/>
  <c r="DD86" i="2"/>
  <c r="DD16" i="2"/>
  <c r="DD15" i="2"/>
  <c r="DC124" i="2"/>
  <c r="DD125" i="2" s="1"/>
  <c r="DE126" i="2" s="1"/>
  <c r="DF127" i="2" s="1"/>
  <c r="DC123" i="2"/>
  <c r="DE100" i="2"/>
  <c r="DC65" i="2"/>
  <c r="DC64" i="2"/>
  <c r="DC173" i="2"/>
  <c r="DD174" i="2" s="1"/>
  <c r="DE175" i="2" s="1"/>
  <c r="DC172" i="2"/>
  <c r="DD79" i="2"/>
  <c r="DD78" i="2"/>
  <c r="DC35" i="2"/>
  <c r="DD36" i="2" s="1"/>
  <c r="DC34" i="2"/>
  <c r="DD140" i="2"/>
  <c r="DD139" i="2"/>
  <c r="DD152" i="2"/>
  <c r="DE153" i="2" s="1"/>
  <c r="DD151" i="2"/>
  <c r="DC67" i="2"/>
  <c r="DD68" i="2" s="1"/>
  <c r="DE69" i="2" s="1"/>
  <c r="DC66" i="2"/>
  <c r="DC108" i="2"/>
  <c r="DD109" i="2" s="1"/>
  <c r="DE110" i="2" s="1"/>
  <c r="DF111" i="2" s="1"/>
  <c r="DG112" i="2" s="1"/>
  <c r="DC107" i="2"/>
  <c r="DC59" i="2"/>
  <c r="DD60" i="2" s="1"/>
  <c r="DE61" i="2" s="1"/>
  <c r="DF62" i="2" s="1"/>
  <c r="DC58" i="2"/>
  <c r="DC94" i="2"/>
  <c r="DD95" i="2" s="1"/>
  <c r="DE96" i="2" s="1"/>
  <c r="DC93" i="2"/>
  <c r="DC21" i="2"/>
  <c r="DC22" i="2"/>
  <c r="DD23" i="2" s="1"/>
  <c r="DE24" i="2" s="1"/>
  <c r="DE154" i="2"/>
  <c r="DC50" i="2"/>
  <c r="DC51" i="2"/>
  <c r="DD52" i="2" s="1"/>
  <c r="DE53" i="2" s="1"/>
  <c r="DC189" i="2"/>
  <c r="DD190" i="2" s="1"/>
  <c r="DE191" i="2" s="1"/>
  <c r="DF192" i="2" s="1"/>
  <c r="DG193" i="2" s="1"/>
  <c r="DC188" i="2"/>
  <c r="DD197" i="2"/>
  <c r="DE198" i="2" s="1"/>
  <c r="DF199" i="2" s="1"/>
  <c r="DG200" i="2" s="1"/>
  <c r="DD196" i="2"/>
  <c r="DC37" i="2"/>
  <c r="DC38" i="2"/>
  <c r="DD39" i="2" s="1"/>
  <c r="DE40" i="2" s="1"/>
  <c r="DD128" i="2"/>
  <c r="DD129" i="2"/>
  <c r="DE130" i="2" s="1"/>
  <c r="DF131" i="2" s="1"/>
  <c r="DD45" i="2"/>
  <c r="DD46" i="2"/>
  <c r="DE47" i="2" s="1"/>
  <c r="DF48" i="2" s="1"/>
  <c r="DG49" i="2" s="1"/>
  <c r="DD17" i="2"/>
  <c r="DD18" i="2"/>
  <c r="DD160" i="2"/>
  <c r="DD159" i="2"/>
  <c r="DD141" i="2"/>
  <c r="DD142" i="2"/>
  <c r="DE143" i="2" s="1"/>
  <c r="DF144" i="2" s="1"/>
  <c r="DB3" i="2"/>
  <c r="DB4" i="2"/>
  <c r="DC5" i="2" s="1"/>
  <c r="DD6" i="2" s="1"/>
  <c r="DE7" i="2" s="1"/>
  <c r="DF8" i="2" s="1"/>
  <c r="DE55" i="2"/>
  <c r="DF56" i="2" s="1"/>
  <c r="DG57" i="2" s="1"/>
  <c r="DE54" i="2"/>
  <c r="DE121" i="2"/>
  <c r="DF122" i="2" s="1"/>
  <c r="DE115" i="2"/>
  <c r="DF116" i="2" s="1"/>
  <c r="DE114" i="2"/>
  <c r="DE97" i="2"/>
  <c r="DE84" i="2"/>
  <c r="DF85" i="2" s="1"/>
  <c r="DE83" i="2"/>
  <c r="DG113" i="2"/>
  <c r="DE181" i="2"/>
  <c r="DE13" i="2"/>
  <c r="DF14" i="2" s="1"/>
  <c r="DE12" i="2"/>
  <c r="DE149" i="2"/>
  <c r="DF150" i="2" s="1"/>
  <c r="DE148" i="2"/>
  <c r="DE63" i="2"/>
  <c r="DE177" i="2"/>
  <c r="DF178" i="2" s="1"/>
  <c r="DG179" i="2" s="1"/>
  <c r="DH180" i="2" s="1"/>
  <c r="DE176" i="2"/>
  <c r="DE202" i="2"/>
  <c r="DF203" i="2" s="1"/>
  <c r="DE201" i="2"/>
  <c r="DE164" i="2"/>
  <c r="DF165" i="2" s="1"/>
  <c r="DG166" i="2" s="1"/>
  <c r="DE156" i="2"/>
  <c r="DE155" i="2"/>
  <c r="DF9" i="2"/>
  <c r="DD90" i="2" l="1"/>
  <c r="DE91" i="2" s="1"/>
  <c r="DF92" i="2" s="1"/>
  <c r="DD89" i="2"/>
  <c r="DD161" i="2"/>
  <c r="DE162" i="2" s="1"/>
  <c r="DF163" i="2" s="1"/>
  <c r="DE195" i="2"/>
  <c r="DE194" i="2"/>
  <c r="DD19" i="2"/>
  <c r="DE20" i="2" s="1"/>
  <c r="DD80" i="2"/>
  <c r="DE81" i="2" s="1"/>
  <c r="DF82" i="2" s="1"/>
  <c r="DF10" i="2"/>
  <c r="DG11" i="2" s="1"/>
  <c r="DF145" i="2"/>
  <c r="DG146" i="2" s="1"/>
  <c r="DH147" i="2" s="1"/>
  <c r="DD101" i="2"/>
  <c r="DD102" i="2"/>
  <c r="DF32" i="2"/>
  <c r="DG33" i="2" s="1"/>
  <c r="DF31" i="2"/>
  <c r="DE157" i="2"/>
  <c r="DF158" i="2" s="1"/>
  <c r="DE98" i="2"/>
  <c r="DF99" i="2" s="1"/>
  <c r="DD104" i="2"/>
  <c r="DE105" i="2" s="1"/>
  <c r="DF106" i="2" s="1"/>
  <c r="DD103" i="2"/>
  <c r="DE133" i="2"/>
  <c r="DF134" i="2" s="1"/>
  <c r="DG135" i="2" s="1"/>
  <c r="DH136" i="2" s="1"/>
  <c r="DE132" i="2"/>
  <c r="DD183" i="2"/>
  <c r="DE184" i="2" s="1"/>
  <c r="DD182" i="2"/>
  <c r="DD71" i="2"/>
  <c r="DD70" i="2"/>
  <c r="DD26" i="2"/>
  <c r="DE27" i="2" s="1"/>
  <c r="DF28" i="2" s="1"/>
  <c r="DG29" i="2" s="1"/>
  <c r="DH30" i="2" s="1"/>
  <c r="DD25" i="2"/>
  <c r="DD42" i="2"/>
  <c r="DE43" i="2" s="1"/>
  <c r="DF44" i="2" s="1"/>
  <c r="DD41" i="2"/>
  <c r="DD118" i="2"/>
  <c r="DE119" i="2" s="1"/>
  <c r="DF120" i="2" s="1"/>
  <c r="DD117" i="2"/>
  <c r="DE186" i="2"/>
  <c r="DF187" i="2" s="1"/>
  <c r="DE185" i="2"/>
  <c r="DE138" i="2"/>
  <c r="DE137" i="2"/>
  <c r="DD167" i="2"/>
  <c r="DD168" i="2"/>
  <c r="DE169" i="2" s="1"/>
  <c r="DF170" i="2" s="1"/>
  <c r="DG171" i="2" s="1"/>
  <c r="DE16" i="2"/>
  <c r="DE15" i="2"/>
  <c r="DE87" i="2"/>
  <c r="DF88" i="2" s="1"/>
  <c r="DE86" i="2"/>
  <c r="DD72" i="2"/>
  <c r="DD73" i="2"/>
  <c r="DE74" i="2" s="1"/>
  <c r="DF75" i="2" s="1"/>
  <c r="DG76" i="2" s="1"/>
  <c r="DH77" i="2" s="1"/>
  <c r="DD124" i="2"/>
  <c r="DE125" i="2" s="1"/>
  <c r="DF126" i="2" s="1"/>
  <c r="DG127" i="2" s="1"/>
  <c r="DD123" i="2"/>
  <c r="DF100" i="2"/>
  <c r="DD172" i="2"/>
  <c r="DD173" i="2"/>
  <c r="DE174" i="2" s="1"/>
  <c r="DF175" i="2" s="1"/>
  <c r="DD65" i="2"/>
  <c r="DD64" i="2"/>
  <c r="DD35" i="2"/>
  <c r="DE36" i="2" s="1"/>
  <c r="DD34" i="2"/>
  <c r="DE79" i="2"/>
  <c r="DE78" i="2"/>
  <c r="DD108" i="2"/>
  <c r="DE109" i="2" s="1"/>
  <c r="DF110" i="2" s="1"/>
  <c r="DG111" i="2" s="1"/>
  <c r="DH112" i="2" s="1"/>
  <c r="DD107" i="2"/>
  <c r="DD67" i="2"/>
  <c r="DE68" i="2" s="1"/>
  <c r="DF69" i="2" s="1"/>
  <c r="DD66" i="2"/>
  <c r="DE152" i="2"/>
  <c r="DF153" i="2" s="1"/>
  <c r="DE151" i="2"/>
  <c r="DE140" i="2"/>
  <c r="DE139" i="2"/>
  <c r="DF154" i="2"/>
  <c r="DD21" i="2"/>
  <c r="DD22" i="2"/>
  <c r="DE23" i="2" s="1"/>
  <c r="DF24" i="2" s="1"/>
  <c r="DD94" i="2"/>
  <c r="DE95" i="2" s="1"/>
  <c r="DF96" i="2" s="1"/>
  <c r="DD93" i="2"/>
  <c r="DE197" i="2"/>
  <c r="DF198" i="2" s="1"/>
  <c r="DG199" i="2" s="1"/>
  <c r="DH200" i="2" s="1"/>
  <c r="DE196" i="2"/>
  <c r="DD59" i="2"/>
  <c r="DE60" i="2" s="1"/>
  <c r="DF61" i="2" s="1"/>
  <c r="DG62" i="2" s="1"/>
  <c r="DD58" i="2"/>
  <c r="DD50" i="2"/>
  <c r="DD51" i="2"/>
  <c r="DE52" i="2" s="1"/>
  <c r="DF53" i="2" s="1"/>
  <c r="DD189" i="2"/>
  <c r="DE190" i="2" s="1"/>
  <c r="DF191" i="2" s="1"/>
  <c r="DG192" i="2" s="1"/>
  <c r="DH193" i="2" s="1"/>
  <c r="DD188" i="2"/>
  <c r="DE45" i="2"/>
  <c r="DE46" i="2"/>
  <c r="DF47" i="2" s="1"/>
  <c r="DG48" i="2" s="1"/>
  <c r="DH49" i="2" s="1"/>
  <c r="DE128" i="2"/>
  <c r="DE129" i="2"/>
  <c r="DF130" i="2" s="1"/>
  <c r="DG131" i="2" s="1"/>
  <c r="DD37" i="2"/>
  <c r="DD38" i="2"/>
  <c r="DE39" i="2" s="1"/>
  <c r="DF40" i="2" s="1"/>
  <c r="DC3" i="2"/>
  <c r="DC4" i="2"/>
  <c r="DD5" i="2" s="1"/>
  <c r="DE6" i="2" s="1"/>
  <c r="DF7" i="2" s="1"/>
  <c r="DG8" i="2" s="1"/>
  <c r="DE141" i="2"/>
  <c r="DE142" i="2"/>
  <c r="DF143" i="2" s="1"/>
  <c r="DG144" i="2" s="1"/>
  <c r="DE160" i="2"/>
  <c r="DE159" i="2"/>
  <c r="DE17" i="2"/>
  <c r="DE18" i="2"/>
  <c r="DG9" i="2"/>
  <c r="DF97" i="2"/>
  <c r="DF63" i="2"/>
  <c r="DF115" i="2"/>
  <c r="DG116" i="2" s="1"/>
  <c r="DF114" i="2"/>
  <c r="DF149" i="2"/>
  <c r="DG150" i="2" s="1"/>
  <c r="DF148" i="2"/>
  <c r="DF121" i="2"/>
  <c r="DG122" i="2" s="1"/>
  <c r="DH113" i="2"/>
  <c r="DF84" i="2"/>
  <c r="DG85" i="2" s="1"/>
  <c r="DF83" i="2"/>
  <c r="DF156" i="2"/>
  <c r="DF155" i="2"/>
  <c r="DF164" i="2"/>
  <c r="DG165" i="2" s="1"/>
  <c r="DH166" i="2" s="1"/>
  <c r="DF202" i="2"/>
  <c r="DG203" i="2" s="1"/>
  <c r="DF201" i="2"/>
  <c r="DF181" i="2"/>
  <c r="DF55" i="2"/>
  <c r="DG56" i="2" s="1"/>
  <c r="DH57" i="2" s="1"/>
  <c r="DF54" i="2"/>
  <c r="DF177" i="2"/>
  <c r="DG178" i="2" s="1"/>
  <c r="DH179" i="2" s="1"/>
  <c r="DI180" i="2" s="1"/>
  <c r="DF176" i="2"/>
  <c r="DF13" i="2"/>
  <c r="DG14" i="2" s="1"/>
  <c r="DF12" i="2"/>
  <c r="DE90" i="2" l="1"/>
  <c r="DF91" i="2" s="1"/>
  <c r="DG92" i="2" s="1"/>
  <c r="DE89" i="2"/>
  <c r="DE161" i="2"/>
  <c r="DF162" i="2" s="1"/>
  <c r="DF195" i="2"/>
  <c r="DF194" i="2"/>
  <c r="DE19" i="2"/>
  <c r="DF20" i="2" s="1"/>
  <c r="DE80" i="2"/>
  <c r="DF81" i="2" s="1"/>
  <c r="DG82" i="2" s="1"/>
  <c r="DG10" i="2"/>
  <c r="DH11" i="2" s="1"/>
  <c r="DG145" i="2"/>
  <c r="DH146" i="2" s="1"/>
  <c r="DI147" i="2" s="1"/>
  <c r="DG32" i="2"/>
  <c r="DH33" i="2" s="1"/>
  <c r="DG31" i="2"/>
  <c r="DE102" i="2"/>
  <c r="DE101" i="2"/>
  <c r="DF157" i="2"/>
  <c r="DG158" i="2" s="1"/>
  <c r="DF98" i="2"/>
  <c r="DG99" i="2" s="1"/>
  <c r="DE104" i="2"/>
  <c r="DF105" i="2" s="1"/>
  <c r="DG106" i="2" s="1"/>
  <c r="DE103" i="2"/>
  <c r="DF133" i="2"/>
  <c r="DG134" i="2" s="1"/>
  <c r="DH135" i="2" s="1"/>
  <c r="DI136" i="2" s="1"/>
  <c r="DF132" i="2"/>
  <c r="DE183" i="2"/>
  <c r="DF184" i="2" s="1"/>
  <c r="DE182" i="2"/>
  <c r="DE71" i="2"/>
  <c r="DE70" i="2"/>
  <c r="DE118" i="2"/>
  <c r="DF119" i="2" s="1"/>
  <c r="DG120" i="2" s="1"/>
  <c r="DE117" i="2"/>
  <c r="DE42" i="2"/>
  <c r="DF43" i="2" s="1"/>
  <c r="DG44" i="2" s="1"/>
  <c r="DE41" i="2"/>
  <c r="DE26" i="2"/>
  <c r="DF27" i="2" s="1"/>
  <c r="DG28" i="2" s="1"/>
  <c r="DH29" i="2" s="1"/>
  <c r="DI30" i="2" s="1"/>
  <c r="DE25" i="2"/>
  <c r="DE167" i="2"/>
  <c r="DE168" i="2"/>
  <c r="DF169" i="2" s="1"/>
  <c r="DG170" i="2" s="1"/>
  <c r="DH171" i="2" s="1"/>
  <c r="DF138" i="2"/>
  <c r="DF137" i="2"/>
  <c r="DF186" i="2"/>
  <c r="DG187" i="2" s="1"/>
  <c r="DF185" i="2"/>
  <c r="DE72" i="2"/>
  <c r="DE73" i="2"/>
  <c r="DF74" i="2" s="1"/>
  <c r="DG75" i="2" s="1"/>
  <c r="DH76" i="2" s="1"/>
  <c r="DI77" i="2" s="1"/>
  <c r="DF87" i="2"/>
  <c r="DG88" i="2" s="1"/>
  <c r="DF86" i="2"/>
  <c r="DF16" i="2"/>
  <c r="DF15" i="2"/>
  <c r="DE124" i="2"/>
  <c r="DF125" i="2" s="1"/>
  <c r="DG126" i="2" s="1"/>
  <c r="DH127" i="2" s="1"/>
  <c r="DE123" i="2"/>
  <c r="DG100" i="2"/>
  <c r="DE65" i="2"/>
  <c r="DE64" i="2"/>
  <c r="DE172" i="2"/>
  <c r="DE173" i="2"/>
  <c r="DF174" i="2" s="1"/>
  <c r="DG175" i="2" s="1"/>
  <c r="DF79" i="2"/>
  <c r="DF78" i="2"/>
  <c r="DE34" i="2"/>
  <c r="DE35" i="2"/>
  <c r="DF36" i="2" s="1"/>
  <c r="DF140" i="2"/>
  <c r="DF139" i="2"/>
  <c r="DF152" i="2"/>
  <c r="DG153" i="2" s="1"/>
  <c r="DF151" i="2"/>
  <c r="DE67" i="2"/>
  <c r="DF68" i="2" s="1"/>
  <c r="DG69" i="2" s="1"/>
  <c r="DE66" i="2"/>
  <c r="DE108" i="2"/>
  <c r="DF109" i="2" s="1"/>
  <c r="DG110" i="2" s="1"/>
  <c r="DH111" i="2" s="1"/>
  <c r="DI112" i="2" s="1"/>
  <c r="DE107" i="2"/>
  <c r="DF197" i="2"/>
  <c r="DG198" i="2" s="1"/>
  <c r="DH199" i="2" s="1"/>
  <c r="DI200" i="2" s="1"/>
  <c r="DF196" i="2"/>
  <c r="DE94" i="2"/>
  <c r="DF95" i="2" s="1"/>
  <c r="DG96" i="2" s="1"/>
  <c r="DE93" i="2"/>
  <c r="DE21" i="2"/>
  <c r="DE22" i="2"/>
  <c r="DF23" i="2" s="1"/>
  <c r="DG24" i="2" s="1"/>
  <c r="DE189" i="2"/>
  <c r="DF190" i="2" s="1"/>
  <c r="DG191" i="2" s="1"/>
  <c r="DH192" i="2" s="1"/>
  <c r="DI193" i="2" s="1"/>
  <c r="DE188" i="2"/>
  <c r="DG154" i="2"/>
  <c r="DE59" i="2"/>
  <c r="DF60" i="2" s="1"/>
  <c r="DG61" i="2" s="1"/>
  <c r="DH62" i="2" s="1"/>
  <c r="DE58" i="2"/>
  <c r="DE50" i="2"/>
  <c r="DE51" i="2"/>
  <c r="DF52" i="2" s="1"/>
  <c r="DG53" i="2" s="1"/>
  <c r="DE37" i="2"/>
  <c r="DE38" i="2"/>
  <c r="DF39" i="2" s="1"/>
  <c r="DG40" i="2" s="1"/>
  <c r="DF128" i="2"/>
  <c r="DF129" i="2"/>
  <c r="DG130" i="2" s="1"/>
  <c r="DH131" i="2" s="1"/>
  <c r="DF45" i="2"/>
  <c r="DF46" i="2"/>
  <c r="DG47" i="2" s="1"/>
  <c r="DH48" i="2" s="1"/>
  <c r="DI49" i="2" s="1"/>
  <c r="DF17" i="2"/>
  <c r="DF18" i="2"/>
  <c r="DF160" i="2"/>
  <c r="DF159" i="2"/>
  <c r="DF141" i="2"/>
  <c r="DF142" i="2"/>
  <c r="DG143" i="2" s="1"/>
  <c r="DH144" i="2" s="1"/>
  <c r="DD3" i="2"/>
  <c r="DD4" i="2"/>
  <c r="DE5" i="2" s="1"/>
  <c r="DF6" i="2" s="1"/>
  <c r="DG7" i="2" s="1"/>
  <c r="DH8" i="2" s="1"/>
  <c r="DH9" i="2"/>
  <c r="DG63" i="2"/>
  <c r="DG149" i="2"/>
  <c r="DH150" i="2" s="1"/>
  <c r="DG148" i="2"/>
  <c r="DG13" i="2"/>
  <c r="DH14" i="2" s="1"/>
  <c r="DG12" i="2"/>
  <c r="DG55" i="2"/>
  <c r="DH56" i="2" s="1"/>
  <c r="DI57" i="2" s="1"/>
  <c r="DG54" i="2"/>
  <c r="DG84" i="2"/>
  <c r="DH85" i="2" s="1"/>
  <c r="DG83" i="2"/>
  <c r="DI113" i="2"/>
  <c r="DG164" i="2"/>
  <c r="DH165" i="2" s="1"/>
  <c r="DI166" i="2" s="1"/>
  <c r="DG163" i="2"/>
  <c r="DG115" i="2"/>
  <c r="DH116" i="2" s="1"/>
  <c r="DG114" i="2"/>
  <c r="DG181" i="2"/>
  <c r="DG97" i="2"/>
  <c r="DG121" i="2"/>
  <c r="DH122" i="2" s="1"/>
  <c r="DG156" i="2"/>
  <c r="DG155" i="2"/>
  <c r="DG177" i="2"/>
  <c r="DH178" i="2" s="1"/>
  <c r="DI179" i="2" s="1"/>
  <c r="DJ180" i="2" s="1"/>
  <c r="DG176" i="2"/>
  <c r="DG202" i="2"/>
  <c r="DH203" i="2" s="1"/>
  <c r="DG201" i="2"/>
  <c r="DF90" i="2" l="1"/>
  <c r="DG91" i="2" s="1"/>
  <c r="DH92" i="2" s="1"/>
  <c r="DF89" i="2"/>
  <c r="DF161" i="2"/>
  <c r="DG162" i="2" s="1"/>
  <c r="DG195" i="2"/>
  <c r="DG194" i="2"/>
  <c r="DF19" i="2"/>
  <c r="DG20" i="2" s="1"/>
  <c r="DF80" i="2"/>
  <c r="DG81" i="2" s="1"/>
  <c r="DH82" i="2" s="1"/>
  <c r="DH10" i="2"/>
  <c r="DI11" i="2" s="1"/>
  <c r="DH145" i="2"/>
  <c r="DI146" i="2" s="1"/>
  <c r="DJ147" i="2" s="1"/>
  <c r="DF102" i="2"/>
  <c r="DF101" i="2"/>
  <c r="DH32" i="2"/>
  <c r="DI33" i="2" s="1"/>
  <c r="DH31" i="2"/>
  <c r="DG157" i="2"/>
  <c r="DH158" i="2" s="1"/>
  <c r="DG98" i="2"/>
  <c r="DH99" i="2" s="1"/>
  <c r="DF104" i="2"/>
  <c r="DG105" i="2" s="1"/>
  <c r="DH106" i="2" s="1"/>
  <c r="DF103" i="2"/>
  <c r="DG133" i="2"/>
  <c r="DH134" i="2" s="1"/>
  <c r="DI135" i="2" s="1"/>
  <c r="DJ136" i="2" s="1"/>
  <c r="DG132" i="2"/>
  <c r="DF183" i="2"/>
  <c r="DG184" i="2" s="1"/>
  <c r="DF182" i="2"/>
  <c r="DF71" i="2"/>
  <c r="DF70" i="2"/>
  <c r="DF26" i="2"/>
  <c r="DG27" i="2" s="1"/>
  <c r="DH28" i="2" s="1"/>
  <c r="DI29" i="2" s="1"/>
  <c r="DJ30" i="2" s="1"/>
  <c r="DF25" i="2"/>
  <c r="DF42" i="2"/>
  <c r="DG43" i="2" s="1"/>
  <c r="DH44" i="2" s="1"/>
  <c r="DF41" i="2"/>
  <c r="DF118" i="2"/>
  <c r="DG119" i="2" s="1"/>
  <c r="DH120" i="2" s="1"/>
  <c r="DF117" i="2"/>
  <c r="DG186" i="2"/>
  <c r="DH187" i="2" s="1"/>
  <c r="DG185" i="2"/>
  <c r="DG138" i="2"/>
  <c r="DG137" i="2"/>
  <c r="DF167" i="2"/>
  <c r="DF168" i="2"/>
  <c r="DG169" i="2" s="1"/>
  <c r="DH170" i="2" s="1"/>
  <c r="DI171" i="2" s="1"/>
  <c r="DG16" i="2"/>
  <c r="DG15" i="2"/>
  <c r="DG87" i="2"/>
  <c r="DH88" i="2" s="1"/>
  <c r="DG86" i="2"/>
  <c r="DF72" i="2"/>
  <c r="DF73" i="2"/>
  <c r="DG74" i="2" s="1"/>
  <c r="DH75" i="2" s="1"/>
  <c r="DI76" i="2" s="1"/>
  <c r="DJ77" i="2" s="1"/>
  <c r="DF124" i="2"/>
  <c r="DG125" i="2" s="1"/>
  <c r="DH126" i="2" s="1"/>
  <c r="DI127" i="2" s="1"/>
  <c r="DF123" i="2"/>
  <c r="DH100" i="2"/>
  <c r="DF173" i="2"/>
  <c r="DG174" i="2" s="1"/>
  <c r="DH175" i="2" s="1"/>
  <c r="DF172" i="2"/>
  <c r="DF65" i="2"/>
  <c r="DF64" i="2"/>
  <c r="DF35" i="2"/>
  <c r="DG36" i="2" s="1"/>
  <c r="DF34" i="2"/>
  <c r="DG79" i="2"/>
  <c r="DG78" i="2"/>
  <c r="DF108" i="2"/>
  <c r="DG109" i="2" s="1"/>
  <c r="DH110" i="2" s="1"/>
  <c r="DI111" i="2" s="1"/>
  <c r="DJ112" i="2" s="1"/>
  <c r="DF107" i="2"/>
  <c r="DF67" i="2"/>
  <c r="DG68" i="2" s="1"/>
  <c r="DH69" i="2" s="1"/>
  <c r="DF66" i="2"/>
  <c r="DG152" i="2"/>
  <c r="DH153" i="2" s="1"/>
  <c r="DG151" i="2"/>
  <c r="DG140" i="2"/>
  <c r="DG139" i="2"/>
  <c r="DF189" i="2"/>
  <c r="DG190" i="2" s="1"/>
  <c r="DH191" i="2" s="1"/>
  <c r="DI192" i="2" s="1"/>
  <c r="DJ193" i="2" s="1"/>
  <c r="DF188" i="2"/>
  <c r="DH154" i="2"/>
  <c r="DF21" i="2"/>
  <c r="DF22" i="2"/>
  <c r="DG23" i="2" s="1"/>
  <c r="DH24" i="2" s="1"/>
  <c r="DF94" i="2"/>
  <c r="DG95" i="2" s="1"/>
  <c r="DH96" i="2" s="1"/>
  <c r="DF93" i="2"/>
  <c r="DF50" i="2"/>
  <c r="DF51" i="2"/>
  <c r="DG52" i="2" s="1"/>
  <c r="DH53" i="2" s="1"/>
  <c r="DF59" i="2"/>
  <c r="DG60" i="2" s="1"/>
  <c r="DH61" i="2" s="1"/>
  <c r="DI62" i="2" s="1"/>
  <c r="DF58" i="2"/>
  <c r="DG197" i="2"/>
  <c r="DH198" i="2" s="1"/>
  <c r="DI199" i="2" s="1"/>
  <c r="DJ200" i="2" s="1"/>
  <c r="DG196" i="2"/>
  <c r="DG45" i="2"/>
  <c r="DG46" i="2"/>
  <c r="DH47" i="2" s="1"/>
  <c r="DI48" i="2" s="1"/>
  <c r="DJ49" i="2" s="1"/>
  <c r="DG128" i="2"/>
  <c r="DG129" i="2"/>
  <c r="DH130" i="2" s="1"/>
  <c r="DI131" i="2" s="1"/>
  <c r="DF37" i="2"/>
  <c r="DF38" i="2"/>
  <c r="DG39" i="2" s="1"/>
  <c r="DH40" i="2" s="1"/>
  <c r="DE3" i="2"/>
  <c r="DE4" i="2"/>
  <c r="DF5" i="2" s="1"/>
  <c r="DG6" i="2" s="1"/>
  <c r="DH7" i="2" s="1"/>
  <c r="DI8" i="2" s="1"/>
  <c r="DG141" i="2"/>
  <c r="DG142" i="2"/>
  <c r="DH143" i="2" s="1"/>
  <c r="DI144" i="2" s="1"/>
  <c r="DG160" i="2"/>
  <c r="DG159" i="2"/>
  <c r="DG17" i="2"/>
  <c r="DG18" i="2"/>
  <c r="DH55" i="2"/>
  <c r="DI56" i="2" s="1"/>
  <c r="DJ57" i="2" s="1"/>
  <c r="DH54" i="2"/>
  <c r="DH164" i="2"/>
  <c r="DI165" i="2" s="1"/>
  <c r="DJ166" i="2" s="1"/>
  <c r="DH163" i="2"/>
  <c r="DH97" i="2"/>
  <c r="DH149" i="2"/>
  <c r="DI150" i="2" s="1"/>
  <c r="DH148" i="2"/>
  <c r="DH121" i="2"/>
  <c r="DI122" i="2" s="1"/>
  <c r="DH177" i="2"/>
  <c r="DI178" i="2" s="1"/>
  <c r="DJ179" i="2" s="1"/>
  <c r="DK180" i="2" s="1"/>
  <c r="DH176" i="2"/>
  <c r="DH84" i="2"/>
  <c r="DI85" i="2" s="1"/>
  <c r="DH83" i="2"/>
  <c r="DH63" i="2"/>
  <c r="DH115" i="2"/>
  <c r="DI116" i="2" s="1"/>
  <c r="DH114" i="2"/>
  <c r="DH13" i="2"/>
  <c r="DI14" i="2" s="1"/>
  <c r="DH12" i="2"/>
  <c r="DH202" i="2"/>
  <c r="DI203" i="2" s="1"/>
  <c r="DH201" i="2"/>
  <c r="DJ113" i="2"/>
  <c r="DH181" i="2"/>
  <c r="DI9" i="2"/>
  <c r="DH156" i="2"/>
  <c r="DH155" i="2"/>
  <c r="DG90" i="2" l="1"/>
  <c r="DH91" i="2" s="1"/>
  <c r="DI92" i="2" s="1"/>
  <c r="DG89" i="2"/>
  <c r="DG161" i="2"/>
  <c r="DH162" i="2" s="1"/>
  <c r="DH194" i="2"/>
  <c r="DH195" i="2"/>
  <c r="DG19" i="2"/>
  <c r="DH20" i="2" s="1"/>
  <c r="DG80" i="2"/>
  <c r="DH81" i="2" s="1"/>
  <c r="DI82" i="2" s="1"/>
  <c r="DI10" i="2"/>
  <c r="DJ11" i="2" s="1"/>
  <c r="DI145" i="2"/>
  <c r="DJ146" i="2" s="1"/>
  <c r="DK147" i="2" s="1"/>
  <c r="DI32" i="2"/>
  <c r="DJ33" i="2" s="1"/>
  <c r="DI31" i="2"/>
  <c r="DG101" i="2"/>
  <c r="DG102" i="2"/>
  <c r="DH157" i="2"/>
  <c r="DI158" i="2" s="1"/>
  <c r="DH98" i="2"/>
  <c r="DI99" i="2" s="1"/>
  <c r="DG104" i="2"/>
  <c r="DH105" i="2" s="1"/>
  <c r="DI106" i="2" s="1"/>
  <c r="DG103" i="2"/>
  <c r="DH133" i="2"/>
  <c r="DI134" i="2" s="1"/>
  <c r="DJ135" i="2" s="1"/>
  <c r="DK136" i="2" s="1"/>
  <c r="DH132" i="2"/>
  <c r="DG183" i="2"/>
  <c r="DH184" i="2" s="1"/>
  <c r="DG182" i="2"/>
  <c r="DG71" i="2"/>
  <c r="DG70" i="2"/>
  <c r="DG118" i="2"/>
  <c r="DH119" i="2" s="1"/>
  <c r="DI120" i="2" s="1"/>
  <c r="DG117" i="2"/>
  <c r="DG42" i="2"/>
  <c r="DH43" i="2" s="1"/>
  <c r="DI44" i="2" s="1"/>
  <c r="DG41" i="2"/>
  <c r="DG26" i="2"/>
  <c r="DH27" i="2" s="1"/>
  <c r="DI28" i="2" s="1"/>
  <c r="DJ29" i="2" s="1"/>
  <c r="DK30" i="2" s="1"/>
  <c r="DG25" i="2"/>
  <c r="DG167" i="2"/>
  <c r="DG168" i="2"/>
  <c r="DH169" i="2" s="1"/>
  <c r="DI170" i="2" s="1"/>
  <c r="DJ171" i="2" s="1"/>
  <c r="DH138" i="2"/>
  <c r="DH137" i="2"/>
  <c r="DH186" i="2"/>
  <c r="DI187" i="2" s="1"/>
  <c r="DH185" i="2"/>
  <c r="DG72" i="2"/>
  <c r="DG73" i="2"/>
  <c r="DH74" i="2" s="1"/>
  <c r="DI75" i="2" s="1"/>
  <c r="DJ76" i="2" s="1"/>
  <c r="DK77" i="2" s="1"/>
  <c r="DH87" i="2"/>
  <c r="DI88" i="2" s="1"/>
  <c r="DH86" i="2"/>
  <c r="DH16" i="2"/>
  <c r="DH15" i="2"/>
  <c r="DG124" i="2"/>
  <c r="DH125" i="2" s="1"/>
  <c r="DI126" i="2" s="1"/>
  <c r="DJ127" i="2" s="1"/>
  <c r="DG123" i="2"/>
  <c r="DI100" i="2"/>
  <c r="DG65" i="2"/>
  <c r="DG64" i="2"/>
  <c r="DG173" i="2"/>
  <c r="DH174" i="2" s="1"/>
  <c r="DI175" i="2" s="1"/>
  <c r="DG172" i="2"/>
  <c r="DH79" i="2"/>
  <c r="DH78" i="2"/>
  <c r="DG35" i="2"/>
  <c r="DH36" i="2" s="1"/>
  <c r="DG34" i="2"/>
  <c r="DH140" i="2"/>
  <c r="DH139" i="2"/>
  <c r="DH152" i="2"/>
  <c r="DI153" i="2" s="1"/>
  <c r="DH151" i="2"/>
  <c r="DG67" i="2"/>
  <c r="DH68" i="2" s="1"/>
  <c r="DI69" i="2" s="1"/>
  <c r="DG66" i="2"/>
  <c r="DG108" i="2"/>
  <c r="DH109" i="2" s="1"/>
  <c r="DI110" i="2" s="1"/>
  <c r="DJ111" i="2" s="1"/>
  <c r="DK112" i="2" s="1"/>
  <c r="DG107" i="2"/>
  <c r="DG94" i="2"/>
  <c r="DH95" i="2" s="1"/>
  <c r="DI96" i="2" s="1"/>
  <c r="DG93" i="2"/>
  <c r="DG21" i="2"/>
  <c r="DG22" i="2"/>
  <c r="DH23" i="2" s="1"/>
  <c r="DI24" i="2" s="1"/>
  <c r="DI154" i="2"/>
  <c r="DH197" i="2"/>
  <c r="DI198" i="2" s="1"/>
  <c r="DJ199" i="2" s="1"/>
  <c r="DK200" i="2" s="1"/>
  <c r="DH196" i="2"/>
  <c r="DG189" i="2"/>
  <c r="DH190" i="2" s="1"/>
  <c r="DI191" i="2" s="1"/>
  <c r="DJ192" i="2" s="1"/>
  <c r="DK193" i="2" s="1"/>
  <c r="DG188" i="2"/>
  <c r="DG50" i="2"/>
  <c r="DG51" i="2"/>
  <c r="DH52" i="2" s="1"/>
  <c r="DI53" i="2" s="1"/>
  <c r="DG59" i="2"/>
  <c r="DH60" i="2" s="1"/>
  <c r="DI61" i="2" s="1"/>
  <c r="DJ62" i="2" s="1"/>
  <c r="DG58" i="2"/>
  <c r="DG37" i="2"/>
  <c r="DG38" i="2"/>
  <c r="DH39" i="2" s="1"/>
  <c r="DI40" i="2" s="1"/>
  <c r="DH128" i="2"/>
  <c r="DH129" i="2"/>
  <c r="DI130" i="2" s="1"/>
  <c r="DJ131" i="2" s="1"/>
  <c r="DH45" i="2"/>
  <c r="DH46" i="2"/>
  <c r="DI47" i="2" s="1"/>
  <c r="DJ48" i="2" s="1"/>
  <c r="DK49" i="2" s="1"/>
  <c r="DH17" i="2"/>
  <c r="DH18" i="2"/>
  <c r="DH160" i="2"/>
  <c r="DH159" i="2"/>
  <c r="DH141" i="2"/>
  <c r="DH142" i="2"/>
  <c r="DI143" i="2" s="1"/>
  <c r="DJ144" i="2" s="1"/>
  <c r="DF3" i="2"/>
  <c r="DF4" i="2"/>
  <c r="DG5" i="2" s="1"/>
  <c r="DH6" i="2" s="1"/>
  <c r="DI7" i="2" s="1"/>
  <c r="DJ8" i="2" s="1"/>
  <c r="DI181" i="2"/>
  <c r="DI149" i="2"/>
  <c r="DJ150" i="2" s="1"/>
  <c r="DI148" i="2"/>
  <c r="DK113" i="2"/>
  <c r="DJ9" i="2"/>
  <c r="DI97" i="2"/>
  <c r="DI202" i="2"/>
  <c r="DJ203" i="2" s="1"/>
  <c r="DI201" i="2"/>
  <c r="DI177" i="2"/>
  <c r="DJ178" i="2" s="1"/>
  <c r="DK179" i="2" s="1"/>
  <c r="DL180" i="2" s="1"/>
  <c r="DI176" i="2"/>
  <c r="DI84" i="2"/>
  <c r="DJ85" i="2" s="1"/>
  <c r="DI83" i="2"/>
  <c r="DI164" i="2"/>
  <c r="DJ165" i="2" s="1"/>
  <c r="DK166" i="2" s="1"/>
  <c r="DI163" i="2"/>
  <c r="DI55" i="2"/>
  <c r="DJ56" i="2" s="1"/>
  <c r="DK57" i="2" s="1"/>
  <c r="DI54" i="2"/>
  <c r="DI63" i="2"/>
  <c r="DI13" i="2"/>
  <c r="DJ14" i="2" s="1"/>
  <c r="DI12" i="2"/>
  <c r="DI156" i="2"/>
  <c r="DI155" i="2"/>
  <c r="DI115" i="2"/>
  <c r="DJ116" i="2" s="1"/>
  <c r="DI114" i="2"/>
  <c r="DI121" i="2"/>
  <c r="DJ122" i="2" s="1"/>
  <c r="DH90" i="2" l="1"/>
  <c r="DI91" i="2" s="1"/>
  <c r="DJ92" i="2" s="1"/>
  <c r="DH89" i="2"/>
  <c r="DH161" i="2"/>
  <c r="DI162" i="2" s="1"/>
  <c r="DI195" i="2"/>
  <c r="DI194" i="2"/>
  <c r="DH19" i="2"/>
  <c r="DI20" i="2" s="1"/>
  <c r="DH80" i="2"/>
  <c r="DI81" i="2" s="1"/>
  <c r="DJ82" i="2" s="1"/>
  <c r="DJ10" i="2"/>
  <c r="DK11" i="2" s="1"/>
  <c r="DJ145" i="2"/>
  <c r="DK146" i="2" s="1"/>
  <c r="DL147" i="2" s="1"/>
  <c r="DH101" i="2"/>
  <c r="DH102" i="2"/>
  <c r="DJ32" i="2"/>
  <c r="DK33" i="2" s="1"/>
  <c r="DJ31" i="2"/>
  <c r="DI157" i="2"/>
  <c r="DJ158" i="2" s="1"/>
  <c r="DI98" i="2"/>
  <c r="DJ99" i="2" s="1"/>
  <c r="DH104" i="2"/>
  <c r="DI105" i="2" s="1"/>
  <c r="DJ106" i="2" s="1"/>
  <c r="DH103" i="2"/>
  <c r="DI133" i="2"/>
  <c r="DJ134" i="2" s="1"/>
  <c r="DK135" i="2" s="1"/>
  <c r="DL136" i="2" s="1"/>
  <c r="DI132" i="2"/>
  <c r="DH183" i="2"/>
  <c r="DI184" i="2" s="1"/>
  <c r="DH182" i="2"/>
  <c r="DH71" i="2"/>
  <c r="DH70" i="2"/>
  <c r="DH26" i="2"/>
  <c r="DI27" i="2" s="1"/>
  <c r="DJ28" i="2" s="1"/>
  <c r="DK29" i="2" s="1"/>
  <c r="DL30" i="2" s="1"/>
  <c r="DH25" i="2"/>
  <c r="DH42" i="2"/>
  <c r="DI43" i="2" s="1"/>
  <c r="DJ44" i="2" s="1"/>
  <c r="DH41" i="2"/>
  <c r="DH118" i="2"/>
  <c r="DI119" i="2" s="1"/>
  <c r="DJ120" i="2" s="1"/>
  <c r="DH117" i="2"/>
  <c r="DI186" i="2"/>
  <c r="DJ187" i="2" s="1"/>
  <c r="DI185" i="2"/>
  <c r="DI138" i="2"/>
  <c r="DI137" i="2"/>
  <c r="DH167" i="2"/>
  <c r="DH168" i="2"/>
  <c r="DI169" i="2" s="1"/>
  <c r="DJ170" i="2" s="1"/>
  <c r="DK171" i="2" s="1"/>
  <c r="DI16" i="2"/>
  <c r="DI15" i="2"/>
  <c r="DI87" i="2"/>
  <c r="DJ88" i="2" s="1"/>
  <c r="DI86" i="2"/>
  <c r="DH72" i="2"/>
  <c r="DH73" i="2"/>
  <c r="DI74" i="2" s="1"/>
  <c r="DJ75" i="2" s="1"/>
  <c r="DK76" i="2" s="1"/>
  <c r="DL77" i="2" s="1"/>
  <c r="DH124" i="2"/>
  <c r="DI125" i="2" s="1"/>
  <c r="DJ126" i="2" s="1"/>
  <c r="DK127" i="2" s="1"/>
  <c r="DH123" i="2"/>
  <c r="DJ100" i="2"/>
  <c r="DH173" i="2"/>
  <c r="DI174" i="2" s="1"/>
  <c r="DJ175" i="2" s="1"/>
  <c r="DH172" i="2"/>
  <c r="DH65" i="2"/>
  <c r="DH64" i="2"/>
  <c r="DH34" i="2"/>
  <c r="DH35" i="2"/>
  <c r="DI36" i="2" s="1"/>
  <c r="DI79" i="2"/>
  <c r="DI78" i="2"/>
  <c r="DH108" i="2"/>
  <c r="DI109" i="2" s="1"/>
  <c r="DJ110" i="2" s="1"/>
  <c r="DK111" i="2" s="1"/>
  <c r="DL112" i="2" s="1"/>
  <c r="DH107" i="2"/>
  <c r="DH67" i="2"/>
  <c r="DI68" i="2" s="1"/>
  <c r="DJ69" i="2" s="1"/>
  <c r="DH66" i="2"/>
  <c r="DI152" i="2"/>
  <c r="DJ153" i="2" s="1"/>
  <c r="DI151" i="2"/>
  <c r="DI140" i="2"/>
  <c r="DI139" i="2"/>
  <c r="DI197" i="2"/>
  <c r="DJ198" i="2" s="1"/>
  <c r="DK199" i="2" s="1"/>
  <c r="DL200" i="2" s="1"/>
  <c r="DI196" i="2"/>
  <c r="DH189" i="2"/>
  <c r="DI190" i="2" s="1"/>
  <c r="DJ191" i="2" s="1"/>
  <c r="DK192" i="2" s="1"/>
  <c r="DL193" i="2" s="1"/>
  <c r="DH188" i="2"/>
  <c r="DJ154" i="2"/>
  <c r="DH21" i="2"/>
  <c r="DH22" i="2"/>
  <c r="DI23" i="2" s="1"/>
  <c r="DJ24" i="2" s="1"/>
  <c r="DH59" i="2"/>
  <c r="DI60" i="2" s="1"/>
  <c r="DJ61" i="2" s="1"/>
  <c r="DK62" i="2" s="1"/>
  <c r="DH58" i="2"/>
  <c r="DH94" i="2"/>
  <c r="DI95" i="2" s="1"/>
  <c r="DJ96" i="2" s="1"/>
  <c r="DH93" i="2"/>
  <c r="DH50" i="2"/>
  <c r="DH51" i="2"/>
  <c r="DI52" i="2" s="1"/>
  <c r="DJ53" i="2" s="1"/>
  <c r="DI45" i="2"/>
  <c r="DI46" i="2"/>
  <c r="DJ47" i="2" s="1"/>
  <c r="DK48" i="2" s="1"/>
  <c r="DL49" i="2" s="1"/>
  <c r="DI128" i="2"/>
  <c r="DI129" i="2"/>
  <c r="DJ130" i="2" s="1"/>
  <c r="DK131" i="2" s="1"/>
  <c r="DH37" i="2"/>
  <c r="DH38" i="2"/>
  <c r="DI39" i="2" s="1"/>
  <c r="DJ40" i="2" s="1"/>
  <c r="DG3" i="2"/>
  <c r="DG4" i="2"/>
  <c r="DH5" i="2" s="1"/>
  <c r="DI6" i="2" s="1"/>
  <c r="DJ7" i="2" s="1"/>
  <c r="DK8" i="2" s="1"/>
  <c r="DI141" i="2"/>
  <c r="DI142" i="2"/>
  <c r="DJ143" i="2" s="1"/>
  <c r="DK144" i="2" s="1"/>
  <c r="DI160" i="2"/>
  <c r="DI159" i="2"/>
  <c r="DI17" i="2"/>
  <c r="DI18" i="2"/>
  <c r="DJ55" i="2"/>
  <c r="DK56" i="2" s="1"/>
  <c r="DL57" i="2" s="1"/>
  <c r="DJ54" i="2"/>
  <c r="DJ202" i="2"/>
  <c r="DK203" i="2" s="1"/>
  <c r="DJ201" i="2"/>
  <c r="DJ63" i="2"/>
  <c r="DJ121" i="2"/>
  <c r="DK122" i="2" s="1"/>
  <c r="DL113" i="2"/>
  <c r="DJ156" i="2"/>
  <c r="DJ155" i="2"/>
  <c r="DJ164" i="2"/>
  <c r="DK165" i="2" s="1"/>
  <c r="DL166" i="2" s="1"/>
  <c r="DJ163" i="2"/>
  <c r="DJ97" i="2"/>
  <c r="DJ84" i="2"/>
  <c r="DK85" i="2" s="1"/>
  <c r="DJ83" i="2"/>
  <c r="DJ149" i="2"/>
  <c r="DK150" i="2" s="1"/>
  <c r="DJ148" i="2"/>
  <c r="DJ115" i="2"/>
  <c r="DK116" i="2" s="1"/>
  <c r="DJ114" i="2"/>
  <c r="DK9" i="2"/>
  <c r="DJ13" i="2"/>
  <c r="DK14" i="2" s="1"/>
  <c r="DJ12" i="2"/>
  <c r="DJ181" i="2"/>
  <c r="DJ177" i="2"/>
  <c r="DK178" i="2" s="1"/>
  <c r="DL179" i="2" s="1"/>
  <c r="DM180" i="2" s="1"/>
  <c r="DJ176" i="2"/>
  <c r="DI90" i="2" l="1"/>
  <c r="DJ91" i="2" s="1"/>
  <c r="DK92" i="2" s="1"/>
  <c r="DI89" i="2"/>
  <c r="DI161" i="2"/>
  <c r="DJ162" i="2" s="1"/>
  <c r="DJ195" i="2"/>
  <c r="DJ194" i="2"/>
  <c r="DI19" i="2"/>
  <c r="DJ20" i="2" s="1"/>
  <c r="DI80" i="2"/>
  <c r="DJ81" i="2" s="1"/>
  <c r="DK82" i="2" s="1"/>
  <c r="DK10" i="2"/>
  <c r="DL11" i="2" s="1"/>
  <c r="DK145" i="2"/>
  <c r="DL146" i="2" s="1"/>
  <c r="DM147" i="2" s="1"/>
  <c r="DK32" i="2"/>
  <c r="DL33" i="2" s="1"/>
  <c r="DK31" i="2"/>
  <c r="DI102" i="2"/>
  <c r="DI101" i="2"/>
  <c r="DJ157" i="2"/>
  <c r="DK158" i="2" s="1"/>
  <c r="DJ98" i="2"/>
  <c r="DK99" i="2" s="1"/>
  <c r="DI104" i="2"/>
  <c r="DJ105" i="2" s="1"/>
  <c r="DK106" i="2" s="1"/>
  <c r="DI103" i="2"/>
  <c r="DJ133" i="2"/>
  <c r="DK134" i="2" s="1"/>
  <c r="DL135" i="2" s="1"/>
  <c r="DM136" i="2" s="1"/>
  <c r="DJ132" i="2"/>
  <c r="DI183" i="2"/>
  <c r="DJ184" i="2" s="1"/>
  <c r="DI182" i="2"/>
  <c r="DI71" i="2"/>
  <c r="DI70" i="2"/>
  <c r="DI118" i="2"/>
  <c r="DJ119" i="2" s="1"/>
  <c r="DK120" i="2" s="1"/>
  <c r="DI117" i="2"/>
  <c r="DI42" i="2"/>
  <c r="DJ43" i="2" s="1"/>
  <c r="DK44" i="2" s="1"/>
  <c r="DI41" i="2"/>
  <c r="DI26" i="2"/>
  <c r="DJ27" i="2" s="1"/>
  <c r="DK28" i="2" s="1"/>
  <c r="DL29" i="2" s="1"/>
  <c r="DM30" i="2" s="1"/>
  <c r="DI25" i="2"/>
  <c r="DI167" i="2"/>
  <c r="DI168" i="2"/>
  <c r="DJ169" i="2" s="1"/>
  <c r="DK170" i="2" s="1"/>
  <c r="DL171" i="2" s="1"/>
  <c r="DJ138" i="2"/>
  <c r="DJ137" i="2"/>
  <c r="DJ186" i="2"/>
  <c r="DK187" i="2" s="1"/>
  <c r="DJ185" i="2"/>
  <c r="DI72" i="2"/>
  <c r="DI73" i="2"/>
  <c r="DJ74" i="2" s="1"/>
  <c r="DK75" i="2" s="1"/>
  <c r="DL76" i="2" s="1"/>
  <c r="DM77" i="2" s="1"/>
  <c r="DJ87" i="2"/>
  <c r="DK88" i="2" s="1"/>
  <c r="DJ86" i="2"/>
  <c r="DJ16" i="2"/>
  <c r="DJ15" i="2"/>
  <c r="DI124" i="2"/>
  <c r="DJ125" i="2" s="1"/>
  <c r="DK126" i="2" s="1"/>
  <c r="DL127" i="2" s="1"/>
  <c r="DI123" i="2"/>
  <c r="DK100" i="2"/>
  <c r="DI65" i="2"/>
  <c r="DI64" i="2"/>
  <c r="DI172" i="2"/>
  <c r="DI173" i="2"/>
  <c r="DJ174" i="2" s="1"/>
  <c r="DK175" i="2" s="1"/>
  <c r="DJ79" i="2"/>
  <c r="DJ78" i="2"/>
  <c r="DI35" i="2"/>
  <c r="DJ36" i="2" s="1"/>
  <c r="DI34" i="2"/>
  <c r="DJ140" i="2"/>
  <c r="DJ139" i="2"/>
  <c r="DJ152" i="2"/>
  <c r="DK153" i="2" s="1"/>
  <c r="DJ151" i="2"/>
  <c r="DI67" i="2"/>
  <c r="DJ68" i="2" s="1"/>
  <c r="DK69" i="2" s="1"/>
  <c r="DI66" i="2"/>
  <c r="DI108" i="2"/>
  <c r="DJ109" i="2" s="1"/>
  <c r="DK110" i="2" s="1"/>
  <c r="DL111" i="2" s="1"/>
  <c r="DM112" i="2" s="1"/>
  <c r="DI107" i="2"/>
  <c r="DI59" i="2"/>
  <c r="DJ60" i="2" s="1"/>
  <c r="DK61" i="2" s="1"/>
  <c r="DL62" i="2" s="1"/>
  <c r="DI58" i="2"/>
  <c r="DI189" i="2"/>
  <c r="DJ190" i="2" s="1"/>
  <c r="DK191" i="2" s="1"/>
  <c r="DL192" i="2" s="1"/>
  <c r="DM193" i="2" s="1"/>
  <c r="DI188" i="2"/>
  <c r="DI50" i="2"/>
  <c r="DI51" i="2"/>
  <c r="DJ52" i="2" s="1"/>
  <c r="DK53" i="2" s="1"/>
  <c r="DJ197" i="2"/>
  <c r="DK198" i="2" s="1"/>
  <c r="DL199" i="2" s="1"/>
  <c r="DM200" i="2" s="1"/>
  <c r="DJ196" i="2"/>
  <c r="DK154" i="2"/>
  <c r="DI21" i="2"/>
  <c r="DI22" i="2"/>
  <c r="DJ23" i="2" s="1"/>
  <c r="DK24" i="2" s="1"/>
  <c r="DI94" i="2"/>
  <c r="DJ95" i="2" s="1"/>
  <c r="DK96" i="2" s="1"/>
  <c r="DI93" i="2"/>
  <c r="DI37" i="2"/>
  <c r="DI38" i="2"/>
  <c r="DJ39" i="2" s="1"/>
  <c r="DK40" i="2" s="1"/>
  <c r="DJ128" i="2"/>
  <c r="DJ129" i="2"/>
  <c r="DK130" i="2" s="1"/>
  <c r="DL131" i="2" s="1"/>
  <c r="DJ45" i="2"/>
  <c r="DJ46" i="2"/>
  <c r="DK47" i="2" s="1"/>
  <c r="DL48" i="2" s="1"/>
  <c r="DM49" i="2" s="1"/>
  <c r="DJ17" i="2"/>
  <c r="DJ18" i="2"/>
  <c r="DJ160" i="2"/>
  <c r="DJ159" i="2"/>
  <c r="DJ141" i="2"/>
  <c r="DJ142" i="2"/>
  <c r="DK143" i="2" s="1"/>
  <c r="DL144" i="2" s="1"/>
  <c r="DH3" i="2"/>
  <c r="DH4" i="2"/>
  <c r="DI5" i="2" s="1"/>
  <c r="DJ6" i="2" s="1"/>
  <c r="DK7" i="2" s="1"/>
  <c r="DL8" i="2" s="1"/>
  <c r="DK181" i="2"/>
  <c r="DK156" i="2"/>
  <c r="DK155" i="2"/>
  <c r="DL9" i="2"/>
  <c r="DM113" i="2"/>
  <c r="DK202" i="2"/>
  <c r="DL203" i="2" s="1"/>
  <c r="DK201" i="2"/>
  <c r="DK84" i="2"/>
  <c r="DL85" i="2" s="1"/>
  <c r="DK83" i="2"/>
  <c r="DK97" i="2"/>
  <c r="DK115" i="2"/>
  <c r="DL116" i="2" s="1"/>
  <c r="DK114" i="2"/>
  <c r="DK149" i="2"/>
  <c r="DL150" i="2" s="1"/>
  <c r="DK148" i="2"/>
  <c r="DK121" i="2"/>
  <c r="DL122" i="2" s="1"/>
  <c r="DK177" i="2"/>
  <c r="DL178" i="2" s="1"/>
  <c r="DM179" i="2" s="1"/>
  <c r="DN180" i="2" s="1"/>
  <c r="DK176" i="2"/>
  <c r="DK164" i="2"/>
  <c r="DL165" i="2" s="1"/>
  <c r="DM166" i="2" s="1"/>
  <c r="DK163" i="2"/>
  <c r="DK13" i="2"/>
  <c r="DL14" i="2" s="1"/>
  <c r="DK12" i="2"/>
  <c r="DK55" i="2"/>
  <c r="DL56" i="2" s="1"/>
  <c r="DM57" i="2" s="1"/>
  <c r="DK54" i="2"/>
  <c r="DK63" i="2"/>
  <c r="DJ90" i="2" l="1"/>
  <c r="DK91" i="2" s="1"/>
  <c r="DL92" i="2" s="1"/>
  <c r="DJ89" i="2"/>
  <c r="DJ161" i="2"/>
  <c r="DK162" i="2" s="1"/>
  <c r="DK195" i="2"/>
  <c r="DK194" i="2"/>
  <c r="DJ19" i="2"/>
  <c r="DK20" i="2" s="1"/>
  <c r="DJ80" i="2"/>
  <c r="DK81" i="2" s="1"/>
  <c r="DL82" i="2" s="1"/>
  <c r="DL10" i="2"/>
  <c r="DM11" i="2" s="1"/>
  <c r="DL145" i="2"/>
  <c r="DM146" i="2" s="1"/>
  <c r="DN147" i="2" s="1"/>
  <c r="DJ101" i="2"/>
  <c r="DJ102" i="2"/>
  <c r="DL32" i="2"/>
  <c r="DM33" i="2" s="1"/>
  <c r="DL31" i="2"/>
  <c r="DK157" i="2"/>
  <c r="DL158" i="2" s="1"/>
  <c r="DK98" i="2"/>
  <c r="DL99" i="2" s="1"/>
  <c r="DJ104" i="2"/>
  <c r="DK105" i="2" s="1"/>
  <c r="DL106" i="2" s="1"/>
  <c r="DJ103" i="2"/>
  <c r="DK133" i="2"/>
  <c r="DL134" i="2" s="1"/>
  <c r="DM135" i="2" s="1"/>
  <c r="DN136" i="2" s="1"/>
  <c r="DK132" i="2"/>
  <c r="DJ183" i="2"/>
  <c r="DK184" i="2" s="1"/>
  <c r="DJ182" i="2"/>
  <c r="DJ71" i="2"/>
  <c r="DJ70" i="2"/>
  <c r="DJ26" i="2"/>
  <c r="DK27" i="2" s="1"/>
  <c r="DL28" i="2" s="1"/>
  <c r="DM29" i="2" s="1"/>
  <c r="DN30" i="2" s="1"/>
  <c r="DJ25" i="2"/>
  <c r="DJ42" i="2"/>
  <c r="DK43" i="2" s="1"/>
  <c r="DL44" i="2" s="1"/>
  <c r="DJ41" i="2"/>
  <c r="DJ118" i="2"/>
  <c r="DK119" i="2" s="1"/>
  <c r="DL120" i="2" s="1"/>
  <c r="DJ117" i="2"/>
  <c r="DK186" i="2"/>
  <c r="DL187" i="2" s="1"/>
  <c r="DK185" i="2"/>
  <c r="DK138" i="2"/>
  <c r="DK137" i="2"/>
  <c r="DJ167" i="2"/>
  <c r="DJ168" i="2"/>
  <c r="DK169" i="2" s="1"/>
  <c r="DL170" i="2" s="1"/>
  <c r="DM171" i="2" s="1"/>
  <c r="DK16" i="2"/>
  <c r="DK15" i="2"/>
  <c r="DK87" i="2"/>
  <c r="DL88" i="2" s="1"/>
  <c r="DK86" i="2"/>
  <c r="DJ72" i="2"/>
  <c r="DJ73" i="2"/>
  <c r="DK74" i="2" s="1"/>
  <c r="DL75" i="2" s="1"/>
  <c r="DM76" i="2" s="1"/>
  <c r="DN77" i="2" s="1"/>
  <c r="DJ124" i="2"/>
  <c r="DK125" i="2" s="1"/>
  <c r="DL126" i="2" s="1"/>
  <c r="DM127" i="2" s="1"/>
  <c r="DJ123" i="2"/>
  <c r="DL100" i="2"/>
  <c r="DJ173" i="2"/>
  <c r="DK174" i="2" s="1"/>
  <c r="DL175" i="2" s="1"/>
  <c r="DJ172" i="2"/>
  <c r="DJ65" i="2"/>
  <c r="DJ64" i="2"/>
  <c r="DJ35" i="2"/>
  <c r="DK36" i="2" s="1"/>
  <c r="DJ34" i="2"/>
  <c r="DK79" i="2"/>
  <c r="DK78" i="2"/>
  <c r="DJ108" i="2"/>
  <c r="DK109" i="2" s="1"/>
  <c r="DL110" i="2" s="1"/>
  <c r="DM111" i="2" s="1"/>
  <c r="DN112" i="2" s="1"/>
  <c r="DJ107" i="2"/>
  <c r="DJ67" i="2"/>
  <c r="DK68" i="2" s="1"/>
  <c r="DL69" i="2" s="1"/>
  <c r="DJ66" i="2"/>
  <c r="DK152" i="2"/>
  <c r="DL153" i="2" s="1"/>
  <c r="DK151" i="2"/>
  <c r="DK140" i="2"/>
  <c r="DK139" i="2"/>
  <c r="DL154" i="2"/>
  <c r="DJ21" i="2"/>
  <c r="DJ22" i="2"/>
  <c r="DK23" i="2" s="1"/>
  <c r="DL24" i="2" s="1"/>
  <c r="DK197" i="2"/>
  <c r="DL198" i="2" s="1"/>
  <c r="DM199" i="2" s="1"/>
  <c r="DN200" i="2" s="1"/>
  <c r="DK196" i="2"/>
  <c r="DJ50" i="2"/>
  <c r="DJ51" i="2"/>
  <c r="DK52" i="2" s="1"/>
  <c r="DL53" i="2" s="1"/>
  <c r="DJ189" i="2"/>
  <c r="DK190" i="2" s="1"/>
  <c r="DL191" i="2" s="1"/>
  <c r="DM192" i="2" s="1"/>
  <c r="DN193" i="2" s="1"/>
  <c r="DJ188" i="2"/>
  <c r="DJ94" i="2"/>
  <c r="DK95" i="2" s="1"/>
  <c r="DL96" i="2" s="1"/>
  <c r="DJ93" i="2"/>
  <c r="DJ59" i="2"/>
  <c r="DK60" i="2" s="1"/>
  <c r="DL61" i="2" s="1"/>
  <c r="DM62" i="2" s="1"/>
  <c r="DJ58" i="2"/>
  <c r="DK45" i="2"/>
  <c r="DK46" i="2"/>
  <c r="DL47" i="2" s="1"/>
  <c r="DM48" i="2" s="1"/>
  <c r="DN49" i="2" s="1"/>
  <c r="DK128" i="2"/>
  <c r="DK129" i="2"/>
  <c r="DL130" i="2" s="1"/>
  <c r="DM131" i="2" s="1"/>
  <c r="DJ37" i="2"/>
  <c r="DJ38" i="2"/>
  <c r="DK39" i="2" s="1"/>
  <c r="DL40" i="2" s="1"/>
  <c r="DI3" i="2"/>
  <c r="DI4" i="2"/>
  <c r="DJ5" i="2" s="1"/>
  <c r="DK6" i="2" s="1"/>
  <c r="DL7" i="2" s="1"/>
  <c r="DM8" i="2" s="1"/>
  <c r="DK141" i="2"/>
  <c r="DK142" i="2"/>
  <c r="DL143" i="2" s="1"/>
  <c r="DM144" i="2" s="1"/>
  <c r="DK160" i="2"/>
  <c r="DK159" i="2"/>
  <c r="DK17" i="2"/>
  <c r="DK18" i="2"/>
  <c r="DL13" i="2"/>
  <c r="DM14" i="2" s="1"/>
  <c r="DL12" i="2"/>
  <c r="DL115" i="2"/>
  <c r="DM116" i="2" s="1"/>
  <c r="DL114" i="2"/>
  <c r="DL164" i="2"/>
  <c r="DM165" i="2" s="1"/>
  <c r="DN166" i="2" s="1"/>
  <c r="DL163" i="2"/>
  <c r="DL97" i="2"/>
  <c r="DL181" i="2"/>
  <c r="DL84" i="2"/>
  <c r="DM85" i="2" s="1"/>
  <c r="DL83" i="2"/>
  <c r="DL177" i="2"/>
  <c r="DM178" i="2" s="1"/>
  <c r="DN179" i="2" s="1"/>
  <c r="DO180" i="2" s="1"/>
  <c r="DL176" i="2"/>
  <c r="DN113" i="2"/>
  <c r="DM9" i="2"/>
  <c r="DL202" i="2"/>
  <c r="DM203" i="2" s="1"/>
  <c r="DL201" i="2"/>
  <c r="DL121" i="2"/>
  <c r="DM122" i="2" s="1"/>
  <c r="DL156" i="2"/>
  <c r="DL155" i="2"/>
  <c r="DL63" i="2"/>
  <c r="DL149" i="2"/>
  <c r="DM150" i="2" s="1"/>
  <c r="DL148" i="2"/>
  <c r="DL55" i="2"/>
  <c r="DM56" i="2" s="1"/>
  <c r="DN57" i="2" s="1"/>
  <c r="DL54" i="2"/>
  <c r="DK90" i="2" l="1"/>
  <c r="DL91" i="2" s="1"/>
  <c r="DM92" i="2" s="1"/>
  <c r="DK89" i="2"/>
  <c r="DK161" i="2"/>
  <c r="DL162" i="2" s="1"/>
  <c r="DL195" i="2"/>
  <c r="DL194" i="2"/>
  <c r="DK19" i="2"/>
  <c r="DL20" i="2" s="1"/>
  <c r="DK80" i="2"/>
  <c r="DL81" i="2" s="1"/>
  <c r="DM82" i="2" s="1"/>
  <c r="DM10" i="2"/>
  <c r="DN11" i="2" s="1"/>
  <c r="DM145" i="2"/>
  <c r="DN146" i="2" s="1"/>
  <c r="DO147" i="2" s="1"/>
  <c r="DM32" i="2"/>
  <c r="DN33" i="2" s="1"/>
  <c r="DM31" i="2"/>
  <c r="DK101" i="2"/>
  <c r="DK102" i="2"/>
  <c r="DL157" i="2"/>
  <c r="DM158" i="2" s="1"/>
  <c r="DL98" i="2"/>
  <c r="DM99" i="2" s="1"/>
  <c r="DK104" i="2"/>
  <c r="DL105" i="2" s="1"/>
  <c r="DM106" i="2" s="1"/>
  <c r="DK103" i="2"/>
  <c r="DL133" i="2"/>
  <c r="DM134" i="2" s="1"/>
  <c r="DN135" i="2" s="1"/>
  <c r="DO136" i="2" s="1"/>
  <c r="DL132" i="2"/>
  <c r="DK183" i="2"/>
  <c r="DL184" i="2" s="1"/>
  <c r="DK182" i="2"/>
  <c r="DK71" i="2"/>
  <c r="DK70" i="2"/>
  <c r="DK118" i="2"/>
  <c r="DL119" i="2" s="1"/>
  <c r="DM120" i="2" s="1"/>
  <c r="DK117" i="2"/>
  <c r="DK42" i="2"/>
  <c r="DL43" i="2" s="1"/>
  <c r="DM44" i="2" s="1"/>
  <c r="DK41" i="2"/>
  <c r="DK26" i="2"/>
  <c r="DL27" i="2" s="1"/>
  <c r="DM28" i="2" s="1"/>
  <c r="DN29" i="2" s="1"/>
  <c r="DO30" i="2" s="1"/>
  <c r="DK25" i="2"/>
  <c r="DK167" i="2"/>
  <c r="DK168" i="2"/>
  <c r="DL169" i="2" s="1"/>
  <c r="DM170" i="2" s="1"/>
  <c r="DN171" i="2" s="1"/>
  <c r="DL138" i="2"/>
  <c r="DL137" i="2"/>
  <c r="DL186" i="2"/>
  <c r="DM187" i="2" s="1"/>
  <c r="DL185" i="2"/>
  <c r="DK72" i="2"/>
  <c r="DK73" i="2"/>
  <c r="DL74" i="2" s="1"/>
  <c r="DM75" i="2" s="1"/>
  <c r="DN76" i="2" s="1"/>
  <c r="DO77" i="2" s="1"/>
  <c r="DL87" i="2"/>
  <c r="DM88" i="2" s="1"/>
  <c r="DL86" i="2"/>
  <c r="DL16" i="2"/>
  <c r="DL15" i="2"/>
  <c r="DK124" i="2"/>
  <c r="DL125" i="2" s="1"/>
  <c r="DM126" i="2" s="1"/>
  <c r="DN127" i="2" s="1"/>
  <c r="DK123" i="2"/>
  <c r="DM100" i="2"/>
  <c r="DK65" i="2"/>
  <c r="DK64" i="2"/>
  <c r="DK173" i="2"/>
  <c r="DL174" i="2" s="1"/>
  <c r="DM175" i="2" s="1"/>
  <c r="DK172" i="2"/>
  <c r="DL79" i="2"/>
  <c r="DL78" i="2"/>
  <c r="DK35" i="2"/>
  <c r="DL36" i="2" s="1"/>
  <c r="DK34" i="2"/>
  <c r="DL140" i="2"/>
  <c r="DL139" i="2"/>
  <c r="DL152" i="2"/>
  <c r="DM153" i="2" s="1"/>
  <c r="DL151" i="2"/>
  <c r="DK67" i="2"/>
  <c r="DL68" i="2" s="1"/>
  <c r="DM69" i="2" s="1"/>
  <c r="DK66" i="2"/>
  <c r="DK108" i="2"/>
  <c r="DL109" i="2" s="1"/>
  <c r="DM110" i="2" s="1"/>
  <c r="DN111" i="2" s="1"/>
  <c r="DO112" i="2" s="1"/>
  <c r="DK107" i="2"/>
  <c r="DK189" i="2"/>
  <c r="DL190" i="2" s="1"/>
  <c r="DM191" i="2" s="1"/>
  <c r="DN192" i="2" s="1"/>
  <c r="DO193" i="2" s="1"/>
  <c r="DK188" i="2"/>
  <c r="DK50" i="2"/>
  <c r="DK51" i="2"/>
  <c r="DL52" i="2" s="1"/>
  <c r="DM53" i="2" s="1"/>
  <c r="DL197" i="2"/>
  <c r="DM198" i="2" s="1"/>
  <c r="DN199" i="2" s="1"/>
  <c r="DO200" i="2" s="1"/>
  <c r="DL196" i="2"/>
  <c r="DK21" i="2"/>
  <c r="DK22" i="2"/>
  <c r="DL23" i="2" s="1"/>
  <c r="DM24" i="2" s="1"/>
  <c r="DK59" i="2"/>
  <c r="DL60" i="2" s="1"/>
  <c r="DM61" i="2" s="1"/>
  <c r="DN62" i="2" s="1"/>
  <c r="DK58" i="2"/>
  <c r="DM154" i="2"/>
  <c r="DK94" i="2"/>
  <c r="DL95" i="2" s="1"/>
  <c r="DM96" i="2" s="1"/>
  <c r="DK93" i="2"/>
  <c r="DK37" i="2"/>
  <c r="DK38" i="2"/>
  <c r="DL39" i="2" s="1"/>
  <c r="DM40" i="2" s="1"/>
  <c r="DL128" i="2"/>
  <c r="DL129" i="2"/>
  <c r="DM130" i="2" s="1"/>
  <c r="DN131" i="2" s="1"/>
  <c r="DL45" i="2"/>
  <c r="DL46" i="2"/>
  <c r="DM47" i="2" s="1"/>
  <c r="DN48" i="2" s="1"/>
  <c r="DO49" i="2" s="1"/>
  <c r="DL17" i="2"/>
  <c r="DL18" i="2"/>
  <c r="DL160" i="2"/>
  <c r="DL159" i="2"/>
  <c r="DL141" i="2"/>
  <c r="DL142" i="2"/>
  <c r="DM143" i="2" s="1"/>
  <c r="DN144" i="2" s="1"/>
  <c r="DJ3" i="2"/>
  <c r="DJ4" i="2"/>
  <c r="DK5" i="2" s="1"/>
  <c r="DL6" i="2" s="1"/>
  <c r="DM7" i="2" s="1"/>
  <c r="DN8" i="2" s="1"/>
  <c r="DM63" i="2"/>
  <c r="DN9" i="2"/>
  <c r="DM115" i="2"/>
  <c r="DN116" i="2" s="1"/>
  <c r="DM114" i="2"/>
  <c r="DO113" i="2"/>
  <c r="DM177" i="2"/>
  <c r="DN178" i="2" s="1"/>
  <c r="DO179" i="2" s="1"/>
  <c r="DP180" i="2" s="1"/>
  <c r="DM176" i="2"/>
  <c r="DM181" i="2"/>
  <c r="DM13" i="2"/>
  <c r="DN14" i="2" s="1"/>
  <c r="DM12" i="2"/>
  <c r="DM202" i="2"/>
  <c r="DN203" i="2" s="1"/>
  <c r="DM201" i="2"/>
  <c r="DM55" i="2"/>
  <c r="DN56" i="2" s="1"/>
  <c r="DO57" i="2" s="1"/>
  <c r="DM54" i="2"/>
  <c r="DM121" i="2"/>
  <c r="DN122" i="2" s="1"/>
  <c r="DM156" i="2"/>
  <c r="DM155" i="2"/>
  <c r="DM84" i="2"/>
  <c r="DN85" i="2" s="1"/>
  <c r="DM83" i="2"/>
  <c r="DM97" i="2"/>
  <c r="DM149" i="2"/>
  <c r="DN150" i="2" s="1"/>
  <c r="DM148" i="2"/>
  <c r="DM164" i="2"/>
  <c r="DN165" i="2" s="1"/>
  <c r="DO166" i="2" s="1"/>
  <c r="DM163" i="2"/>
  <c r="DL90" i="2" l="1"/>
  <c r="DM91" i="2" s="1"/>
  <c r="DN92" i="2" s="1"/>
  <c r="DL89" i="2"/>
  <c r="DL161" i="2"/>
  <c r="DM162" i="2" s="1"/>
  <c r="DM194" i="2"/>
  <c r="DM195" i="2"/>
  <c r="DL19" i="2"/>
  <c r="DM20" i="2" s="1"/>
  <c r="DL80" i="2"/>
  <c r="DM81" i="2" s="1"/>
  <c r="DN82" i="2" s="1"/>
  <c r="DN10" i="2"/>
  <c r="DO11" i="2" s="1"/>
  <c r="DN145" i="2"/>
  <c r="DO146" i="2" s="1"/>
  <c r="DP147" i="2" s="1"/>
  <c r="DL102" i="2"/>
  <c r="DL101" i="2"/>
  <c r="DN32" i="2"/>
  <c r="DO33" i="2" s="1"/>
  <c r="DN31" i="2"/>
  <c r="DM157" i="2"/>
  <c r="DN158" i="2" s="1"/>
  <c r="DM98" i="2"/>
  <c r="DN99" i="2" s="1"/>
  <c r="DL104" i="2"/>
  <c r="DM105" i="2" s="1"/>
  <c r="DN106" i="2" s="1"/>
  <c r="DL103" i="2"/>
  <c r="DM133" i="2"/>
  <c r="DN134" i="2" s="1"/>
  <c r="DO135" i="2" s="1"/>
  <c r="DP136" i="2" s="1"/>
  <c r="DM132" i="2"/>
  <c r="DL183" i="2"/>
  <c r="DM184" i="2" s="1"/>
  <c r="DL182" i="2"/>
  <c r="DL71" i="2"/>
  <c r="DL70" i="2"/>
  <c r="DL26" i="2"/>
  <c r="DM27" i="2" s="1"/>
  <c r="DN28" i="2" s="1"/>
  <c r="DO29" i="2" s="1"/>
  <c r="DP30" i="2" s="1"/>
  <c r="DL25" i="2"/>
  <c r="DL42" i="2"/>
  <c r="DM43" i="2" s="1"/>
  <c r="DN44" i="2" s="1"/>
  <c r="DL41" i="2"/>
  <c r="DL118" i="2"/>
  <c r="DM119" i="2" s="1"/>
  <c r="DN120" i="2" s="1"/>
  <c r="DL117" i="2"/>
  <c r="DM186" i="2"/>
  <c r="DN187" i="2" s="1"/>
  <c r="DM185" i="2"/>
  <c r="DM138" i="2"/>
  <c r="DM137" i="2"/>
  <c r="DL167" i="2"/>
  <c r="DL168" i="2"/>
  <c r="DM169" i="2" s="1"/>
  <c r="DN170" i="2" s="1"/>
  <c r="DO171" i="2" s="1"/>
  <c r="DM16" i="2"/>
  <c r="DM15" i="2"/>
  <c r="DM87" i="2"/>
  <c r="DN88" i="2" s="1"/>
  <c r="DM86" i="2"/>
  <c r="DL72" i="2"/>
  <c r="DL73" i="2"/>
  <c r="DM74" i="2" s="1"/>
  <c r="DN75" i="2" s="1"/>
  <c r="DO76" i="2" s="1"/>
  <c r="DP77" i="2" s="1"/>
  <c r="DL124" i="2"/>
  <c r="DM125" i="2" s="1"/>
  <c r="DN126" i="2" s="1"/>
  <c r="DO127" i="2" s="1"/>
  <c r="DL123" i="2"/>
  <c r="DN100" i="2"/>
  <c r="DL173" i="2"/>
  <c r="DM174" i="2" s="1"/>
  <c r="DN175" i="2" s="1"/>
  <c r="DL172" i="2"/>
  <c r="DL65" i="2"/>
  <c r="DL64" i="2"/>
  <c r="DL34" i="2"/>
  <c r="DL35" i="2"/>
  <c r="DM36" i="2" s="1"/>
  <c r="DM79" i="2"/>
  <c r="DM78" i="2"/>
  <c r="DL108" i="2"/>
  <c r="DM109" i="2" s="1"/>
  <c r="DN110" i="2" s="1"/>
  <c r="DO111" i="2" s="1"/>
  <c r="DP112" i="2" s="1"/>
  <c r="DL107" i="2"/>
  <c r="DL67" i="2"/>
  <c r="DM68" i="2" s="1"/>
  <c r="DN69" i="2" s="1"/>
  <c r="DL66" i="2"/>
  <c r="DM152" i="2"/>
  <c r="DN153" i="2" s="1"/>
  <c r="DM151" i="2"/>
  <c r="DM140" i="2"/>
  <c r="DM139" i="2"/>
  <c r="DL21" i="2"/>
  <c r="DL22" i="2"/>
  <c r="DM23" i="2" s="1"/>
  <c r="DN24" i="2" s="1"/>
  <c r="DM197" i="2"/>
  <c r="DN198" i="2" s="1"/>
  <c r="DO199" i="2" s="1"/>
  <c r="DP200" i="2" s="1"/>
  <c r="DM196" i="2"/>
  <c r="DL94" i="2"/>
  <c r="DM95" i="2" s="1"/>
  <c r="DN96" i="2" s="1"/>
  <c r="DL93" i="2"/>
  <c r="DL50" i="2"/>
  <c r="DL51" i="2"/>
  <c r="DM52" i="2" s="1"/>
  <c r="DN53" i="2" s="1"/>
  <c r="DN154" i="2"/>
  <c r="DL189" i="2"/>
  <c r="DM190" i="2" s="1"/>
  <c r="DN191" i="2" s="1"/>
  <c r="DO192" i="2" s="1"/>
  <c r="DP193" i="2" s="1"/>
  <c r="DL188" i="2"/>
  <c r="DL59" i="2"/>
  <c r="DM60" i="2" s="1"/>
  <c r="DN61" i="2" s="1"/>
  <c r="DO62" i="2" s="1"/>
  <c r="DL58" i="2"/>
  <c r="DM45" i="2"/>
  <c r="DM46" i="2"/>
  <c r="DN47" i="2" s="1"/>
  <c r="DO48" i="2" s="1"/>
  <c r="DP49" i="2" s="1"/>
  <c r="DM128" i="2"/>
  <c r="DM129" i="2"/>
  <c r="DN130" i="2" s="1"/>
  <c r="DO131" i="2" s="1"/>
  <c r="DL37" i="2"/>
  <c r="DL38" i="2"/>
  <c r="DM39" i="2" s="1"/>
  <c r="DN40" i="2" s="1"/>
  <c r="DK3" i="2"/>
  <c r="DK4" i="2"/>
  <c r="DL5" i="2" s="1"/>
  <c r="DM6" i="2" s="1"/>
  <c r="DN7" i="2" s="1"/>
  <c r="DO8" i="2" s="1"/>
  <c r="DM141" i="2"/>
  <c r="DM142" i="2"/>
  <c r="DN143" i="2" s="1"/>
  <c r="DO144" i="2" s="1"/>
  <c r="DM160" i="2"/>
  <c r="DM159" i="2"/>
  <c r="DM17" i="2"/>
  <c r="DM18" i="2"/>
  <c r="DN202" i="2"/>
  <c r="DO203" i="2" s="1"/>
  <c r="DN201" i="2"/>
  <c r="DN115" i="2"/>
  <c r="DO116" i="2" s="1"/>
  <c r="DN114" i="2"/>
  <c r="DN121" i="2"/>
  <c r="DO122" i="2" s="1"/>
  <c r="DN164" i="2"/>
  <c r="DO165" i="2" s="1"/>
  <c r="DP166" i="2" s="1"/>
  <c r="DN163" i="2"/>
  <c r="DN156" i="2"/>
  <c r="DN155" i="2"/>
  <c r="DN13" i="2"/>
  <c r="DO14" i="2" s="1"/>
  <c r="DN12" i="2"/>
  <c r="DN181" i="2"/>
  <c r="DN84" i="2"/>
  <c r="DO85" i="2" s="1"/>
  <c r="DN83" i="2"/>
  <c r="DP113" i="2"/>
  <c r="DN97" i="2"/>
  <c r="DN177" i="2"/>
  <c r="DO178" i="2" s="1"/>
  <c r="DP179" i="2" s="1"/>
  <c r="DQ180" i="2" s="1"/>
  <c r="DN176" i="2"/>
  <c r="DO9" i="2"/>
  <c r="DN149" i="2"/>
  <c r="DO150" i="2" s="1"/>
  <c r="DN148" i="2"/>
  <c r="DN55" i="2"/>
  <c r="DO56" i="2" s="1"/>
  <c r="DP57" i="2" s="1"/>
  <c r="DN54" i="2"/>
  <c r="DN63" i="2"/>
  <c r="DM90" i="2" l="1"/>
  <c r="DN91" i="2" s="1"/>
  <c r="DO92" i="2" s="1"/>
  <c r="DM89" i="2"/>
  <c r="DM161" i="2"/>
  <c r="DN162" i="2" s="1"/>
  <c r="DO163" i="2" s="1"/>
  <c r="DN195" i="2"/>
  <c r="DN194" i="2"/>
  <c r="DM19" i="2"/>
  <c r="DN20" i="2" s="1"/>
  <c r="DM80" i="2"/>
  <c r="DN81" i="2" s="1"/>
  <c r="DO82" i="2" s="1"/>
  <c r="DO10" i="2"/>
  <c r="DP11" i="2" s="1"/>
  <c r="DO145" i="2"/>
  <c r="DP146" i="2" s="1"/>
  <c r="DQ147" i="2" s="1"/>
  <c r="DO32" i="2"/>
  <c r="DP33" i="2" s="1"/>
  <c r="DO31" i="2"/>
  <c r="DM102" i="2"/>
  <c r="DM101" i="2"/>
  <c r="DN157" i="2"/>
  <c r="DO158" i="2" s="1"/>
  <c r="DN98" i="2"/>
  <c r="DO99" i="2" s="1"/>
  <c r="DM104" i="2"/>
  <c r="DN105" i="2" s="1"/>
  <c r="DO106" i="2" s="1"/>
  <c r="DM103" i="2"/>
  <c r="DN133" i="2"/>
  <c r="DO134" i="2" s="1"/>
  <c r="DP135" i="2" s="1"/>
  <c r="DQ136" i="2" s="1"/>
  <c r="DN132" i="2"/>
  <c r="DM183" i="2"/>
  <c r="DN184" i="2" s="1"/>
  <c r="DM182" i="2"/>
  <c r="DM71" i="2"/>
  <c r="DM70" i="2"/>
  <c r="DM118" i="2"/>
  <c r="DN119" i="2" s="1"/>
  <c r="DO120" i="2" s="1"/>
  <c r="DM117" i="2"/>
  <c r="DM42" i="2"/>
  <c r="DN43" i="2" s="1"/>
  <c r="DO44" i="2" s="1"/>
  <c r="DM41" i="2"/>
  <c r="DM26" i="2"/>
  <c r="DN27" i="2" s="1"/>
  <c r="DO28" i="2" s="1"/>
  <c r="DP29" i="2" s="1"/>
  <c r="DQ30" i="2" s="1"/>
  <c r="DM25" i="2"/>
  <c r="DM167" i="2"/>
  <c r="DM168" i="2"/>
  <c r="DN169" i="2" s="1"/>
  <c r="DO170" i="2" s="1"/>
  <c r="DP171" i="2" s="1"/>
  <c r="DN138" i="2"/>
  <c r="DN137" i="2"/>
  <c r="DN186" i="2"/>
  <c r="DO187" i="2" s="1"/>
  <c r="DN185" i="2"/>
  <c r="DM72" i="2"/>
  <c r="DM73" i="2"/>
  <c r="DN74" i="2" s="1"/>
  <c r="DO75" i="2" s="1"/>
  <c r="DP76" i="2" s="1"/>
  <c r="DQ77" i="2" s="1"/>
  <c r="DN87" i="2"/>
  <c r="DO88" i="2" s="1"/>
  <c r="DN86" i="2"/>
  <c r="DN16" i="2"/>
  <c r="DN15" i="2"/>
  <c r="DM124" i="2"/>
  <c r="DN125" i="2" s="1"/>
  <c r="DO126" i="2" s="1"/>
  <c r="DP127" i="2" s="1"/>
  <c r="DM123" i="2"/>
  <c r="DO100" i="2"/>
  <c r="DM65" i="2"/>
  <c r="DM64" i="2"/>
  <c r="DM172" i="2"/>
  <c r="DM173" i="2"/>
  <c r="DN174" i="2" s="1"/>
  <c r="DO175" i="2" s="1"/>
  <c r="DN79" i="2"/>
  <c r="DN78" i="2"/>
  <c r="DM34" i="2"/>
  <c r="DM35" i="2"/>
  <c r="DN36" i="2" s="1"/>
  <c r="DN140" i="2"/>
  <c r="DN139" i="2"/>
  <c r="DN152" i="2"/>
  <c r="DO153" i="2" s="1"/>
  <c r="DN151" i="2"/>
  <c r="DM67" i="2"/>
  <c r="DN68" i="2" s="1"/>
  <c r="DO69" i="2" s="1"/>
  <c r="DM66" i="2"/>
  <c r="DM108" i="2"/>
  <c r="DN109" i="2" s="1"/>
  <c r="DO110" i="2" s="1"/>
  <c r="DP111" i="2" s="1"/>
  <c r="DQ112" i="2" s="1"/>
  <c r="DM107" i="2"/>
  <c r="DM50" i="2"/>
  <c r="DM51" i="2"/>
  <c r="DN52" i="2" s="1"/>
  <c r="DO53" i="2" s="1"/>
  <c r="DM94" i="2"/>
  <c r="DN95" i="2" s="1"/>
  <c r="DO96" i="2" s="1"/>
  <c r="DM93" i="2"/>
  <c r="DN197" i="2"/>
  <c r="DO198" i="2" s="1"/>
  <c r="DP199" i="2" s="1"/>
  <c r="DQ200" i="2" s="1"/>
  <c r="DN196" i="2"/>
  <c r="DM59" i="2"/>
  <c r="DN60" i="2" s="1"/>
  <c r="DO61" i="2" s="1"/>
  <c r="DP62" i="2" s="1"/>
  <c r="DM58" i="2"/>
  <c r="DO154" i="2"/>
  <c r="DM189" i="2"/>
  <c r="DN190" i="2" s="1"/>
  <c r="DO191" i="2" s="1"/>
  <c r="DP192" i="2" s="1"/>
  <c r="DQ193" i="2" s="1"/>
  <c r="DM188" i="2"/>
  <c r="DM21" i="2"/>
  <c r="DM22" i="2"/>
  <c r="DN23" i="2" s="1"/>
  <c r="DO24" i="2" s="1"/>
  <c r="DM37" i="2"/>
  <c r="DM38" i="2"/>
  <c r="DN39" i="2" s="1"/>
  <c r="DO40" i="2" s="1"/>
  <c r="DN128" i="2"/>
  <c r="DN129" i="2"/>
  <c r="DO130" i="2" s="1"/>
  <c r="DP131" i="2" s="1"/>
  <c r="DN45" i="2"/>
  <c r="DN46" i="2"/>
  <c r="DO47" i="2" s="1"/>
  <c r="DP48" i="2" s="1"/>
  <c r="DQ49" i="2" s="1"/>
  <c r="DN17" i="2"/>
  <c r="DN18" i="2"/>
  <c r="DN160" i="2"/>
  <c r="DN159" i="2"/>
  <c r="DN141" i="2"/>
  <c r="DN142" i="2"/>
  <c r="DO143" i="2" s="1"/>
  <c r="DP144" i="2" s="1"/>
  <c r="DL3" i="2"/>
  <c r="DL4" i="2"/>
  <c r="DM5" i="2" s="1"/>
  <c r="DN6" i="2" s="1"/>
  <c r="DO7" i="2" s="1"/>
  <c r="DP8" i="2" s="1"/>
  <c r="DO164" i="2"/>
  <c r="DP165" i="2" s="1"/>
  <c r="DQ166" i="2" s="1"/>
  <c r="DO63" i="2"/>
  <c r="DO97" i="2"/>
  <c r="DO121" i="2"/>
  <c r="DP122" i="2" s="1"/>
  <c r="DO115" i="2"/>
  <c r="DP116" i="2" s="1"/>
  <c r="DO114" i="2"/>
  <c r="DO13" i="2"/>
  <c r="DP14" i="2" s="1"/>
  <c r="DO12" i="2"/>
  <c r="DQ113" i="2"/>
  <c r="DO202" i="2"/>
  <c r="DP203" i="2" s="1"/>
  <c r="DO201" i="2"/>
  <c r="DP9" i="2"/>
  <c r="DO149" i="2"/>
  <c r="DP150" i="2" s="1"/>
  <c r="DO148" i="2"/>
  <c r="DO177" i="2"/>
  <c r="DP178" i="2" s="1"/>
  <c r="DQ179" i="2" s="1"/>
  <c r="DR180" i="2" s="1"/>
  <c r="DO176" i="2"/>
  <c r="DO84" i="2"/>
  <c r="DP85" i="2" s="1"/>
  <c r="DO83" i="2"/>
  <c r="DO156" i="2"/>
  <c r="DO155" i="2"/>
  <c r="DO55" i="2"/>
  <c r="DP56" i="2" s="1"/>
  <c r="DQ57" i="2" s="1"/>
  <c r="DO54" i="2"/>
  <c r="DO181" i="2"/>
  <c r="DN90" i="2" l="1"/>
  <c r="DO91" i="2" s="1"/>
  <c r="DP92" i="2" s="1"/>
  <c r="DN89" i="2"/>
  <c r="DN161" i="2"/>
  <c r="DO162" i="2" s="1"/>
  <c r="DP163" i="2" s="1"/>
  <c r="DO195" i="2"/>
  <c r="DO194" i="2"/>
  <c r="DN19" i="2"/>
  <c r="DO20" i="2" s="1"/>
  <c r="DN80" i="2"/>
  <c r="DO81" i="2" s="1"/>
  <c r="DP82" i="2" s="1"/>
  <c r="DP10" i="2"/>
  <c r="DQ11" i="2" s="1"/>
  <c r="DP145" i="2"/>
  <c r="DQ146" i="2" s="1"/>
  <c r="DR147" i="2" s="1"/>
  <c r="DN101" i="2"/>
  <c r="DN102" i="2"/>
  <c r="DP32" i="2"/>
  <c r="DQ33" i="2" s="1"/>
  <c r="DP31" i="2"/>
  <c r="DO157" i="2"/>
  <c r="DP158" i="2" s="1"/>
  <c r="DO98" i="2"/>
  <c r="DP99" i="2" s="1"/>
  <c r="DN104" i="2"/>
  <c r="DO105" i="2" s="1"/>
  <c r="DP106" i="2" s="1"/>
  <c r="DN103" i="2"/>
  <c r="DO133" i="2"/>
  <c r="DP134" i="2" s="1"/>
  <c r="DQ135" i="2" s="1"/>
  <c r="DR136" i="2" s="1"/>
  <c r="DO132" i="2"/>
  <c r="DN183" i="2"/>
  <c r="DO184" i="2" s="1"/>
  <c r="DN182" i="2"/>
  <c r="DN71" i="2"/>
  <c r="DN70" i="2"/>
  <c r="DN26" i="2"/>
  <c r="DO27" i="2" s="1"/>
  <c r="DP28" i="2" s="1"/>
  <c r="DQ29" i="2" s="1"/>
  <c r="DR30" i="2" s="1"/>
  <c r="DN25" i="2"/>
  <c r="DN42" i="2"/>
  <c r="DO43" i="2" s="1"/>
  <c r="DP44" i="2" s="1"/>
  <c r="DN41" i="2"/>
  <c r="DN118" i="2"/>
  <c r="DO119" i="2" s="1"/>
  <c r="DP120" i="2" s="1"/>
  <c r="DN117" i="2"/>
  <c r="DO186" i="2"/>
  <c r="DP187" i="2" s="1"/>
  <c r="DO185" i="2"/>
  <c r="DO138" i="2"/>
  <c r="DO137" i="2"/>
  <c r="DN167" i="2"/>
  <c r="DN168" i="2"/>
  <c r="DO169" i="2" s="1"/>
  <c r="DP170" i="2" s="1"/>
  <c r="DQ171" i="2" s="1"/>
  <c r="DO16" i="2"/>
  <c r="DO15" i="2"/>
  <c r="DO87" i="2"/>
  <c r="DP88" i="2" s="1"/>
  <c r="DO86" i="2"/>
  <c r="DN72" i="2"/>
  <c r="DN73" i="2"/>
  <c r="DO74" i="2" s="1"/>
  <c r="DP75" i="2" s="1"/>
  <c r="DQ76" i="2" s="1"/>
  <c r="DR77" i="2" s="1"/>
  <c r="DN124" i="2"/>
  <c r="DO125" i="2" s="1"/>
  <c r="DP126" i="2" s="1"/>
  <c r="DQ127" i="2" s="1"/>
  <c r="DN123" i="2"/>
  <c r="DP100" i="2"/>
  <c r="DN173" i="2"/>
  <c r="DO174" i="2" s="1"/>
  <c r="DP175" i="2" s="1"/>
  <c r="DN172" i="2"/>
  <c r="DN65" i="2"/>
  <c r="DN64" i="2"/>
  <c r="DN35" i="2"/>
  <c r="DO36" i="2" s="1"/>
  <c r="DN34" i="2"/>
  <c r="DO79" i="2"/>
  <c r="DO78" i="2"/>
  <c r="DN108" i="2"/>
  <c r="DO109" i="2" s="1"/>
  <c r="DP110" i="2" s="1"/>
  <c r="DQ111" i="2" s="1"/>
  <c r="DR112" i="2" s="1"/>
  <c r="DN107" i="2"/>
  <c r="DN67" i="2"/>
  <c r="DO68" i="2" s="1"/>
  <c r="DP69" i="2" s="1"/>
  <c r="DN66" i="2"/>
  <c r="DO152" i="2"/>
  <c r="DP153" i="2" s="1"/>
  <c r="DO151" i="2"/>
  <c r="DO140" i="2"/>
  <c r="DO139" i="2"/>
  <c r="DP154" i="2"/>
  <c r="DN59" i="2"/>
  <c r="DO60" i="2" s="1"/>
  <c r="DP61" i="2" s="1"/>
  <c r="DQ62" i="2" s="1"/>
  <c r="DN58" i="2"/>
  <c r="DO197" i="2"/>
  <c r="DP198" i="2" s="1"/>
  <c r="DQ199" i="2" s="1"/>
  <c r="DR200" i="2" s="1"/>
  <c r="DO196" i="2"/>
  <c r="DN94" i="2"/>
  <c r="DO95" i="2" s="1"/>
  <c r="DP96" i="2" s="1"/>
  <c r="DN93" i="2"/>
  <c r="DN21" i="2"/>
  <c r="DN22" i="2"/>
  <c r="DO23" i="2" s="1"/>
  <c r="DP24" i="2" s="1"/>
  <c r="DN189" i="2"/>
  <c r="DO190" i="2" s="1"/>
  <c r="DP191" i="2" s="1"/>
  <c r="DQ192" i="2" s="1"/>
  <c r="DR193" i="2" s="1"/>
  <c r="DN188" i="2"/>
  <c r="DN50" i="2"/>
  <c r="DN51" i="2"/>
  <c r="DO52" i="2" s="1"/>
  <c r="DP53" i="2" s="1"/>
  <c r="DO45" i="2"/>
  <c r="DO46" i="2"/>
  <c r="DP47" i="2" s="1"/>
  <c r="DQ48" i="2" s="1"/>
  <c r="DR49" i="2" s="1"/>
  <c r="DO128" i="2"/>
  <c r="DO129" i="2"/>
  <c r="DP130" i="2" s="1"/>
  <c r="DQ131" i="2" s="1"/>
  <c r="DN37" i="2"/>
  <c r="DN38" i="2"/>
  <c r="DO39" i="2" s="1"/>
  <c r="DP40" i="2" s="1"/>
  <c r="DM3" i="2"/>
  <c r="DM4" i="2"/>
  <c r="DN5" i="2" s="1"/>
  <c r="DO6" i="2" s="1"/>
  <c r="DP7" i="2" s="1"/>
  <c r="DQ8" i="2" s="1"/>
  <c r="DO141" i="2"/>
  <c r="DO142" i="2"/>
  <c r="DP143" i="2" s="1"/>
  <c r="DQ144" i="2" s="1"/>
  <c r="DO160" i="2"/>
  <c r="DO159" i="2"/>
  <c r="DO17" i="2"/>
  <c r="DO18" i="2"/>
  <c r="DQ9" i="2"/>
  <c r="DP121" i="2"/>
  <c r="DQ122" i="2" s="1"/>
  <c r="DP115" i="2"/>
  <c r="DQ116" i="2" s="1"/>
  <c r="DP114" i="2"/>
  <c r="DP97" i="2"/>
  <c r="DP181" i="2"/>
  <c r="DP84" i="2"/>
  <c r="DQ85" i="2" s="1"/>
  <c r="DP83" i="2"/>
  <c r="DP63" i="2"/>
  <c r="DP156" i="2"/>
  <c r="DP155" i="2"/>
  <c r="DP164" i="2"/>
  <c r="DQ165" i="2" s="1"/>
  <c r="DR166" i="2" s="1"/>
  <c r="DP55" i="2"/>
  <c r="DQ56" i="2" s="1"/>
  <c r="DR57" i="2" s="1"/>
  <c r="DP54" i="2"/>
  <c r="DP149" i="2"/>
  <c r="DQ150" i="2" s="1"/>
  <c r="DP148" i="2"/>
  <c r="DR113" i="2"/>
  <c r="DP13" i="2"/>
  <c r="DQ14" i="2" s="1"/>
  <c r="DP12" i="2"/>
  <c r="DP177" i="2"/>
  <c r="DQ178" i="2" s="1"/>
  <c r="DR179" i="2" s="1"/>
  <c r="DS180" i="2" s="1"/>
  <c r="DP176" i="2"/>
  <c r="DP202" i="2"/>
  <c r="DQ203" i="2" s="1"/>
  <c r="DP201" i="2"/>
  <c r="DO90" i="2" l="1"/>
  <c r="DP91" i="2" s="1"/>
  <c r="DQ92" i="2" s="1"/>
  <c r="DO89" i="2"/>
  <c r="DO161" i="2"/>
  <c r="DP162" i="2" s="1"/>
  <c r="DP195" i="2"/>
  <c r="DP194" i="2"/>
  <c r="DO19" i="2"/>
  <c r="DP20" i="2" s="1"/>
  <c r="DO80" i="2"/>
  <c r="DP81" i="2" s="1"/>
  <c r="DQ82" i="2" s="1"/>
  <c r="DQ10" i="2"/>
  <c r="DR11" i="2" s="1"/>
  <c r="DQ145" i="2"/>
  <c r="DR146" i="2" s="1"/>
  <c r="DS147" i="2" s="1"/>
  <c r="DQ32" i="2"/>
  <c r="DR33" i="2" s="1"/>
  <c r="DQ31" i="2"/>
  <c r="DO102" i="2"/>
  <c r="DO101" i="2"/>
  <c r="DP157" i="2"/>
  <c r="DQ158" i="2" s="1"/>
  <c r="DP98" i="2"/>
  <c r="DQ99" i="2" s="1"/>
  <c r="DO104" i="2"/>
  <c r="DP105" i="2" s="1"/>
  <c r="DQ106" i="2" s="1"/>
  <c r="DO103" i="2"/>
  <c r="DP133" i="2"/>
  <c r="DQ134" i="2" s="1"/>
  <c r="DR135" i="2" s="1"/>
  <c r="DS136" i="2" s="1"/>
  <c r="DP132" i="2"/>
  <c r="DO183" i="2"/>
  <c r="DP184" i="2" s="1"/>
  <c r="DO182" i="2"/>
  <c r="DO71" i="2"/>
  <c r="DO70" i="2"/>
  <c r="DO118" i="2"/>
  <c r="DP119" i="2" s="1"/>
  <c r="DQ120" i="2" s="1"/>
  <c r="DO117" i="2"/>
  <c r="DO42" i="2"/>
  <c r="DP43" i="2" s="1"/>
  <c r="DQ44" i="2" s="1"/>
  <c r="DO41" i="2"/>
  <c r="DO26" i="2"/>
  <c r="DP27" i="2" s="1"/>
  <c r="DQ28" i="2" s="1"/>
  <c r="DR29" i="2" s="1"/>
  <c r="DS30" i="2" s="1"/>
  <c r="DO25" i="2"/>
  <c r="DO167" i="2"/>
  <c r="DO168" i="2"/>
  <c r="DP169" i="2" s="1"/>
  <c r="DQ170" i="2" s="1"/>
  <c r="DR171" i="2" s="1"/>
  <c r="DP138" i="2"/>
  <c r="DP137" i="2"/>
  <c r="DP186" i="2"/>
  <c r="DQ187" i="2" s="1"/>
  <c r="DP185" i="2"/>
  <c r="DO72" i="2"/>
  <c r="DO73" i="2"/>
  <c r="DP74" i="2" s="1"/>
  <c r="DQ75" i="2" s="1"/>
  <c r="DR76" i="2" s="1"/>
  <c r="DS77" i="2" s="1"/>
  <c r="DP87" i="2"/>
  <c r="DQ88" i="2" s="1"/>
  <c r="DP86" i="2"/>
  <c r="DP16" i="2"/>
  <c r="DP15" i="2"/>
  <c r="DO124" i="2"/>
  <c r="DP125" i="2" s="1"/>
  <c r="DQ126" i="2" s="1"/>
  <c r="DR127" i="2" s="1"/>
  <c r="DO123" i="2"/>
  <c r="DQ100" i="2"/>
  <c r="DO65" i="2"/>
  <c r="DO64" i="2"/>
  <c r="DO172" i="2"/>
  <c r="DO173" i="2"/>
  <c r="DP174" i="2" s="1"/>
  <c r="DQ175" i="2" s="1"/>
  <c r="DP79" i="2"/>
  <c r="DP78" i="2"/>
  <c r="DO34" i="2"/>
  <c r="DO35" i="2"/>
  <c r="DP36" i="2" s="1"/>
  <c r="DP140" i="2"/>
  <c r="DP139" i="2"/>
  <c r="DP152" i="2"/>
  <c r="DQ153" i="2" s="1"/>
  <c r="DP151" i="2"/>
  <c r="DO67" i="2"/>
  <c r="DP68" i="2" s="1"/>
  <c r="DQ69" i="2" s="1"/>
  <c r="DO66" i="2"/>
  <c r="DO108" i="2"/>
  <c r="DP109" i="2" s="1"/>
  <c r="DQ110" i="2" s="1"/>
  <c r="DR111" i="2" s="1"/>
  <c r="DS112" i="2" s="1"/>
  <c r="DO107" i="2"/>
  <c r="DO21" i="2"/>
  <c r="DO22" i="2"/>
  <c r="DP23" i="2" s="1"/>
  <c r="DQ24" i="2" s="1"/>
  <c r="DO94" i="2"/>
  <c r="DP95" i="2" s="1"/>
  <c r="DQ96" i="2" s="1"/>
  <c r="DO93" i="2"/>
  <c r="DP197" i="2"/>
  <c r="DQ198" i="2" s="1"/>
  <c r="DR199" i="2" s="1"/>
  <c r="DS200" i="2" s="1"/>
  <c r="DP196" i="2"/>
  <c r="DO59" i="2"/>
  <c r="DP60" i="2" s="1"/>
  <c r="DQ61" i="2" s="1"/>
  <c r="DR62" i="2" s="1"/>
  <c r="DO58" i="2"/>
  <c r="DO50" i="2"/>
  <c r="DO51" i="2"/>
  <c r="DP52" i="2" s="1"/>
  <c r="DQ53" i="2" s="1"/>
  <c r="DO189" i="2"/>
  <c r="DP190" i="2" s="1"/>
  <c r="DQ191" i="2" s="1"/>
  <c r="DR192" i="2" s="1"/>
  <c r="DS193" i="2" s="1"/>
  <c r="DO188" i="2"/>
  <c r="DQ154" i="2"/>
  <c r="DO37" i="2"/>
  <c r="DO38" i="2"/>
  <c r="DP39" i="2" s="1"/>
  <c r="DQ40" i="2" s="1"/>
  <c r="DP128" i="2"/>
  <c r="DP129" i="2"/>
  <c r="DQ130" i="2" s="1"/>
  <c r="DR131" i="2" s="1"/>
  <c r="DP45" i="2"/>
  <c r="DP46" i="2"/>
  <c r="DQ47" i="2" s="1"/>
  <c r="DR48" i="2" s="1"/>
  <c r="DS49" i="2" s="1"/>
  <c r="DP17" i="2"/>
  <c r="DP18" i="2"/>
  <c r="DP160" i="2"/>
  <c r="DP159" i="2"/>
  <c r="DP141" i="2"/>
  <c r="DP142" i="2"/>
  <c r="DQ143" i="2" s="1"/>
  <c r="DR144" i="2" s="1"/>
  <c r="DN3" i="2"/>
  <c r="DN4" i="2"/>
  <c r="DO5" i="2" s="1"/>
  <c r="DP6" i="2" s="1"/>
  <c r="DQ7" i="2" s="1"/>
  <c r="DR8" i="2" s="1"/>
  <c r="DS113" i="2"/>
  <c r="DQ121" i="2"/>
  <c r="DR122" i="2" s="1"/>
  <c r="DQ156" i="2"/>
  <c r="DQ155" i="2"/>
  <c r="DQ63" i="2"/>
  <c r="DQ149" i="2"/>
  <c r="DR150" i="2" s="1"/>
  <c r="DQ148" i="2"/>
  <c r="DQ97" i="2"/>
  <c r="DR9" i="2"/>
  <c r="DQ177" i="2"/>
  <c r="DR178" i="2" s="1"/>
  <c r="DS179" i="2" s="1"/>
  <c r="DT180" i="2" s="1"/>
  <c r="DQ176" i="2"/>
  <c r="DQ164" i="2"/>
  <c r="DR165" i="2" s="1"/>
  <c r="DS166" i="2" s="1"/>
  <c r="DQ163" i="2"/>
  <c r="DQ115" i="2"/>
  <c r="DR116" i="2" s="1"/>
  <c r="DQ114" i="2"/>
  <c r="DQ202" i="2"/>
  <c r="DR203" i="2" s="1"/>
  <c r="DQ201" i="2"/>
  <c r="DQ55" i="2"/>
  <c r="DR56" i="2" s="1"/>
  <c r="DS57" i="2" s="1"/>
  <c r="DQ54" i="2"/>
  <c r="DQ84" i="2"/>
  <c r="DR85" i="2" s="1"/>
  <c r="DQ83" i="2"/>
  <c r="DQ13" i="2"/>
  <c r="DR14" i="2" s="1"/>
  <c r="DQ12" i="2"/>
  <c r="DQ181" i="2"/>
  <c r="DP90" i="2" l="1"/>
  <c r="DQ91" i="2" s="1"/>
  <c r="DR92" i="2" s="1"/>
  <c r="DP89" i="2"/>
  <c r="DP161" i="2"/>
  <c r="DQ162" i="2" s="1"/>
  <c r="DQ194" i="2"/>
  <c r="DQ195" i="2"/>
  <c r="DP19" i="2"/>
  <c r="DQ20" i="2" s="1"/>
  <c r="DP80" i="2"/>
  <c r="DQ81" i="2" s="1"/>
  <c r="DR82" i="2" s="1"/>
  <c r="DR10" i="2"/>
  <c r="DS11" i="2" s="1"/>
  <c r="DR145" i="2"/>
  <c r="DS146" i="2" s="1"/>
  <c r="DT147" i="2" s="1"/>
  <c r="DP101" i="2"/>
  <c r="DP102" i="2"/>
  <c r="DR32" i="2"/>
  <c r="DS33" i="2" s="1"/>
  <c r="DR31" i="2"/>
  <c r="DQ157" i="2"/>
  <c r="DR158" i="2" s="1"/>
  <c r="DQ98" i="2"/>
  <c r="DR99" i="2" s="1"/>
  <c r="DP104" i="2"/>
  <c r="DQ105" i="2" s="1"/>
  <c r="DR106" i="2" s="1"/>
  <c r="DP103" i="2"/>
  <c r="DQ133" i="2"/>
  <c r="DR134" i="2" s="1"/>
  <c r="DS135" i="2" s="1"/>
  <c r="DT136" i="2" s="1"/>
  <c r="DQ132" i="2"/>
  <c r="DP183" i="2"/>
  <c r="DQ184" i="2" s="1"/>
  <c r="DP182" i="2"/>
  <c r="DP71" i="2"/>
  <c r="DP70" i="2"/>
  <c r="DP26" i="2"/>
  <c r="DQ27" i="2" s="1"/>
  <c r="DR28" i="2" s="1"/>
  <c r="DS29" i="2" s="1"/>
  <c r="DT30" i="2" s="1"/>
  <c r="DP25" i="2"/>
  <c r="DP42" i="2"/>
  <c r="DQ43" i="2" s="1"/>
  <c r="DR44" i="2" s="1"/>
  <c r="DP41" i="2"/>
  <c r="DP118" i="2"/>
  <c r="DQ119" i="2" s="1"/>
  <c r="DR120" i="2" s="1"/>
  <c r="DP117" i="2"/>
  <c r="DQ186" i="2"/>
  <c r="DR187" i="2" s="1"/>
  <c r="DQ185" i="2"/>
  <c r="DQ138" i="2"/>
  <c r="DQ137" i="2"/>
  <c r="DP167" i="2"/>
  <c r="DP168" i="2"/>
  <c r="DQ169" i="2" s="1"/>
  <c r="DR170" i="2" s="1"/>
  <c r="DS171" i="2" s="1"/>
  <c r="DQ16" i="2"/>
  <c r="DQ15" i="2"/>
  <c r="DQ87" i="2"/>
  <c r="DR88" i="2" s="1"/>
  <c r="DQ86" i="2"/>
  <c r="DP72" i="2"/>
  <c r="DP73" i="2"/>
  <c r="DQ74" i="2" s="1"/>
  <c r="DR75" i="2" s="1"/>
  <c r="DS76" i="2" s="1"/>
  <c r="DT77" i="2" s="1"/>
  <c r="DP124" i="2"/>
  <c r="DQ125" i="2" s="1"/>
  <c r="DR126" i="2" s="1"/>
  <c r="DS127" i="2" s="1"/>
  <c r="DP123" i="2"/>
  <c r="DR100" i="2"/>
  <c r="DP172" i="2"/>
  <c r="DP173" i="2"/>
  <c r="DQ174" i="2" s="1"/>
  <c r="DR175" i="2" s="1"/>
  <c r="DP65" i="2"/>
  <c r="DP64" i="2"/>
  <c r="DP34" i="2"/>
  <c r="DP35" i="2"/>
  <c r="DQ36" i="2" s="1"/>
  <c r="DQ79" i="2"/>
  <c r="DQ78" i="2"/>
  <c r="DP108" i="2"/>
  <c r="DQ109" i="2" s="1"/>
  <c r="DR110" i="2" s="1"/>
  <c r="DS111" i="2" s="1"/>
  <c r="DT112" i="2" s="1"/>
  <c r="DP107" i="2"/>
  <c r="DP67" i="2"/>
  <c r="DQ68" i="2" s="1"/>
  <c r="DR69" i="2" s="1"/>
  <c r="DP66" i="2"/>
  <c r="DQ152" i="2"/>
  <c r="DR153" i="2" s="1"/>
  <c r="DQ151" i="2"/>
  <c r="DQ140" i="2"/>
  <c r="DQ139" i="2"/>
  <c r="DP50" i="2"/>
  <c r="DP51" i="2"/>
  <c r="DQ52" i="2" s="1"/>
  <c r="DR53" i="2" s="1"/>
  <c r="DP59" i="2"/>
  <c r="DQ60" i="2" s="1"/>
  <c r="DR61" i="2" s="1"/>
  <c r="DS62" i="2" s="1"/>
  <c r="DP58" i="2"/>
  <c r="DQ197" i="2"/>
  <c r="DR198" i="2" s="1"/>
  <c r="DS199" i="2" s="1"/>
  <c r="DT200" i="2" s="1"/>
  <c r="DQ196" i="2"/>
  <c r="DR154" i="2"/>
  <c r="DP94" i="2"/>
  <c r="DQ95" i="2" s="1"/>
  <c r="DR96" i="2" s="1"/>
  <c r="DP93" i="2"/>
  <c r="DP189" i="2"/>
  <c r="DQ190" i="2" s="1"/>
  <c r="DR191" i="2" s="1"/>
  <c r="DS192" i="2" s="1"/>
  <c r="DT193" i="2" s="1"/>
  <c r="DP188" i="2"/>
  <c r="DP21" i="2"/>
  <c r="DP22" i="2"/>
  <c r="DQ23" i="2" s="1"/>
  <c r="DR24" i="2" s="1"/>
  <c r="DQ45" i="2"/>
  <c r="DQ46" i="2"/>
  <c r="DR47" i="2" s="1"/>
  <c r="DS48" i="2" s="1"/>
  <c r="DT49" i="2" s="1"/>
  <c r="DQ128" i="2"/>
  <c r="DQ129" i="2"/>
  <c r="DR130" i="2" s="1"/>
  <c r="DS131" i="2" s="1"/>
  <c r="DP37" i="2"/>
  <c r="DP38" i="2"/>
  <c r="DQ39" i="2" s="1"/>
  <c r="DR40" i="2" s="1"/>
  <c r="DO3" i="2"/>
  <c r="DO4" i="2"/>
  <c r="DP5" i="2" s="1"/>
  <c r="DQ6" i="2" s="1"/>
  <c r="DR7" i="2" s="1"/>
  <c r="DS8" i="2" s="1"/>
  <c r="DQ141" i="2"/>
  <c r="DQ142" i="2"/>
  <c r="DR143" i="2" s="1"/>
  <c r="DS144" i="2" s="1"/>
  <c r="DQ160" i="2"/>
  <c r="DQ159" i="2"/>
  <c r="DQ17" i="2"/>
  <c r="DQ18" i="2"/>
  <c r="DR84" i="2"/>
  <c r="DS85" i="2" s="1"/>
  <c r="DR83" i="2"/>
  <c r="DR121" i="2"/>
  <c r="DS122" i="2" s="1"/>
  <c r="DR13" i="2"/>
  <c r="DS14" i="2" s="1"/>
  <c r="DR12" i="2"/>
  <c r="DR63" i="2"/>
  <c r="DR156" i="2"/>
  <c r="DR155" i="2"/>
  <c r="DR97" i="2"/>
  <c r="DR55" i="2"/>
  <c r="DS56" i="2" s="1"/>
  <c r="DT57" i="2" s="1"/>
  <c r="DR54" i="2"/>
  <c r="DR177" i="2"/>
  <c r="DS178" i="2" s="1"/>
  <c r="DT179" i="2" s="1"/>
  <c r="DU180" i="2" s="1"/>
  <c r="DR176" i="2"/>
  <c r="DR164" i="2"/>
  <c r="DS165" i="2" s="1"/>
  <c r="DT166" i="2" s="1"/>
  <c r="DR163" i="2"/>
  <c r="DR202" i="2"/>
  <c r="DS203" i="2" s="1"/>
  <c r="DR201" i="2"/>
  <c r="DR115" i="2"/>
  <c r="DS116" i="2" s="1"/>
  <c r="DR114" i="2"/>
  <c r="DS9" i="2"/>
  <c r="DT113" i="2"/>
  <c r="DR149" i="2"/>
  <c r="DS150" i="2" s="1"/>
  <c r="DR148" i="2"/>
  <c r="DR181" i="2"/>
  <c r="DQ90" i="2" l="1"/>
  <c r="DR91" i="2" s="1"/>
  <c r="DS92" i="2" s="1"/>
  <c r="DQ89" i="2"/>
  <c r="DQ161" i="2"/>
  <c r="DR162" i="2" s="1"/>
  <c r="DS163" i="2" s="1"/>
  <c r="DR195" i="2"/>
  <c r="DR194" i="2"/>
  <c r="DQ19" i="2"/>
  <c r="DR20" i="2" s="1"/>
  <c r="DQ80" i="2"/>
  <c r="DR81" i="2" s="1"/>
  <c r="DS82" i="2" s="1"/>
  <c r="DS10" i="2"/>
  <c r="DT11" i="2" s="1"/>
  <c r="DS145" i="2"/>
  <c r="DT146" i="2" s="1"/>
  <c r="DU147" i="2" s="1"/>
  <c r="DS32" i="2"/>
  <c r="DT33" i="2" s="1"/>
  <c r="DS31" i="2"/>
  <c r="DQ101" i="2"/>
  <c r="DQ102" i="2"/>
  <c r="DR157" i="2"/>
  <c r="DS158" i="2" s="1"/>
  <c r="DR98" i="2"/>
  <c r="DS99" i="2" s="1"/>
  <c r="DQ104" i="2"/>
  <c r="DR105" i="2" s="1"/>
  <c r="DS106" i="2" s="1"/>
  <c r="DQ103" i="2"/>
  <c r="DR133" i="2"/>
  <c r="DS134" i="2" s="1"/>
  <c r="DT135" i="2" s="1"/>
  <c r="DU136" i="2" s="1"/>
  <c r="DR132" i="2"/>
  <c r="DQ183" i="2"/>
  <c r="DR184" i="2" s="1"/>
  <c r="DQ182" i="2"/>
  <c r="DQ71" i="2"/>
  <c r="DQ70" i="2"/>
  <c r="DQ118" i="2"/>
  <c r="DR119" i="2" s="1"/>
  <c r="DS120" i="2" s="1"/>
  <c r="DQ117" i="2"/>
  <c r="DQ42" i="2"/>
  <c r="DR43" i="2" s="1"/>
  <c r="DS44" i="2" s="1"/>
  <c r="DQ41" i="2"/>
  <c r="DQ26" i="2"/>
  <c r="DR27" i="2" s="1"/>
  <c r="DS28" i="2" s="1"/>
  <c r="DT29" i="2" s="1"/>
  <c r="DU30" i="2" s="1"/>
  <c r="DQ25" i="2"/>
  <c r="DQ167" i="2"/>
  <c r="DQ168" i="2"/>
  <c r="DR169" i="2" s="1"/>
  <c r="DS170" i="2" s="1"/>
  <c r="DT171" i="2" s="1"/>
  <c r="DR138" i="2"/>
  <c r="DR137" i="2"/>
  <c r="DR186" i="2"/>
  <c r="DS187" i="2" s="1"/>
  <c r="DR185" i="2"/>
  <c r="DQ72" i="2"/>
  <c r="DQ73" i="2"/>
  <c r="DR74" i="2" s="1"/>
  <c r="DS75" i="2" s="1"/>
  <c r="DT76" i="2" s="1"/>
  <c r="DU77" i="2" s="1"/>
  <c r="DR87" i="2"/>
  <c r="DS88" i="2" s="1"/>
  <c r="DR86" i="2"/>
  <c r="DR16" i="2"/>
  <c r="DR15" i="2"/>
  <c r="DQ124" i="2"/>
  <c r="DR125" i="2" s="1"/>
  <c r="DS126" i="2" s="1"/>
  <c r="DT127" i="2" s="1"/>
  <c r="DQ123" i="2"/>
  <c r="DS100" i="2"/>
  <c r="DQ65" i="2"/>
  <c r="DQ64" i="2"/>
  <c r="DQ173" i="2"/>
  <c r="DR174" i="2" s="1"/>
  <c r="DS175" i="2" s="1"/>
  <c r="DQ172" i="2"/>
  <c r="DR79" i="2"/>
  <c r="DR78" i="2"/>
  <c r="DQ35" i="2"/>
  <c r="DR36" i="2" s="1"/>
  <c r="DQ34" i="2"/>
  <c r="DR140" i="2"/>
  <c r="DR139" i="2"/>
  <c r="DR152" i="2"/>
  <c r="DS153" i="2" s="1"/>
  <c r="DR151" i="2"/>
  <c r="DQ67" i="2"/>
  <c r="DR68" i="2" s="1"/>
  <c r="DS69" i="2" s="1"/>
  <c r="DQ66" i="2"/>
  <c r="DQ108" i="2"/>
  <c r="DR109" i="2" s="1"/>
  <c r="DS110" i="2" s="1"/>
  <c r="DT111" i="2" s="1"/>
  <c r="DU112" i="2" s="1"/>
  <c r="DQ107" i="2"/>
  <c r="DQ94" i="2"/>
  <c r="DR95" i="2" s="1"/>
  <c r="DS96" i="2" s="1"/>
  <c r="DQ93" i="2"/>
  <c r="DS154" i="2"/>
  <c r="DR197" i="2"/>
  <c r="DS198" i="2" s="1"/>
  <c r="DT199" i="2" s="1"/>
  <c r="DU200" i="2" s="1"/>
  <c r="DR196" i="2"/>
  <c r="DQ59" i="2"/>
  <c r="DR60" i="2" s="1"/>
  <c r="DS61" i="2" s="1"/>
  <c r="DT62" i="2" s="1"/>
  <c r="DQ58" i="2"/>
  <c r="DQ21" i="2"/>
  <c r="DQ22" i="2"/>
  <c r="DR23" i="2" s="1"/>
  <c r="DS24" i="2" s="1"/>
  <c r="DQ189" i="2"/>
  <c r="DR190" i="2" s="1"/>
  <c r="DS191" i="2" s="1"/>
  <c r="DT192" i="2" s="1"/>
  <c r="DU193" i="2" s="1"/>
  <c r="DQ188" i="2"/>
  <c r="DQ50" i="2"/>
  <c r="DQ51" i="2"/>
  <c r="DR52" i="2" s="1"/>
  <c r="DS53" i="2" s="1"/>
  <c r="DQ37" i="2"/>
  <c r="DQ38" i="2"/>
  <c r="DR39" i="2" s="1"/>
  <c r="DS40" i="2" s="1"/>
  <c r="DR128" i="2"/>
  <c r="DR129" i="2"/>
  <c r="DS130" i="2" s="1"/>
  <c r="DT131" i="2" s="1"/>
  <c r="DR45" i="2"/>
  <c r="DR46" i="2"/>
  <c r="DS47" i="2" s="1"/>
  <c r="DT48" i="2" s="1"/>
  <c r="DU49" i="2" s="1"/>
  <c r="DR17" i="2"/>
  <c r="DR18" i="2"/>
  <c r="DR160" i="2"/>
  <c r="DR159" i="2"/>
  <c r="DR141" i="2"/>
  <c r="DR142" i="2"/>
  <c r="DS143" i="2" s="1"/>
  <c r="DT144" i="2" s="1"/>
  <c r="DP3" i="2"/>
  <c r="DP4" i="2"/>
  <c r="DQ5" i="2" s="1"/>
  <c r="DR6" i="2" s="1"/>
  <c r="DS7" i="2" s="1"/>
  <c r="DT8" i="2" s="1"/>
  <c r="DS97" i="2"/>
  <c r="DS202" i="2"/>
  <c r="DT203" i="2" s="1"/>
  <c r="DS201" i="2"/>
  <c r="DS121" i="2"/>
  <c r="DT122" i="2" s="1"/>
  <c r="DS181" i="2"/>
  <c r="DS156" i="2"/>
  <c r="DS155" i="2"/>
  <c r="DU113" i="2"/>
  <c r="DS63" i="2"/>
  <c r="DS149" i="2"/>
  <c r="DT150" i="2" s="1"/>
  <c r="DS148" i="2"/>
  <c r="DS177" i="2"/>
  <c r="DT178" i="2" s="1"/>
  <c r="DU179" i="2" s="1"/>
  <c r="DV180" i="2" s="1"/>
  <c r="DS176" i="2"/>
  <c r="DS84" i="2"/>
  <c r="DT85" i="2" s="1"/>
  <c r="DS83" i="2"/>
  <c r="DS164" i="2"/>
  <c r="DT165" i="2" s="1"/>
  <c r="DU166" i="2" s="1"/>
  <c r="DT9" i="2"/>
  <c r="DS55" i="2"/>
  <c r="DT56" i="2" s="1"/>
  <c r="DU57" i="2" s="1"/>
  <c r="DS54" i="2"/>
  <c r="DS115" i="2"/>
  <c r="DT116" i="2" s="1"/>
  <c r="DS114" i="2"/>
  <c r="DS13" i="2"/>
  <c r="DT14" i="2" s="1"/>
  <c r="DS12" i="2"/>
  <c r="DR90" i="2" l="1"/>
  <c r="DS91" i="2" s="1"/>
  <c r="DT92" i="2" s="1"/>
  <c r="DR89" i="2"/>
  <c r="DR161" i="2"/>
  <c r="DS162" i="2" s="1"/>
  <c r="DS195" i="2"/>
  <c r="DS194" i="2"/>
  <c r="DR19" i="2"/>
  <c r="DS20" i="2" s="1"/>
  <c r="DR80" i="2"/>
  <c r="DS81" i="2" s="1"/>
  <c r="DT82" i="2" s="1"/>
  <c r="DT10" i="2"/>
  <c r="DU11" i="2" s="1"/>
  <c r="DT145" i="2"/>
  <c r="DU146" i="2" s="1"/>
  <c r="DV147" i="2" s="1"/>
  <c r="DR101" i="2"/>
  <c r="DR102" i="2"/>
  <c r="DT32" i="2"/>
  <c r="DU33" i="2" s="1"/>
  <c r="DT31" i="2"/>
  <c r="DS157" i="2"/>
  <c r="DT158" i="2" s="1"/>
  <c r="DS98" i="2"/>
  <c r="DT99" i="2" s="1"/>
  <c r="DR104" i="2"/>
  <c r="DS105" i="2" s="1"/>
  <c r="DT106" i="2" s="1"/>
  <c r="DR103" i="2"/>
  <c r="DS133" i="2"/>
  <c r="DT134" i="2" s="1"/>
  <c r="DU135" i="2" s="1"/>
  <c r="DV136" i="2" s="1"/>
  <c r="DS132" i="2"/>
  <c r="DR183" i="2"/>
  <c r="DS184" i="2" s="1"/>
  <c r="DR182" i="2"/>
  <c r="DR71" i="2"/>
  <c r="DR70" i="2"/>
  <c r="DR26" i="2"/>
  <c r="DS27" i="2" s="1"/>
  <c r="DT28" i="2" s="1"/>
  <c r="DU29" i="2" s="1"/>
  <c r="DV30" i="2" s="1"/>
  <c r="DR25" i="2"/>
  <c r="DR42" i="2"/>
  <c r="DS43" i="2" s="1"/>
  <c r="DT44" i="2" s="1"/>
  <c r="DR41" i="2"/>
  <c r="DR118" i="2"/>
  <c r="DS119" i="2" s="1"/>
  <c r="DT120" i="2" s="1"/>
  <c r="DR117" i="2"/>
  <c r="DS186" i="2"/>
  <c r="DT187" i="2" s="1"/>
  <c r="DS185" i="2"/>
  <c r="DS138" i="2"/>
  <c r="DS137" i="2"/>
  <c r="DR167" i="2"/>
  <c r="DR168" i="2"/>
  <c r="DS169" i="2" s="1"/>
  <c r="DT170" i="2" s="1"/>
  <c r="DU171" i="2" s="1"/>
  <c r="DS16" i="2"/>
  <c r="DS15" i="2"/>
  <c r="DS87" i="2"/>
  <c r="DT88" i="2" s="1"/>
  <c r="DS86" i="2"/>
  <c r="DR72" i="2"/>
  <c r="DR73" i="2"/>
  <c r="DS74" i="2" s="1"/>
  <c r="DT75" i="2" s="1"/>
  <c r="DU76" i="2" s="1"/>
  <c r="DV77" i="2" s="1"/>
  <c r="DR124" i="2"/>
  <c r="DS125" i="2" s="1"/>
  <c r="DT126" i="2" s="1"/>
  <c r="DU127" i="2" s="1"/>
  <c r="DR123" i="2"/>
  <c r="DT100" i="2"/>
  <c r="DR172" i="2"/>
  <c r="DR173" i="2"/>
  <c r="DS174" i="2" s="1"/>
  <c r="DT175" i="2" s="1"/>
  <c r="DR65" i="2"/>
  <c r="DR64" i="2"/>
  <c r="DR34" i="2"/>
  <c r="DR35" i="2"/>
  <c r="DS36" i="2" s="1"/>
  <c r="DS79" i="2"/>
  <c r="DS78" i="2"/>
  <c r="DR67" i="2"/>
  <c r="DS68" i="2" s="1"/>
  <c r="DT69" i="2" s="1"/>
  <c r="DR66" i="2"/>
  <c r="DS152" i="2"/>
  <c r="DT153" i="2" s="1"/>
  <c r="DS151" i="2"/>
  <c r="DS140" i="2"/>
  <c r="DS139" i="2"/>
  <c r="DR108" i="2"/>
  <c r="DS109" i="2" s="1"/>
  <c r="DT110" i="2" s="1"/>
  <c r="DU111" i="2" s="1"/>
  <c r="DV112" i="2" s="1"/>
  <c r="DR107" i="2"/>
  <c r="DR21" i="2"/>
  <c r="DR22" i="2"/>
  <c r="DS23" i="2" s="1"/>
  <c r="DT24" i="2" s="1"/>
  <c r="DR59" i="2"/>
  <c r="DS60" i="2" s="1"/>
  <c r="DT61" i="2" s="1"/>
  <c r="DU62" i="2" s="1"/>
  <c r="DR58" i="2"/>
  <c r="DS197" i="2"/>
  <c r="DT198" i="2" s="1"/>
  <c r="DU199" i="2" s="1"/>
  <c r="DV200" i="2" s="1"/>
  <c r="DS196" i="2"/>
  <c r="DT154" i="2"/>
  <c r="DR50" i="2"/>
  <c r="DR51" i="2"/>
  <c r="DS52" i="2" s="1"/>
  <c r="DT53" i="2" s="1"/>
  <c r="DR189" i="2"/>
  <c r="DS190" i="2" s="1"/>
  <c r="DT191" i="2" s="1"/>
  <c r="DU192" i="2" s="1"/>
  <c r="DV193" i="2" s="1"/>
  <c r="DR188" i="2"/>
  <c r="DR94" i="2"/>
  <c r="DS95" i="2" s="1"/>
  <c r="DT96" i="2" s="1"/>
  <c r="DR93" i="2"/>
  <c r="DS45" i="2"/>
  <c r="DS46" i="2"/>
  <c r="DT47" i="2" s="1"/>
  <c r="DU48" i="2" s="1"/>
  <c r="DV49" i="2" s="1"/>
  <c r="DS128" i="2"/>
  <c r="DS129" i="2"/>
  <c r="DT130" i="2" s="1"/>
  <c r="DU131" i="2" s="1"/>
  <c r="DR37" i="2"/>
  <c r="DR38" i="2"/>
  <c r="DS39" i="2" s="1"/>
  <c r="DT40" i="2" s="1"/>
  <c r="DQ3" i="2"/>
  <c r="DQ4" i="2"/>
  <c r="DR5" i="2" s="1"/>
  <c r="DS6" i="2" s="1"/>
  <c r="DT7" i="2" s="1"/>
  <c r="DU8" i="2" s="1"/>
  <c r="DS141" i="2"/>
  <c r="DS142" i="2"/>
  <c r="DT143" i="2" s="1"/>
  <c r="DU144" i="2" s="1"/>
  <c r="DS160" i="2"/>
  <c r="DS159" i="2"/>
  <c r="DS17" i="2"/>
  <c r="DS18" i="2"/>
  <c r="DT84" i="2"/>
  <c r="DU85" i="2" s="1"/>
  <c r="DT83" i="2"/>
  <c r="DT115" i="2"/>
  <c r="DU116" i="2" s="1"/>
  <c r="DT114" i="2"/>
  <c r="DT63" i="2"/>
  <c r="DT202" i="2"/>
  <c r="DU203" i="2" s="1"/>
  <c r="DT201" i="2"/>
  <c r="DT55" i="2"/>
  <c r="DU56" i="2" s="1"/>
  <c r="DV57" i="2" s="1"/>
  <c r="DT54" i="2"/>
  <c r="DV113" i="2"/>
  <c r="DT177" i="2"/>
  <c r="DU178" i="2" s="1"/>
  <c r="DV179" i="2" s="1"/>
  <c r="DW180" i="2" s="1"/>
  <c r="DT176" i="2"/>
  <c r="DU9" i="2"/>
  <c r="DT121" i="2"/>
  <c r="DU122" i="2" s="1"/>
  <c r="DT181" i="2"/>
  <c r="DT149" i="2"/>
  <c r="DU150" i="2" s="1"/>
  <c r="DT148" i="2"/>
  <c r="DT164" i="2"/>
  <c r="DU165" i="2" s="1"/>
  <c r="DV166" i="2" s="1"/>
  <c r="DT163" i="2"/>
  <c r="DT97" i="2"/>
  <c r="DT156" i="2"/>
  <c r="DT155" i="2"/>
  <c r="DT13" i="2"/>
  <c r="DU14" i="2" s="1"/>
  <c r="DT12" i="2"/>
  <c r="DS90" i="2" l="1"/>
  <c r="DT91" i="2" s="1"/>
  <c r="DU92" i="2" s="1"/>
  <c r="DS89" i="2"/>
  <c r="DS161" i="2"/>
  <c r="DT162" i="2" s="1"/>
  <c r="DT194" i="2"/>
  <c r="DT195" i="2"/>
  <c r="DS19" i="2"/>
  <c r="DT20" i="2" s="1"/>
  <c r="DS80" i="2"/>
  <c r="DT81" i="2" s="1"/>
  <c r="DU82" i="2" s="1"/>
  <c r="DU10" i="2"/>
  <c r="DV11" i="2" s="1"/>
  <c r="DU145" i="2"/>
  <c r="DV146" i="2" s="1"/>
  <c r="DW147" i="2" s="1"/>
  <c r="DU32" i="2"/>
  <c r="DV33" i="2" s="1"/>
  <c r="DU31" i="2"/>
  <c r="DS101" i="2"/>
  <c r="DS102" i="2"/>
  <c r="DT157" i="2"/>
  <c r="DU158" i="2" s="1"/>
  <c r="DT98" i="2"/>
  <c r="DU99" i="2" s="1"/>
  <c r="DS104" i="2"/>
  <c r="DT105" i="2" s="1"/>
  <c r="DU106" i="2" s="1"/>
  <c r="DS103" i="2"/>
  <c r="DT133" i="2"/>
  <c r="DU134" i="2" s="1"/>
  <c r="DV135" i="2" s="1"/>
  <c r="DW136" i="2" s="1"/>
  <c r="DT132" i="2"/>
  <c r="DS183" i="2"/>
  <c r="DT184" i="2" s="1"/>
  <c r="DS182" i="2"/>
  <c r="DS71" i="2"/>
  <c r="DS70" i="2"/>
  <c r="DS118" i="2"/>
  <c r="DT119" i="2" s="1"/>
  <c r="DU120" i="2" s="1"/>
  <c r="DS117" i="2"/>
  <c r="DS42" i="2"/>
  <c r="DT43" i="2" s="1"/>
  <c r="DU44" i="2" s="1"/>
  <c r="DS41" i="2"/>
  <c r="DS26" i="2"/>
  <c r="DT27" i="2" s="1"/>
  <c r="DU28" i="2" s="1"/>
  <c r="DV29" i="2" s="1"/>
  <c r="DW30" i="2" s="1"/>
  <c r="DS25" i="2"/>
  <c r="DS167" i="2"/>
  <c r="DS168" i="2"/>
  <c r="DT169" i="2" s="1"/>
  <c r="DU170" i="2" s="1"/>
  <c r="DV171" i="2" s="1"/>
  <c r="DT138" i="2"/>
  <c r="DT137" i="2"/>
  <c r="DT186" i="2"/>
  <c r="DU187" i="2" s="1"/>
  <c r="DT185" i="2"/>
  <c r="DS72" i="2"/>
  <c r="DS73" i="2"/>
  <c r="DT74" i="2" s="1"/>
  <c r="DU75" i="2" s="1"/>
  <c r="DV76" i="2" s="1"/>
  <c r="DW77" i="2" s="1"/>
  <c r="DT87" i="2"/>
  <c r="DU88" i="2" s="1"/>
  <c r="DT86" i="2"/>
  <c r="DT16" i="2"/>
  <c r="DT15" i="2"/>
  <c r="DS124" i="2"/>
  <c r="DT125" i="2" s="1"/>
  <c r="DU126" i="2" s="1"/>
  <c r="DV127" i="2" s="1"/>
  <c r="DS123" i="2"/>
  <c r="DU100" i="2"/>
  <c r="DS65" i="2"/>
  <c r="DS64" i="2"/>
  <c r="DS173" i="2"/>
  <c r="DT174" i="2" s="1"/>
  <c r="DU175" i="2" s="1"/>
  <c r="DS172" i="2"/>
  <c r="DT79" i="2"/>
  <c r="DT78" i="2"/>
  <c r="DS34" i="2"/>
  <c r="DS35" i="2"/>
  <c r="DT36" i="2" s="1"/>
  <c r="DS108" i="2"/>
  <c r="DT109" i="2" s="1"/>
  <c r="DU110" i="2" s="1"/>
  <c r="DV111" i="2" s="1"/>
  <c r="DW112" i="2" s="1"/>
  <c r="DS107" i="2"/>
  <c r="DT140" i="2"/>
  <c r="DT139" i="2"/>
  <c r="DT152" i="2"/>
  <c r="DU153" i="2" s="1"/>
  <c r="DT151" i="2"/>
  <c r="DS67" i="2"/>
  <c r="DT68" i="2" s="1"/>
  <c r="DU69" i="2" s="1"/>
  <c r="DS66" i="2"/>
  <c r="DS50" i="2"/>
  <c r="DS51" i="2"/>
  <c r="DT52" i="2" s="1"/>
  <c r="DU53" i="2" s="1"/>
  <c r="DU154" i="2"/>
  <c r="DT197" i="2"/>
  <c r="DU198" i="2" s="1"/>
  <c r="DV199" i="2" s="1"/>
  <c r="DW200" i="2" s="1"/>
  <c r="DT196" i="2"/>
  <c r="DS59" i="2"/>
  <c r="DT60" i="2" s="1"/>
  <c r="DU61" i="2" s="1"/>
  <c r="DV62" i="2" s="1"/>
  <c r="DS58" i="2"/>
  <c r="DS94" i="2"/>
  <c r="DT95" i="2" s="1"/>
  <c r="DU96" i="2" s="1"/>
  <c r="DS93" i="2"/>
  <c r="DS189" i="2"/>
  <c r="DT190" i="2" s="1"/>
  <c r="DU191" i="2" s="1"/>
  <c r="DV192" i="2" s="1"/>
  <c r="DW193" i="2" s="1"/>
  <c r="DS188" i="2"/>
  <c r="DS21" i="2"/>
  <c r="DS22" i="2"/>
  <c r="DT23" i="2" s="1"/>
  <c r="DU24" i="2" s="1"/>
  <c r="DS37" i="2"/>
  <c r="DS38" i="2"/>
  <c r="DT39" i="2" s="1"/>
  <c r="DU40" i="2" s="1"/>
  <c r="DT128" i="2"/>
  <c r="DT129" i="2"/>
  <c r="DU130" i="2" s="1"/>
  <c r="DV131" i="2" s="1"/>
  <c r="DT45" i="2"/>
  <c r="DT46" i="2"/>
  <c r="DU47" i="2" s="1"/>
  <c r="DV48" i="2" s="1"/>
  <c r="DW49" i="2" s="1"/>
  <c r="DT17" i="2"/>
  <c r="DT18" i="2"/>
  <c r="DT160" i="2"/>
  <c r="DT159" i="2"/>
  <c r="DT141" i="2"/>
  <c r="DT142" i="2"/>
  <c r="DU143" i="2" s="1"/>
  <c r="DV144" i="2" s="1"/>
  <c r="DR3" i="2"/>
  <c r="DR4" i="2"/>
  <c r="DS5" i="2" s="1"/>
  <c r="DT6" i="2" s="1"/>
  <c r="DU7" i="2" s="1"/>
  <c r="DV8" i="2" s="1"/>
  <c r="DV9" i="2"/>
  <c r="DU84" i="2"/>
  <c r="DV85" i="2" s="1"/>
  <c r="DU83" i="2"/>
  <c r="DW113" i="2"/>
  <c r="DU13" i="2"/>
  <c r="DV14" i="2" s="1"/>
  <c r="DU12" i="2"/>
  <c r="DU164" i="2"/>
  <c r="DV165" i="2" s="1"/>
  <c r="DW166" i="2" s="1"/>
  <c r="DU163" i="2"/>
  <c r="DU156" i="2"/>
  <c r="DU155" i="2"/>
  <c r="DU115" i="2"/>
  <c r="DV116" i="2" s="1"/>
  <c r="DU114" i="2"/>
  <c r="DU177" i="2"/>
  <c r="DV178" i="2" s="1"/>
  <c r="DW179" i="2" s="1"/>
  <c r="DX180" i="2" s="1"/>
  <c r="DU176" i="2"/>
  <c r="DU149" i="2"/>
  <c r="DV150" i="2" s="1"/>
  <c r="DU148" i="2"/>
  <c r="DU55" i="2"/>
  <c r="DV56" i="2" s="1"/>
  <c r="DW57" i="2" s="1"/>
  <c r="DU54" i="2"/>
  <c r="DU181" i="2"/>
  <c r="DU63" i="2"/>
  <c r="DU121" i="2"/>
  <c r="DV122" i="2" s="1"/>
  <c r="DU97" i="2"/>
  <c r="DU202" i="2"/>
  <c r="DV203" i="2" s="1"/>
  <c r="DU201" i="2"/>
  <c r="DT90" i="2" l="1"/>
  <c r="DU91" i="2" s="1"/>
  <c r="DV92" i="2" s="1"/>
  <c r="DT89" i="2"/>
  <c r="DT161" i="2"/>
  <c r="DU162" i="2" s="1"/>
  <c r="DV163" i="2" s="1"/>
  <c r="DU194" i="2"/>
  <c r="DU195" i="2"/>
  <c r="DT19" i="2"/>
  <c r="DU20" i="2" s="1"/>
  <c r="DT80" i="2"/>
  <c r="DU81" i="2" s="1"/>
  <c r="DV82" i="2" s="1"/>
  <c r="DV10" i="2"/>
  <c r="DW11" i="2" s="1"/>
  <c r="DV145" i="2"/>
  <c r="DW146" i="2" s="1"/>
  <c r="DX147" i="2" s="1"/>
  <c r="DT102" i="2"/>
  <c r="DT101" i="2"/>
  <c r="DV32" i="2"/>
  <c r="DW33" i="2" s="1"/>
  <c r="DV31" i="2"/>
  <c r="DU157" i="2"/>
  <c r="DV158" i="2" s="1"/>
  <c r="DU98" i="2"/>
  <c r="DV99" i="2" s="1"/>
  <c r="DT104" i="2"/>
  <c r="DU105" i="2" s="1"/>
  <c r="DV106" i="2" s="1"/>
  <c r="DT103" i="2"/>
  <c r="DU133" i="2"/>
  <c r="DV134" i="2" s="1"/>
  <c r="DW135" i="2" s="1"/>
  <c r="DX136" i="2" s="1"/>
  <c r="DU132" i="2"/>
  <c r="DT183" i="2"/>
  <c r="DU184" i="2" s="1"/>
  <c r="DT182" i="2"/>
  <c r="DT71" i="2"/>
  <c r="DT70" i="2"/>
  <c r="DT26" i="2"/>
  <c r="DU27" i="2" s="1"/>
  <c r="DV28" i="2" s="1"/>
  <c r="DW29" i="2" s="1"/>
  <c r="DX30" i="2" s="1"/>
  <c r="DT25" i="2"/>
  <c r="DT42" i="2"/>
  <c r="DU43" i="2" s="1"/>
  <c r="DV44" i="2" s="1"/>
  <c r="DT41" i="2"/>
  <c r="DT118" i="2"/>
  <c r="DU119" i="2" s="1"/>
  <c r="DV120" i="2" s="1"/>
  <c r="DT117" i="2"/>
  <c r="DU186" i="2"/>
  <c r="DV187" i="2" s="1"/>
  <c r="DU185" i="2"/>
  <c r="DU138" i="2"/>
  <c r="DU137" i="2"/>
  <c r="DT167" i="2"/>
  <c r="DT168" i="2"/>
  <c r="DU169" i="2" s="1"/>
  <c r="DV170" i="2" s="1"/>
  <c r="DW171" i="2" s="1"/>
  <c r="DU16" i="2"/>
  <c r="DU15" i="2"/>
  <c r="DU87" i="2"/>
  <c r="DV88" i="2" s="1"/>
  <c r="DU86" i="2"/>
  <c r="DT72" i="2"/>
  <c r="DT73" i="2"/>
  <c r="DU74" i="2" s="1"/>
  <c r="DV75" i="2" s="1"/>
  <c r="DW76" i="2" s="1"/>
  <c r="DX77" i="2" s="1"/>
  <c r="DT124" i="2"/>
  <c r="DU125" i="2" s="1"/>
  <c r="DV126" i="2" s="1"/>
  <c r="DW127" i="2" s="1"/>
  <c r="DT123" i="2"/>
  <c r="DV100" i="2"/>
  <c r="DT172" i="2"/>
  <c r="DT173" i="2"/>
  <c r="DU174" i="2" s="1"/>
  <c r="DV175" i="2" s="1"/>
  <c r="DT65" i="2"/>
  <c r="DT64" i="2"/>
  <c r="DT34" i="2"/>
  <c r="DT35" i="2"/>
  <c r="DU36" i="2" s="1"/>
  <c r="DU79" i="2"/>
  <c r="DU78" i="2"/>
  <c r="DT67" i="2"/>
  <c r="DU68" i="2" s="1"/>
  <c r="DV69" i="2" s="1"/>
  <c r="DT66" i="2"/>
  <c r="DU152" i="2"/>
  <c r="DV153" i="2" s="1"/>
  <c r="DU151" i="2"/>
  <c r="DU140" i="2"/>
  <c r="DU139" i="2"/>
  <c r="DT108" i="2"/>
  <c r="DU109" i="2" s="1"/>
  <c r="DV110" i="2" s="1"/>
  <c r="DW111" i="2" s="1"/>
  <c r="DX112" i="2" s="1"/>
  <c r="DT107" i="2"/>
  <c r="DT94" i="2"/>
  <c r="DU95" i="2" s="1"/>
  <c r="DV96" i="2" s="1"/>
  <c r="DT93" i="2"/>
  <c r="DT59" i="2"/>
  <c r="DU60" i="2" s="1"/>
  <c r="DV61" i="2" s="1"/>
  <c r="DW62" i="2" s="1"/>
  <c r="DT58" i="2"/>
  <c r="DU197" i="2"/>
  <c r="DV198" i="2" s="1"/>
  <c r="DW199" i="2" s="1"/>
  <c r="DX200" i="2" s="1"/>
  <c r="DU196" i="2"/>
  <c r="DT189" i="2"/>
  <c r="DU190" i="2" s="1"/>
  <c r="DV191" i="2" s="1"/>
  <c r="DW192" i="2" s="1"/>
  <c r="DX193" i="2" s="1"/>
  <c r="DT188" i="2"/>
  <c r="DV154" i="2"/>
  <c r="DT21" i="2"/>
  <c r="DT22" i="2"/>
  <c r="DU23" i="2" s="1"/>
  <c r="DV24" i="2" s="1"/>
  <c r="DT50" i="2"/>
  <c r="DT51" i="2"/>
  <c r="DU52" i="2" s="1"/>
  <c r="DV53" i="2" s="1"/>
  <c r="DU45" i="2"/>
  <c r="DU46" i="2"/>
  <c r="DV47" i="2" s="1"/>
  <c r="DW48" i="2" s="1"/>
  <c r="DX49" i="2" s="1"/>
  <c r="DU128" i="2"/>
  <c r="DU129" i="2"/>
  <c r="DV130" i="2" s="1"/>
  <c r="DW131" i="2" s="1"/>
  <c r="DT37" i="2"/>
  <c r="DT38" i="2"/>
  <c r="DU39" i="2" s="1"/>
  <c r="DV40" i="2" s="1"/>
  <c r="DS3" i="2"/>
  <c r="DS4" i="2"/>
  <c r="DT5" i="2" s="1"/>
  <c r="DU6" i="2" s="1"/>
  <c r="DV7" i="2" s="1"/>
  <c r="DW8" i="2" s="1"/>
  <c r="DU141" i="2"/>
  <c r="DU142" i="2"/>
  <c r="DV143" i="2" s="1"/>
  <c r="DW144" i="2" s="1"/>
  <c r="DU160" i="2"/>
  <c r="DU159" i="2"/>
  <c r="DU17" i="2"/>
  <c r="DU18" i="2"/>
  <c r="DV115" i="2"/>
  <c r="DW116" i="2" s="1"/>
  <c r="DV114" i="2"/>
  <c r="DV13" i="2"/>
  <c r="DW14" i="2" s="1"/>
  <c r="DV12" i="2"/>
  <c r="DV202" i="2"/>
  <c r="DW203" i="2" s="1"/>
  <c r="DV201" i="2"/>
  <c r="DV84" i="2"/>
  <c r="DW85" i="2" s="1"/>
  <c r="DV83" i="2"/>
  <c r="DV63" i="2"/>
  <c r="DV156" i="2"/>
  <c r="DV155" i="2"/>
  <c r="DV149" i="2"/>
  <c r="DW150" i="2" s="1"/>
  <c r="DV148" i="2"/>
  <c r="DV55" i="2"/>
  <c r="DW56" i="2" s="1"/>
  <c r="DX57" i="2" s="1"/>
  <c r="DV54" i="2"/>
  <c r="DV121" i="2"/>
  <c r="DW122" i="2" s="1"/>
  <c r="DV177" i="2"/>
  <c r="DW178" i="2" s="1"/>
  <c r="DX179" i="2" s="1"/>
  <c r="DY180" i="2" s="1"/>
  <c r="DV176" i="2"/>
  <c r="DX113" i="2"/>
  <c r="DW9" i="2"/>
  <c r="DV97" i="2"/>
  <c r="DV164" i="2"/>
  <c r="DW165" i="2" s="1"/>
  <c r="DX166" i="2" s="1"/>
  <c r="DV181" i="2"/>
  <c r="DU90" i="2" l="1"/>
  <c r="DV91" i="2" s="1"/>
  <c r="DW92" i="2" s="1"/>
  <c r="DU89" i="2"/>
  <c r="DU161" i="2"/>
  <c r="DV162" i="2" s="1"/>
  <c r="DW163" i="2" s="1"/>
  <c r="DV194" i="2"/>
  <c r="DV195" i="2"/>
  <c r="DU19" i="2"/>
  <c r="DV20" i="2" s="1"/>
  <c r="DU80" i="2"/>
  <c r="DV81" i="2" s="1"/>
  <c r="DW82" i="2" s="1"/>
  <c r="DW10" i="2"/>
  <c r="DX11" i="2" s="1"/>
  <c r="DW145" i="2"/>
  <c r="DX146" i="2" s="1"/>
  <c r="DY147" i="2" s="1"/>
  <c r="DW32" i="2"/>
  <c r="DX33" i="2" s="1"/>
  <c r="DW31" i="2"/>
  <c r="DU102" i="2"/>
  <c r="DU101" i="2"/>
  <c r="DV157" i="2"/>
  <c r="DW158" i="2" s="1"/>
  <c r="DV98" i="2"/>
  <c r="DW99" i="2" s="1"/>
  <c r="DU104" i="2"/>
  <c r="DV105" i="2" s="1"/>
  <c r="DW106" i="2" s="1"/>
  <c r="DU103" i="2"/>
  <c r="DV133" i="2"/>
  <c r="DW134" i="2" s="1"/>
  <c r="DX135" i="2" s="1"/>
  <c r="DY136" i="2" s="1"/>
  <c r="DV132" i="2"/>
  <c r="DU183" i="2"/>
  <c r="DV184" i="2" s="1"/>
  <c r="DU182" i="2"/>
  <c r="DU71" i="2"/>
  <c r="DU70" i="2"/>
  <c r="DU118" i="2"/>
  <c r="DV119" i="2" s="1"/>
  <c r="DW120" i="2" s="1"/>
  <c r="DU117" i="2"/>
  <c r="DU42" i="2"/>
  <c r="DV43" i="2" s="1"/>
  <c r="DW44" i="2" s="1"/>
  <c r="DU41" i="2"/>
  <c r="DU26" i="2"/>
  <c r="DV27" i="2" s="1"/>
  <c r="DW28" i="2" s="1"/>
  <c r="DX29" i="2" s="1"/>
  <c r="DY30" i="2" s="1"/>
  <c r="DU25" i="2"/>
  <c r="DU167" i="2"/>
  <c r="DU168" i="2"/>
  <c r="DV169" i="2" s="1"/>
  <c r="DW170" i="2" s="1"/>
  <c r="DX171" i="2" s="1"/>
  <c r="DV138" i="2"/>
  <c r="DV137" i="2"/>
  <c r="DV186" i="2"/>
  <c r="DW187" i="2" s="1"/>
  <c r="DV185" i="2"/>
  <c r="DU72" i="2"/>
  <c r="DU73" i="2"/>
  <c r="DV74" i="2" s="1"/>
  <c r="DW75" i="2" s="1"/>
  <c r="DX76" i="2" s="1"/>
  <c r="DY77" i="2" s="1"/>
  <c r="DV87" i="2"/>
  <c r="DW88" i="2" s="1"/>
  <c r="DV86" i="2"/>
  <c r="DV16" i="2"/>
  <c r="DV15" i="2"/>
  <c r="DU124" i="2"/>
  <c r="DV125" i="2" s="1"/>
  <c r="DW126" i="2" s="1"/>
  <c r="DX127" i="2" s="1"/>
  <c r="DU123" i="2"/>
  <c r="DW100" i="2"/>
  <c r="DU65" i="2"/>
  <c r="DU64" i="2"/>
  <c r="DU172" i="2"/>
  <c r="DU173" i="2"/>
  <c r="DV174" i="2" s="1"/>
  <c r="DW175" i="2" s="1"/>
  <c r="DV79" i="2"/>
  <c r="DV78" i="2"/>
  <c r="DU34" i="2"/>
  <c r="DU35" i="2"/>
  <c r="DV36" i="2" s="1"/>
  <c r="DU108" i="2"/>
  <c r="DV109" i="2" s="1"/>
  <c r="DW110" i="2" s="1"/>
  <c r="DX111" i="2" s="1"/>
  <c r="DY112" i="2" s="1"/>
  <c r="DU107" i="2"/>
  <c r="DV140" i="2"/>
  <c r="DV139" i="2"/>
  <c r="DV152" i="2"/>
  <c r="DW153" i="2" s="1"/>
  <c r="DV151" i="2"/>
  <c r="DU67" i="2"/>
  <c r="DV68" i="2" s="1"/>
  <c r="DW69" i="2" s="1"/>
  <c r="DU66" i="2"/>
  <c r="DW154" i="2"/>
  <c r="DU189" i="2"/>
  <c r="DV190" i="2" s="1"/>
  <c r="DW191" i="2" s="1"/>
  <c r="DX192" i="2" s="1"/>
  <c r="DY193" i="2" s="1"/>
  <c r="DU188" i="2"/>
  <c r="DV197" i="2"/>
  <c r="DW198" i="2" s="1"/>
  <c r="DX199" i="2" s="1"/>
  <c r="DY200" i="2" s="1"/>
  <c r="DV196" i="2"/>
  <c r="DU59" i="2"/>
  <c r="DV60" i="2" s="1"/>
  <c r="DW61" i="2" s="1"/>
  <c r="DX62" i="2" s="1"/>
  <c r="DU58" i="2"/>
  <c r="DU94" i="2"/>
  <c r="DV95" i="2" s="1"/>
  <c r="DW96" i="2" s="1"/>
  <c r="DU93" i="2"/>
  <c r="DU50" i="2"/>
  <c r="DU51" i="2"/>
  <c r="DV52" i="2" s="1"/>
  <c r="DW53" i="2" s="1"/>
  <c r="DU21" i="2"/>
  <c r="DU22" i="2"/>
  <c r="DV23" i="2" s="1"/>
  <c r="DW24" i="2" s="1"/>
  <c r="DU37" i="2"/>
  <c r="DU38" i="2"/>
  <c r="DV39" i="2" s="1"/>
  <c r="DW40" i="2" s="1"/>
  <c r="DV128" i="2"/>
  <c r="DV129" i="2"/>
  <c r="DW130" i="2" s="1"/>
  <c r="DX131" i="2" s="1"/>
  <c r="DV45" i="2"/>
  <c r="DV46" i="2"/>
  <c r="DW47" i="2" s="1"/>
  <c r="DX48" i="2" s="1"/>
  <c r="DY49" i="2" s="1"/>
  <c r="DV17" i="2"/>
  <c r="DV18" i="2"/>
  <c r="DV160" i="2"/>
  <c r="DV159" i="2"/>
  <c r="DV141" i="2"/>
  <c r="DV142" i="2"/>
  <c r="DW143" i="2" s="1"/>
  <c r="DX144" i="2" s="1"/>
  <c r="DT3" i="2"/>
  <c r="DT4" i="2"/>
  <c r="DU5" i="2" s="1"/>
  <c r="DV6" i="2" s="1"/>
  <c r="DW7" i="2" s="1"/>
  <c r="DX8" i="2" s="1"/>
  <c r="DW121" i="2"/>
  <c r="DX122" i="2" s="1"/>
  <c r="DW202" i="2"/>
  <c r="DX203" i="2" s="1"/>
  <c r="DW201" i="2"/>
  <c r="DW13" i="2"/>
  <c r="DX14" i="2" s="1"/>
  <c r="DW12" i="2"/>
  <c r="DW55" i="2"/>
  <c r="DX56" i="2" s="1"/>
  <c r="DY57" i="2" s="1"/>
  <c r="DW54" i="2"/>
  <c r="DW181" i="2"/>
  <c r="DY113" i="2"/>
  <c r="DW149" i="2"/>
  <c r="DX150" i="2" s="1"/>
  <c r="DW148" i="2"/>
  <c r="DX9" i="2"/>
  <c r="DW97" i="2"/>
  <c r="DW177" i="2"/>
  <c r="DX178" i="2" s="1"/>
  <c r="DY179" i="2" s="1"/>
  <c r="DZ180" i="2" s="1"/>
  <c r="DW176" i="2"/>
  <c r="DW156" i="2"/>
  <c r="DW155" i="2"/>
  <c r="DW84" i="2"/>
  <c r="DX85" i="2" s="1"/>
  <c r="DW83" i="2"/>
  <c r="DW164" i="2"/>
  <c r="DX165" i="2" s="1"/>
  <c r="DY166" i="2" s="1"/>
  <c r="DW63" i="2"/>
  <c r="DW115" i="2"/>
  <c r="DX116" i="2" s="1"/>
  <c r="DW114" i="2"/>
  <c r="DV90" i="2" l="1"/>
  <c r="DW91" i="2" s="1"/>
  <c r="DX92" i="2" s="1"/>
  <c r="DV89" i="2"/>
  <c r="DV161" i="2"/>
  <c r="DW162" i="2" s="1"/>
  <c r="DW195" i="2"/>
  <c r="DW194" i="2"/>
  <c r="DV19" i="2"/>
  <c r="DW20" i="2" s="1"/>
  <c r="DV80" i="2"/>
  <c r="DW81" i="2" s="1"/>
  <c r="DX82" i="2" s="1"/>
  <c r="DX10" i="2"/>
  <c r="DY11" i="2" s="1"/>
  <c r="DX145" i="2"/>
  <c r="DY146" i="2" s="1"/>
  <c r="DZ147" i="2" s="1"/>
  <c r="DV101" i="2"/>
  <c r="DV102" i="2"/>
  <c r="DX32" i="2"/>
  <c r="DY33" i="2" s="1"/>
  <c r="DX31" i="2"/>
  <c r="DW157" i="2"/>
  <c r="DX158" i="2" s="1"/>
  <c r="DW98" i="2"/>
  <c r="DX99" i="2" s="1"/>
  <c r="DV104" i="2"/>
  <c r="DW105" i="2" s="1"/>
  <c r="DX106" i="2" s="1"/>
  <c r="DV103" i="2"/>
  <c r="DW133" i="2"/>
  <c r="DX134" i="2" s="1"/>
  <c r="DY135" i="2" s="1"/>
  <c r="DZ136" i="2" s="1"/>
  <c r="DW132" i="2"/>
  <c r="DV183" i="2"/>
  <c r="DW184" i="2" s="1"/>
  <c r="DV182" i="2"/>
  <c r="DV71" i="2"/>
  <c r="DV70" i="2"/>
  <c r="DV26" i="2"/>
  <c r="DW27" i="2" s="1"/>
  <c r="DX28" i="2" s="1"/>
  <c r="DY29" i="2" s="1"/>
  <c r="DZ30" i="2" s="1"/>
  <c r="DV25" i="2"/>
  <c r="DV42" i="2"/>
  <c r="DW43" i="2" s="1"/>
  <c r="DX44" i="2" s="1"/>
  <c r="DV41" i="2"/>
  <c r="DV118" i="2"/>
  <c r="DW119" i="2" s="1"/>
  <c r="DX120" i="2" s="1"/>
  <c r="DV117" i="2"/>
  <c r="DW186" i="2"/>
  <c r="DX187" i="2" s="1"/>
  <c r="DW185" i="2"/>
  <c r="DW138" i="2"/>
  <c r="DW137" i="2"/>
  <c r="DV167" i="2"/>
  <c r="DV168" i="2"/>
  <c r="DW169" i="2" s="1"/>
  <c r="DX170" i="2" s="1"/>
  <c r="DY171" i="2" s="1"/>
  <c r="DW16" i="2"/>
  <c r="DW15" i="2"/>
  <c r="DW87" i="2"/>
  <c r="DX88" i="2" s="1"/>
  <c r="DW86" i="2"/>
  <c r="DV72" i="2"/>
  <c r="DV73" i="2"/>
  <c r="DW74" i="2" s="1"/>
  <c r="DX75" i="2" s="1"/>
  <c r="DY76" i="2" s="1"/>
  <c r="DZ77" i="2" s="1"/>
  <c r="DV124" i="2"/>
  <c r="DW125" i="2" s="1"/>
  <c r="DX126" i="2" s="1"/>
  <c r="DY127" i="2" s="1"/>
  <c r="DV123" i="2"/>
  <c r="DX100" i="2"/>
  <c r="DV172" i="2"/>
  <c r="DV173" i="2"/>
  <c r="DW174" i="2" s="1"/>
  <c r="DX175" i="2" s="1"/>
  <c r="DV65" i="2"/>
  <c r="DV64" i="2"/>
  <c r="DV34" i="2"/>
  <c r="DV35" i="2"/>
  <c r="DW36" i="2" s="1"/>
  <c r="DW79" i="2"/>
  <c r="DW78" i="2"/>
  <c r="DV67" i="2"/>
  <c r="DW68" i="2" s="1"/>
  <c r="DX69" i="2" s="1"/>
  <c r="DV66" i="2"/>
  <c r="DW152" i="2"/>
  <c r="DX153" i="2" s="1"/>
  <c r="DW151" i="2"/>
  <c r="DW140" i="2"/>
  <c r="DW139" i="2"/>
  <c r="DV108" i="2"/>
  <c r="DW109" i="2" s="1"/>
  <c r="DX110" i="2" s="1"/>
  <c r="DY111" i="2" s="1"/>
  <c r="DZ112" i="2" s="1"/>
  <c r="DV107" i="2"/>
  <c r="DV94" i="2"/>
  <c r="DW95" i="2" s="1"/>
  <c r="DX96" i="2" s="1"/>
  <c r="DV93" i="2"/>
  <c r="DV50" i="2"/>
  <c r="DV51" i="2"/>
  <c r="DW52" i="2" s="1"/>
  <c r="DX53" i="2" s="1"/>
  <c r="DV59" i="2"/>
  <c r="DW60" i="2" s="1"/>
  <c r="DX61" i="2" s="1"/>
  <c r="DY62" i="2" s="1"/>
  <c r="DV58" i="2"/>
  <c r="DW197" i="2"/>
  <c r="DX198" i="2" s="1"/>
  <c r="DY199" i="2" s="1"/>
  <c r="DZ200" i="2" s="1"/>
  <c r="DW196" i="2"/>
  <c r="DV189" i="2"/>
  <c r="DW190" i="2" s="1"/>
  <c r="DX191" i="2" s="1"/>
  <c r="DY192" i="2" s="1"/>
  <c r="DZ193" i="2" s="1"/>
  <c r="DV188" i="2"/>
  <c r="DV21" i="2"/>
  <c r="DV22" i="2"/>
  <c r="DW23" i="2" s="1"/>
  <c r="DX24" i="2" s="1"/>
  <c r="DX154" i="2"/>
  <c r="DW45" i="2"/>
  <c r="DW46" i="2"/>
  <c r="DX47" i="2" s="1"/>
  <c r="DY48" i="2" s="1"/>
  <c r="DZ49" i="2" s="1"/>
  <c r="DW128" i="2"/>
  <c r="DW129" i="2"/>
  <c r="DX130" i="2" s="1"/>
  <c r="DY131" i="2" s="1"/>
  <c r="DV37" i="2"/>
  <c r="DV38" i="2"/>
  <c r="DW39" i="2" s="1"/>
  <c r="DX40" i="2" s="1"/>
  <c r="DU3" i="2"/>
  <c r="DU4" i="2"/>
  <c r="DV5" i="2" s="1"/>
  <c r="DW6" i="2" s="1"/>
  <c r="DX7" i="2" s="1"/>
  <c r="DY8" i="2" s="1"/>
  <c r="DW141" i="2"/>
  <c r="DW142" i="2"/>
  <c r="DX143" i="2" s="1"/>
  <c r="DY144" i="2" s="1"/>
  <c r="DW160" i="2"/>
  <c r="DW159" i="2"/>
  <c r="DW17" i="2"/>
  <c r="DW18" i="2"/>
  <c r="DZ113" i="2"/>
  <c r="DX63" i="2"/>
  <c r="DX164" i="2"/>
  <c r="DY165" i="2" s="1"/>
  <c r="DZ166" i="2" s="1"/>
  <c r="DX163" i="2"/>
  <c r="DX115" i="2"/>
  <c r="DY116" i="2" s="1"/>
  <c r="DX114" i="2"/>
  <c r="DX97" i="2"/>
  <c r="DX84" i="2"/>
  <c r="DY85" i="2" s="1"/>
  <c r="DX83" i="2"/>
  <c r="DX181" i="2"/>
  <c r="DX149" i="2"/>
  <c r="DY150" i="2" s="1"/>
  <c r="DX148" i="2"/>
  <c r="DX156" i="2"/>
  <c r="DX155" i="2"/>
  <c r="DX202" i="2"/>
  <c r="DY203" i="2" s="1"/>
  <c r="DX201" i="2"/>
  <c r="DX13" i="2"/>
  <c r="DY14" i="2" s="1"/>
  <c r="DX12" i="2"/>
  <c r="DX121" i="2"/>
  <c r="DY122" i="2" s="1"/>
  <c r="DY9" i="2"/>
  <c r="DX177" i="2"/>
  <c r="DY178" i="2" s="1"/>
  <c r="DZ179" i="2" s="1"/>
  <c r="EA180" i="2" s="1"/>
  <c r="DX176" i="2"/>
  <c r="DX55" i="2"/>
  <c r="DY56" i="2" s="1"/>
  <c r="DZ57" i="2" s="1"/>
  <c r="DX54" i="2"/>
  <c r="DW90" i="2" l="1"/>
  <c r="DX91" i="2" s="1"/>
  <c r="DY92" i="2" s="1"/>
  <c r="DW89" i="2"/>
  <c r="DW161" i="2"/>
  <c r="DX162" i="2" s="1"/>
  <c r="DY163" i="2" s="1"/>
  <c r="DX194" i="2"/>
  <c r="DX195" i="2"/>
  <c r="DW19" i="2"/>
  <c r="DX20" i="2" s="1"/>
  <c r="DW80" i="2"/>
  <c r="DX81" i="2" s="1"/>
  <c r="DY82" i="2" s="1"/>
  <c r="DY10" i="2"/>
  <c r="DZ11" i="2" s="1"/>
  <c r="DY145" i="2"/>
  <c r="DZ146" i="2" s="1"/>
  <c r="EA147" i="2" s="1"/>
  <c r="DY32" i="2"/>
  <c r="DZ33" i="2" s="1"/>
  <c r="DY31" i="2"/>
  <c r="DW102" i="2"/>
  <c r="DW101" i="2"/>
  <c r="DX157" i="2"/>
  <c r="DY158" i="2" s="1"/>
  <c r="DX98" i="2"/>
  <c r="DY99" i="2" s="1"/>
  <c r="DW104" i="2"/>
  <c r="DX105" i="2" s="1"/>
  <c r="DY106" i="2" s="1"/>
  <c r="DW103" i="2"/>
  <c r="DX133" i="2"/>
  <c r="DY134" i="2" s="1"/>
  <c r="DZ135" i="2" s="1"/>
  <c r="EA136" i="2" s="1"/>
  <c r="DX132" i="2"/>
  <c r="DW183" i="2"/>
  <c r="DX184" i="2" s="1"/>
  <c r="DW182" i="2"/>
  <c r="DW71" i="2"/>
  <c r="DW70" i="2"/>
  <c r="DW118" i="2"/>
  <c r="DX119" i="2" s="1"/>
  <c r="DY120" i="2" s="1"/>
  <c r="DW117" i="2"/>
  <c r="DW42" i="2"/>
  <c r="DX43" i="2" s="1"/>
  <c r="DY44" i="2" s="1"/>
  <c r="DW41" i="2"/>
  <c r="DW26" i="2"/>
  <c r="DX27" i="2" s="1"/>
  <c r="DY28" i="2" s="1"/>
  <c r="DZ29" i="2" s="1"/>
  <c r="EA30" i="2" s="1"/>
  <c r="DW25" i="2"/>
  <c r="DW167" i="2"/>
  <c r="DW168" i="2"/>
  <c r="DX169" i="2" s="1"/>
  <c r="DY170" i="2" s="1"/>
  <c r="DZ171" i="2" s="1"/>
  <c r="DX138" i="2"/>
  <c r="DX137" i="2"/>
  <c r="DX186" i="2"/>
  <c r="DY187" i="2" s="1"/>
  <c r="DX185" i="2"/>
  <c r="DW72" i="2"/>
  <c r="DW73" i="2"/>
  <c r="DX74" i="2" s="1"/>
  <c r="DY75" i="2" s="1"/>
  <c r="DZ76" i="2" s="1"/>
  <c r="EA77" i="2" s="1"/>
  <c r="DX87" i="2"/>
  <c r="DY88" i="2" s="1"/>
  <c r="DX86" i="2"/>
  <c r="DX16" i="2"/>
  <c r="DX15" i="2"/>
  <c r="DW124" i="2"/>
  <c r="DX125" i="2" s="1"/>
  <c r="DY126" i="2" s="1"/>
  <c r="DZ127" i="2" s="1"/>
  <c r="DW123" i="2"/>
  <c r="DY100" i="2"/>
  <c r="DW65" i="2"/>
  <c r="DW64" i="2"/>
  <c r="DW173" i="2"/>
  <c r="DX174" i="2" s="1"/>
  <c r="DY175" i="2" s="1"/>
  <c r="DW172" i="2"/>
  <c r="DX79" i="2"/>
  <c r="DX78" i="2"/>
  <c r="DW34" i="2"/>
  <c r="DW35" i="2"/>
  <c r="DX36" i="2" s="1"/>
  <c r="DW108" i="2"/>
  <c r="DX109" i="2" s="1"/>
  <c r="DY110" i="2" s="1"/>
  <c r="DZ111" i="2" s="1"/>
  <c r="EA112" i="2" s="1"/>
  <c r="DW107" i="2"/>
  <c r="DX140" i="2"/>
  <c r="DX139" i="2"/>
  <c r="DX152" i="2"/>
  <c r="DY153" i="2" s="1"/>
  <c r="DX151" i="2"/>
  <c r="DW67" i="2"/>
  <c r="DX68" i="2" s="1"/>
  <c r="DY69" i="2" s="1"/>
  <c r="DW66" i="2"/>
  <c r="DW21" i="2"/>
  <c r="DW22" i="2"/>
  <c r="DX23" i="2" s="1"/>
  <c r="DY24" i="2" s="1"/>
  <c r="DW189" i="2"/>
  <c r="DX190" i="2" s="1"/>
  <c r="DY191" i="2" s="1"/>
  <c r="DZ192" i="2" s="1"/>
  <c r="EA193" i="2" s="1"/>
  <c r="DW188" i="2"/>
  <c r="DX197" i="2"/>
  <c r="DY198" i="2" s="1"/>
  <c r="DZ199" i="2" s="1"/>
  <c r="EA200" i="2" s="1"/>
  <c r="DX196" i="2"/>
  <c r="DW59" i="2"/>
  <c r="DX60" i="2" s="1"/>
  <c r="DY61" i="2" s="1"/>
  <c r="DZ62" i="2" s="1"/>
  <c r="DW58" i="2"/>
  <c r="DY154" i="2"/>
  <c r="DW50" i="2"/>
  <c r="DW51" i="2"/>
  <c r="DX52" i="2" s="1"/>
  <c r="DY53" i="2" s="1"/>
  <c r="DW94" i="2"/>
  <c r="DX95" i="2" s="1"/>
  <c r="DY96" i="2" s="1"/>
  <c r="DW93" i="2"/>
  <c r="DW37" i="2"/>
  <c r="DW38" i="2"/>
  <c r="DX39" i="2" s="1"/>
  <c r="DY40" i="2" s="1"/>
  <c r="DX128" i="2"/>
  <c r="DX129" i="2"/>
  <c r="DY130" i="2" s="1"/>
  <c r="DZ131" i="2" s="1"/>
  <c r="DX45" i="2"/>
  <c r="DX46" i="2"/>
  <c r="DY47" i="2" s="1"/>
  <c r="DZ48" i="2" s="1"/>
  <c r="EA49" i="2" s="1"/>
  <c r="DX17" i="2"/>
  <c r="DX18" i="2"/>
  <c r="DX160" i="2"/>
  <c r="DX159" i="2"/>
  <c r="DX141" i="2"/>
  <c r="DX142" i="2"/>
  <c r="DY143" i="2" s="1"/>
  <c r="DZ144" i="2" s="1"/>
  <c r="DV3" i="2"/>
  <c r="DV4" i="2"/>
  <c r="DW5" i="2" s="1"/>
  <c r="DX6" i="2" s="1"/>
  <c r="DY7" i="2" s="1"/>
  <c r="DZ8" i="2" s="1"/>
  <c r="DY55" i="2"/>
  <c r="DZ56" i="2" s="1"/>
  <c r="EA57" i="2" s="1"/>
  <c r="DY54" i="2"/>
  <c r="DZ9" i="2"/>
  <c r="DY13" i="2"/>
  <c r="DZ14" i="2" s="1"/>
  <c r="DY12" i="2"/>
  <c r="DY63" i="2"/>
  <c r="DY121" i="2"/>
  <c r="DZ122" i="2" s="1"/>
  <c r="DY149" i="2"/>
  <c r="DZ150" i="2" s="1"/>
  <c r="DY148" i="2"/>
  <c r="DY177" i="2"/>
  <c r="DZ178" i="2" s="1"/>
  <c r="EA179" i="2" s="1"/>
  <c r="EB180" i="2" s="1"/>
  <c r="DY176" i="2"/>
  <c r="DY164" i="2"/>
  <c r="DZ165" i="2" s="1"/>
  <c r="EA166" i="2" s="1"/>
  <c r="DY84" i="2"/>
  <c r="DZ85" i="2" s="1"/>
  <c r="DY83" i="2"/>
  <c r="EA113" i="2"/>
  <c r="DY202" i="2"/>
  <c r="DZ203" i="2" s="1"/>
  <c r="DY201" i="2"/>
  <c r="DY97" i="2"/>
  <c r="DY181" i="2"/>
  <c r="DY156" i="2"/>
  <c r="DY155" i="2"/>
  <c r="DY115" i="2"/>
  <c r="DZ116" i="2" s="1"/>
  <c r="DY114" i="2"/>
  <c r="DX90" i="2" l="1"/>
  <c r="DY91" i="2" s="1"/>
  <c r="DZ92" i="2" s="1"/>
  <c r="DX89" i="2"/>
  <c r="DX161" i="2"/>
  <c r="DY162" i="2" s="1"/>
  <c r="DY194" i="2"/>
  <c r="DY195" i="2"/>
  <c r="DX19" i="2"/>
  <c r="DY20" i="2" s="1"/>
  <c r="DX80" i="2"/>
  <c r="DY81" i="2" s="1"/>
  <c r="DZ82" i="2" s="1"/>
  <c r="DZ10" i="2"/>
  <c r="EA11" i="2" s="1"/>
  <c r="DZ145" i="2"/>
  <c r="EA146" i="2" s="1"/>
  <c r="EB147" i="2" s="1"/>
  <c r="DX102" i="2"/>
  <c r="DX101" i="2"/>
  <c r="DZ32" i="2"/>
  <c r="EA33" i="2" s="1"/>
  <c r="DZ31" i="2"/>
  <c r="DY157" i="2"/>
  <c r="DZ158" i="2" s="1"/>
  <c r="DY98" i="2"/>
  <c r="DZ99" i="2" s="1"/>
  <c r="DX104" i="2"/>
  <c r="DY105" i="2" s="1"/>
  <c r="DZ106" i="2" s="1"/>
  <c r="DX103" i="2"/>
  <c r="DY133" i="2"/>
  <c r="DZ134" i="2" s="1"/>
  <c r="EA135" i="2" s="1"/>
  <c r="EB136" i="2" s="1"/>
  <c r="DY132" i="2"/>
  <c r="DX183" i="2"/>
  <c r="DY184" i="2" s="1"/>
  <c r="DX182" i="2"/>
  <c r="DX71" i="2"/>
  <c r="DX70" i="2"/>
  <c r="DX26" i="2"/>
  <c r="DY27" i="2" s="1"/>
  <c r="DZ28" i="2" s="1"/>
  <c r="EA29" i="2" s="1"/>
  <c r="EB30" i="2" s="1"/>
  <c r="DX25" i="2"/>
  <c r="DX42" i="2"/>
  <c r="DY43" i="2" s="1"/>
  <c r="DZ44" i="2" s="1"/>
  <c r="DX41" i="2"/>
  <c r="DX118" i="2"/>
  <c r="DY119" i="2" s="1"/>
  <c r="DZ120" i="2" s="1"/>
  <c r="DX117" i="2"/>
  <c r="DY186" i="2"/>
  <c r="DZ187" i="2" s="1"/>
  <c r="DY185" i="2"/>
  <c r="DY138" i="2"/>
  <c r="DY137" i="2"/>
  <c r="DX167" i="2"/>
  <c r="DX168" i="2"/>
  <c r="DY169" i="2" s="1"/>
  <c r="DZ170" i="2" s="1"/>
  <c r="EA171" i="2" s="1"/>
  <c r="DY16" i="2"/>
  <c r="DY15" i="2"/>
  <c r="DY87" i="2"/>
  <c r="DZ88" i="2" s="1"/>
  <c r="DY86" i="2"/>
  <c r="DX72" i="2"/>
  <c r="DX73" i="2"/>
  <c r="DY74" i="2" s="1"/>
  <c r="DZ75" i="2" s="1"/>
  <c r="EA76" i="2" s="1"/>
  <c r="EB77" i="2" s="1"/>
  <c r="DX124" i="2"/>
  <c r="DY125" i="2" s="1"/>
  <c r="DZ126" i="2" s="1"/>
  <c r="EA127" i="2" s="1"/>
  <c r="DX123" i="2"/>
  <c r="DZ100" i="2"/>
  <c r="DX173" i="2"/>
  <c r="DY174" i="2" s="1"/>
  <c r="DZ175" i="2" s="1"/>
  <c r="DX172" i="2"/>
  <c r="DX65" i="2"/>
  <c r="DX64" i="2"/>
  <c r="DX35" i="2"/>
  <c r="DY36" i="2" s="1"/>
  <c r="DX34" i="2"/>
  <c r="DY79" i="2"/>
  <c r="DY78" i="2"/>
  <c r="DX67" i="2"/>
  <c r="DY68" i="2" s="1"/>
  <c r="DZ69" i="2" s="1"/>
  <c r="DX66" i="2"/>
  <c r="DY152" i="2"/>
  <c r="DZ153" i="2" s="1"/>
  <c r="DY151" i="2"/>
  <c r="DY140" i="2"/>
  <c r="DY139" i="2"/>
  <c r="DX108" i="2"/>
  <c r="DY109" i="2" s="1"/>
  <c r="DZ110" i="2" s="1"/>
  <c r="EA111" i="2" s="1"/>
  <c r="EB112" i="2" s="1"/>
  <c r="DX107" i="2"/>
  <c r="DX50" i="2"/>
  <c r="DX51" i="2"/>
  <c r="DY52" i="2" s="1"/>
  <c r="DZ53" i="2" s="1"/>
  <c r="DZ154" i="2"/>
  <c r="DX59" i="2"/>
  <c r="DY60" i="2" s="1"/>
  <c r="DZ61" i="2" s="1"/>
  <c r="EA62" i="2" s="1"/>
  <c r="DX58" i="2"/>
  <c r="DY197" i="2"/>
  <c r="DZ198" i="2" s="1"/>
  <c r="EA199" i="2" s="1"/>
  <c r="EB200" i="2" s="1"/>
  <c r="DY196" i="2"/>
  <c r="DX189" i="2"/>
  <c r="DY190" i="2" s="1"/>
  <c r="DZ191" i="2" s="1"/>
  <c r="EA192" i="2" s="1"/>
  <c r="EB193" i="2" s="1"/>
  <c r="DX188" i="2"/>
  <c r="DX94" i="2"/>
  <c r="DY95" i="2" s="1"/>
  <c r="DZ96" i="2" s="1"/>
  <c r="DX93" i="2"/>
  <c r="DX21" i="2"/>
  <c r="DX22" i="2"/>
  <c r="DY23" i="2" s="1"/>
  <c r="DZ24" i="2" s="1"/>
  <c r="DY45" i="2"/>
  <c r="DY46" i="2"/>
  <c r="DZ47" i="2" s="1"/>
  <c r="EA48" i="2" s="1"/>
  <c r="EB49" i="2" s="1"/>
  <c r="DY128" i="2"/>
  <c r="DY129" i="2"/>
  <c r="DZ130" i="2" s="1"/>
  <c r="EA131" i="2" s="1"/>
  <c r="DX37" i="2"/>
  <c r="DX38" i="2"/>
  <c r="DY39" i="2" s="1"/>
  <c r="DZ40" i="2" s="1"/>
  <c r="DW3" i="2"/>
  <c r="DW4" i="2"/>
  <c r="DX5" i="2" s="1"/>
  <c r="DY6" i="2" s="1"/>
  <c r="DZ7" i="2" s="1"/>
  <c r="EA8" i="2" s="1"/>
  <c r="DY141" i="2"/>
  <c r="DY142" i="2"/>
  <c r="DZ143" i="2" s="1"/>
  <c r="EA144" i="2" s="1"/>
  <c r="DY160" i="2"/>
  <c r="DY159" i="2"/>
  <c r="DY17" i="2"/>
  <c r="DY18" i="2"/>
  <c r="DZ13" i="2"/>
  <c r="EA14" i="2" s="1"/>
  <c r="DZ12" i="2"/>
  <c r="DZ115" i="2"/>
  <c r="EA116" i="2" s="1"/>
  <c r="DZ114" i="2"/>
  <c r="DZ164" i="2"/>
  <c r="EA165" i="2" s="1"/>
  <c r="EB166" i="2" s="1"/>
  <c r="DZ163" i="2"/>
  <c r="EA9" i="2"/>
  <c r="DZ156" i="2"/>
  <c r="DZ155" i="2"/>
  <c r="DZ63" i="2"/>
  <c r="DZ177" i="2"/>
  <c r="EA178" i="2" s="1"/>
  <c r="EB179" i="2" s="1"/>
  <c r="EC180" i="2" s="1"/>
  <c r="DZ176" i="2"/>
  <c r="DZ55" i="2"/>
  <c r="EA56" i="2" s="1"/>
  <c r="EB57" i="2" s="1"/>
  <c r="DZ54" i="2"/>
  <c r="EB113" i="2"/>
  <c r="DZ149" i="2"/>
  <c r="EA150" i="2" s="1"/>
  <c r="DZ148" i="2"/>
  <c r="DZ121" i="2"/>
  <c r="EA122" i="2" s="1"/>
  <c r="DZ84" i="2"/>
  <c r="EA85" i="2" s="1"/>
  <c r="DZ83" i="2"/>
  <c r="DZ97" i="2"/>
  <c r="DZ181" i="2"/>
  <c r="DZ202" i="2"/>
  <c r="EA203" i="2" s="1"/>
  <c r="DZ201" i="2"/>
  <c r="DY90" i="2" l="1"/>
  <c r="DZ91" i="2" s="1"/>
  <c r="EA92" i="2" s="1"/>
  <c r="DY89" i="2"/>
  <c r="DY161" i="2"/>
  <c r="DZ162" i="2" s="1"/>
  <c r="DZ194" i="2"/>
  <c r="DZ195" i="2"/>
  <c r="DY19" i="2"/>
  <c r="DZ20" i="2" s="1"/>
  <c r="DY80" i="2"/>
  <c r="DZ81" i="2" s="1"/>
  <c r="EA82" i="2" s="1"/>
  <c r="EA10" i="2"/>
  <c r="EB11" i="2" s="1"/>
  <c r="EA145" i="2"/>
  <c r="EB146" i="2" s="1"/>
  <c r="EC147" i="2" s="1"/>
  <c r="EA32" i="2"/>
  <c r="EB33" i="2" s="1"/>
  <c r="EA31" i="2"/>
  <c r="DY102" i="2"/>
  <c r="DY101" i="2"/>
  <c r="DZ157" i="2"/>
  <c r="EA158" i="2" s="1"/>
  <c r="DZ98" i="2"/>
  <c r="EA99" i="2" s="1"/>
  <c r="DY104" i="2"/>
  <c r="DZ105" i="2" s="1"/>
  <c r="EA106" i="2" s="1"/>
  <c r="DY103" i="2"/>
  <c r="DZ133" i="2"/>
  <c r="EA134" i="2" s="1"/>
  <c r="EB135" i="2" s="1"/>
  <c r="EC136" i="2" s="1"/>
  <c r="DZ132" i="2"/>
  <c r="DY183" i="2"/>
  <c r="DZ184" i="2" s="1"/>
  <c r="DY182" i="2"/>
  <c r="DY71" i="2"/>
  <c r="DY70" i="2"/>
  <c r="DY118" i="2"/>
  <c r="DZ119" i="2" s="1"/>
  <c r="EA120" i="2" s="1"/>
  <c r="DY117" i="2"/>
  <c r="DY42" i="2"/>
  <c r="DZ43" i="2" s="1"/>
  <c r="EA44" i="2" s="1"/>
  <c r="DY41" i="2"/>
  <c r="DY26" i="2"/>
  <c r="DZ27" i="2" s="1"/>
  <c r="EA28" i="2" s="1"/>
  <c r="EB29" i="2" s="1"/>
  <c r="EC30" i="2" s="1"/>
  <c r="DY25" i="2"/>
  <c r="DY167" i="2"/>
  <c r="DY168" i="2"/>
  <c r="DZ169" i="2" s="1"/>
  <c r="EA170" i="2" s="1"/>
  <c r="EB171" i="2" s="1"/>
  <c r="DZ138" i="2"/>
  <c r="DZ137" i="2"/>
  <c r="DZ186" i="2"/>
  <c r="EA187" i="2" s="1"/>
  <c r="DZ185" i="2"/>
  <c r="DY72" i="2"/>
  <c r="DY73" i="2"/>
  <c r="DZ74" i="2" s="1"/>
  <c r="EA75" i="2" s="1"/>
  <c r="EB76" i="2" s="1"/>
  <c r="EC77" i="2" s="1"/>
  <c r="DZ87" i="2"/>
  <c r="EA88" i="2" s="1"/>
  <c r="DZ86" i="2"/>
  <c r="DZ16" i="2"/>
  <c r="DZ15" i="2"/>
  <c r="DY124" i="2"/>
  <c r="DZ125" i="2" s="1"/>
  <c r="EA126" i="2" s="1"/>
  <c r="EB127" i="2" s="1"/>
  <c r="DY123" i="2"/>
  <c r="EA100" i="2"/>
  <c r="DY65" i="2"/>
  <c r="DY64" i="2"/>
  <c r="DY172" i="2"/>
  <c r="DY173" i="2"/>
  <c r="DZ174" i="2" s="1"/>
  <c r="EA175" i="2" s="1"/>
  <c r="DZ79" i="2"/>
  <c r="DZ78" i="2"/>
  <c r="DY35" i="2"/>
  <c r="DZ36" i="2" s="1"/>
  <c r="DY34" i="2"/>
  <c r="DY108" i="2"/>
  <c r="DZ109" i="2" s="1"/>
  <c r="EA110" i="2" s="1"/>
  <c r="EB111" i="2" s="1"/>
  <c r="EC112" i="2" s="1"/>
  <c r="DY107" i="2"/>
  <c r="DZ140" i="2"/>
  <c r="DZ139" i="2"/>
  <c r="DZ152" i="2"/>
  <c r="EA153" i="2" s="1"/>
  <c r="DZ151" i="2"/>
  <c r="DY67" i="2"/>
  <c r="DZ68" i="2" s="1"/>
  <c r="EA69" i="2" s="1"/>
  <c r="DY66" i="2"/>
  <c r="DY189" i="2"/>
  <c r="DZ190" i="2" s="1"/>
  <c r="EA191" i="2" s="1"/>
  <c r="EB192" i="2" s="1"/>
  <c r="EC193" i="2" s="1"/>
  <c r="DY188" i="2"/>
  <c r="DZ197" i="2"/>
  <c r="EA198" i="2" s="1"/>
  <c r="EB199" i="2" s="1"/>
  <c r="EC200" i="2" s="1"/>
  <c r="DZ196" i="2"/>
  <c r="DY59" i="2"/>
  <c r="DZ60" i="2" s="1"/>
  <c r="EA61" i="2" s="1"/>
  <c r="EB62" i="2" s="1"/>
  <c r="DY58" i="2"/>
  <c r="EA154" i="2"/>
  <c r="DY21" i="2"/>
  <c r="DY22" i="2"/>
  <c r="DZ23" i="2" s="1"/>
  <c r="EA24" i="2" s="1"/>
  <c r="DY94" i="2"/>
  <c r="DZ95" i="2" s="1"/>
  <c r="EA96" i="2" s="1"/>
  <c r="DY93" i="2"/>
  <c r="DY50" i="2"/>
  <c r="DY51" i="2"/>
  <c r="DZ52" i="2" s="1"/>
  <c r="EA53" i="2" s="1"/>
  <c r="DY37" i="2"/>
  <c r="DY38" i="2"/>
  <c r="DZ39" i="2" s="1"/>
  <c r="EA40" i="2" s="1"/>
  <c r="DZ128" i="2"/>
  <c r="DZ129" i="2"/>
  <c r="EA130" i="2" s="1"/>
  <c r="EB131" i="2" s="1"/>
  <c r="DZ45" i="2"/>
  <c r="DZ46" i="2"/>
  <c r="EA47" i="2" s="1"/>
  <c r="EB48" i="2" s="1"/>
  <c r="EC49" i="2" s="1"/>
  <c r="DZ17" i="2"/>
  <c r="DZ18" i="2"/>
  <c r="DZ160" i="2"/>
  <c r="DZ159" i="2"/>
  <c r="DZ141" i="2"/>
  <c r="DZ142" i="2"/>
  <c r="EA143" i="2" s="1"/>
  <c r="EB144" i="2" s="1"/>
  <c r="DX3" i="2"/>
  <c r="DX4" i="2"/>
  <c r="DY5" i="2" s="1"/>
  <c r="DZ6" i="2" s="1"/>
  <c r="EA7" i="2" s="1"/>
  <c r="EB8" i="2" s="1"/>
  <c r="EA115" i="2"/>
  <c r="EB116" i="2" s="1"/>
  <c r="EA114" i="2"/>
  <c r="EA121" i="2"/>
  <c r="EB122" i="2" s="1"/>
  <c r="EA164" i="2"/>
  <c r="EB165" i="2" s="1"/>
  <c r="EC166" i="2" s="1"/>
  <c r="EA163" i="2"/>
  <c r="EA97" i="2"/>
  <c r="EA63" i="2"/>
  <c r="EA177" i="2"/>
  <c r="EB178" i="2" s="1"/>
  <c r="EC179" i="2" s="1"/>
  <c r="ED180" i="2" s="1"/>
  <c r="EA176" i="2"/>
  <c r="EA13" i="2"/>
  <c r="EB14" i="2" s="1"/>
  <c r="EA12" i="2"/>
  <c r="EA202" i="2"/>
  <c r="EB203" i="2" s="1"/>
  <c r="EA201" i="2"/>
  <c r="EA84" i="2"/>
  <c r="EB85" i="2" s="1"/>
  <c r="EA83" i="2"/>
  <c r="EA156" i="2"/>
  <c r="EA155" i="2"/>
  <c r="EA181" i="2"/>
  <c r="EC113" i="2"/>
  <c r="EA149" i="2"/>
  <c r="EB150" i="2" s="1"/>
  <c r="EA148" i="2"/>
  <c r="EA55" i="2"/>
  <c r="EB56" i="2" s="1"/>
  <c r="EC57" i="2" s="1"/>
  <c r="EA54" i="2"/>
  <c r="EB9" i="2"/>
  <c r="DZ90" i="2" l="1"/>
  <c r="EA91" i="2" s="1"/>
  <c r="EB92" i="2" s="1"/>
  <c r="DZ89" i="2"/>
  <c r="DZ161" i="2"/>
  <c r="EA162" i="2" s="1"/>
  <c r="EB163" i="2" s="1"/>
  <c r="EA194" i="2"/>
  <c r="EA195" i="2"/>
  <c r="DZ19" i="2"/>
  <c r="EA20" i="2" s="1"/>
  <c r="DZ80" i="2"/>
  <c r="EA81" i="2" s="1"/>
  <c r="EB82" i="2" s="1"/>
  <c r="EB10" i="2"/>
  <c r="EC11" i="2" s="1"/>
  <c r="EB145" i="2"/>
  <c r="EC146" i="2" s="1"/>
  <c r="ED147" i="2" s="1"/>
  <c r="DZ101" i="2"/>
  <c r="DZ102" i="2"/>
  <c r="EB32" i="2"/>
  <c r="EC33" i="2" s="1"/>
  <c r="EB31" i="2"/>
  <c r="EA157" i="2"/>
  <c r="EB158" i="2" s="1"/>
  <c r="EA98" i="2"/>
  <c r="EB99" i="2" s="1"/>
  <c r="DZ104" i="2"/>
  <c r="EA105" i="2" s="1"/>
  <c r="EB106" i="2" s="1"/>
  <c r="DZ103" i="2"/>
  <c r="EA133" i="2"/>
  <c r="EB134" i="2" s="1"/>
  <c r="EC135" i="2" s="1"/>
  <c r="ED136" i="2" s="1"/>
  <c r="EA132" i="2"/>
  <c r="DZ183" i="2"/>
  <c r="EA184" i="2" s="1"/>
  <c r="DZ182" i="2"/>
  <c r="DZ71" i="2"/>
  <c r="DZ70" i="2"/>
  <c r="DZ26" i="2"/>
  <c r="EA27" i="2" s="1"/>
  <c r="EB28" i="2" s="1"/>
  <c r="EC29" i="2" s="1"/>
  <c r="ED30" i="2" s="1"/>
  <c r="DZ25" i="2"/>
  <c r="DZ42" i="2"/>
  <c r="EA43" i="2" s="1"/>
  <c r="EB44" i="2" s="1"/>
  <c r="DZ41" i="2"/>
  <c r="DZ118" i="2"/>
  <c r="EA119" i="2" s="1"/>
  <c r="EB120" i="2" s="1"/>
  <c r="DZ117" i="2"/>
  <c r="EA186" i="2"/>
  <c r="EB187" i="2" s="1"/>
  <c r="EA185" i="2"/>
  <c r="EA138" i="2"/>
  <c r="EA137" i="2"/>
  <c r="DZ167" i="2"/>
  <c r="DZ168" i="2"/>
  <c r="EA169" i="2" s="1"/>
  <c r="EB170" i="2" s="1"/>
  <c r="EC171" i="2" s="1"/>
  <c r="EA16" i="2"/>
  <c r="EA15" i="2"/>
  <c r="EA87" i="2"/>
  <c r="EB88" i="2" s="1"/>
  <c r="EA86" i="2"/>
  <c r="DZ72" i="2"/>
  <c r="DZ73" i="2"/>
  <c r="EA74" i="2" s="1"/>
  <c r="EB75" i="2" s="1"/>
  <c r="EC76" i="2" s="1"/>
  <c r="ED77" i="2" s="1"/>
  <c r="DZ124" i="2"/>
  <c r="EA125" i="2" s="1"/>
  <c r="EB126" i="2" s="1"/>
  <c r="EC127" i="2" s="1"/>
  <c r="DZ123" i="2"/>
  <c r="EB100" i="2"/>
  <c r="DZ173" i="2"/>
  <c r="EA174" i="2" s="1"/>
  <c r="EB175" i="2" s="1"/>
  <c r="DZ172" i="2"/>
  <c r="DZ65" i="2"/>
  <c r="DZ64" i="2"/>
  <c r="DZ35" i="2"/>
  <c r="EA36" i="2" s="1"/>
  <c r="DZ34" i="2"/>
  <c r="EA79" i="2"/>
  <c r="EA78" i="2"/>
  <c r="DZ67" i="2"/>
  <c r="EA68" i="2" s="1"/>
  <c r="EB69" i="2" s="1"/>
  <c r="DZ66" i="2"/>
  <c r="EA152" i="2"/>
  <c r="EB153" i="2" s="1"/>
  <c r="EA151" i="2"/>
  <c r="EA140" i="2"/>
  <c r="EA139" i="2"/>
  <c r="DZ108" i="2"/>
  <c r="EA109" i="2" s="1"/>
  <c r="EB110" i="2" s="1"/>
  <c r="EC111" i="2" s="1"/>
  <c r="ED112" i="2" s="1"/>
  <c r="DZ107" i="2"/>
  <c r="EB154" i="2"/>
  <c r="DZ59" i="2"/>
  <c r="EA60" i="2" s="1"/>
  <c r="EB61" i="2" s="1"/>
  <c r="EC62" i="2" s="1"/>
  <c r="DZ58" i="2"/>
  <c r="EA197" i="2"/>
  <c r="EB198" i="2" s="1"/>
  <c r="EC199" i="2" s="1"/>
  <c r="ED200" i="2" s="1"/>
  <c r="EA196" i="2"/>
  <c r="DZ50" i="2"/>
  <c r="DZ51" i="2"/>
  <c r="EA52" i="2" s="1"/>
  <c r="EB53" i="2" s="1"/>
  <c r="DZ21" i="2"/>
  <c r="DZ22" i="2"/>
  <c r="EA23" i="2" s="1"/>
  <c r="EB24" i="2" s="1"/>
  <c r="DZ94" i="2"/>
  <c r="EA95" i="2" s="1"/>
  <c r="EB96" i="2" s="1"/>
  <c r="DZ93" i="2"/>
  <c r="DZ189" i="2"/>
  <c r="EA190" i="2" s="1"/>
  <c r="EB191" i="2" s="1"/>
  <c r="EC192" i="2" s="1"/>
  <c r="ED193" i="2" s="1"/>
  <c r="DZ188" i="2"/>
  <c r="EA45" i="2"/>
  <c r="EA46" i="2"/>
  <c r="EB47" i="2" s="1"/>
  <c r="EC48" i="2" s="1"/>
  <c r="ED49" i="2" s="1"/>
  <c r="EA128" i="2"/>
  <c r="EA129" i="2"/>
  <c r="EB130" i="2" s="1"/>
  <c r="EC131" i="2" s="1"/>
  <c r="DZ37" i="2"/>
  <c r="DZ38" i="2"/>
  <c r="EA39" i="2" s="1"/>
  <c r="EB40" i="2" s="1"/>
  <c r="DY3" i="2"/>
  <c r="DY4" i="2"/>
  <c r="DZ5" i="2" s="1"/>
  <c r="EA6" i="2" s="1"/>
  <c r="EB7" i="2" s="1"/>
  <c r="EC8" i="2" s="1"/>
  <c r="EA141" i="2"/>
  <c r="EA142" i="2"/>
  <c r="EB143" i="2" s="1"/>
  <c r="EC144" i="2" s="1"/>
  <c r="EA160" i="2"/>
  <c r="EA159" i="2"/>
  <c r="EA17" i="2"/>
  <c r="EA18" i="2"/>
  <c r="EB97" i="2"/>
  <c r="EB164" i="2"/>
  <c r="EC165" i="2" s="1"/>
  <c r="ED166" i="2" s="1"/>
  <c r="EB55" i="2"/>
  <c r="EC56" i="2" s="1"/>
  <c r="ED57" i="2" s="1"/>
  <c r="EB54" i="2"/>
  <c r="EB202" i="2"/>
  <c r="EC203" i="2" s="1"/>
  <c r="EB201" i="2"/>
  <c r="EB84" i="2"/>
  <c r="EC85" i="2" s="1"/>
  <c r="EB83" i="2"/>
  <c r="EB156" i="2"/>
  <c r="EB155" i="2"/>
  <c r="EB13" i="2"/>
  <c r="EC14" i="2" s="1"/>
  <c r="EB12" i="2"/>
  <c r="EB63" i="2"/>
  <c r="EB121" i="2"/>
  <c r="EC122" i="2" s="1"/>
  <c r="EB115" i="2"/>
  <c r="EC116" i="2" s="1"/>
  <c r="EB114" i="2"/>
  <c r="EB149" i="2"/>
  <c r="EC150" i="2" s="1"/>
  <c r="EB148" i="2"/>
  <c r="EB181" i="2"/>
  <c r="ED113" i="2"/>
  <c r="EC9" i="2"/>
  <c r="EB177" i="2"/>
  <c r="EC178" i="2" s="1"/>
  <c r="ED179" i="2" s="1"/>
  <c r="EE180" i="2" s="1"/>
  <c r="EB176" i="2"/>
  <c r="EA90" i="2" l="1"/>
  <c r="EB91" i="2" s="1"/>
  <c r="EC92" i="2" s="1"/>
  <c r="EA89" i="2"/>
  <c r="EA161" i="2"/>
  <c r="EB162" i="2" s="1"/>
  <c r="EC163" i="2" s="1"/>
  <c r="EB195" i="2"/>
  <c r="EB194" i="2"/>
  <c r="EA19" i="2"/>
  <c r="EB20" i="2" s="1"/>
  <c r="EA80" i="2"/>
  <c r="EB81" i="2" s="1"/>
  <c r="EC82" i="2" s="1"/>
  <c r="EC10" i="2"/>
  <c r="ED11" i="2" s="1"/>
  <c r="EC145" i="2"/>
  <c r="ED146" i="2" s="1"/>
  <c r="EE147" i="2" s="1"/>
  <c r="EC32" i="2"/>
  <c r="ED33" i="2" s="1"/>
  <c r="EC31" i="2"/>
  <c r="EA102" i="2"/>
  <c r="EA101" i="2"/>
  <c r="EB157" i="2"/>
  <c r="EC158" i="2" s="1"/>
  <c r="EB98" i="2"/>
  <c r="EC99" i="2" s="1"/>
  <c r="EA104" i="2"/>
  <c r="EB105" i="2" s="1"/>
  <c r="EC106" i="2" s="1"/>
  <c r="EA103" i="2"/>
  <c r="EB133" i="2"/>
  <c r="EC134" i="2" s="1"/>
  <c r="ED135" i="2" s="1"/>
  <c r="EE136" i="2" s="1"/>
  <c r="EB132" i="2"/>
  <c r="EA183" i="2"/>
  <c r="EB184" i="2" s="1"/>
  <c r="EA182" i="2"/>
  <c r="EA71" i="2"/>
  <c r="EA70" i="2"/>
  <c r="EA118" i="2"/>
  <c r="EB119" i="2" s="1"/>
  <c r="EC120" i="2" s="1"/>
  <c r="EA117" i="2"/>
  <c r="EA42" i="2"/>
  <c r="EB43" i="2" s="1"/>
  <c r="EC44" i="2" s="1"/>
  <c r="EA41" i="2"/>
  <c r="EA26" i="2"/>
  <c r="EB27" i="2" s="1"/>
  <c r="EC28" i="2" s="1"/>
  <c r="ED29" i="2" s="1"/>
  <c r="EE30" i="2" s="1"/>
  <c r="EA25" i="2"/>
  <c r="EA167" i="2"/>
  <c r="EA168" i="2"/>
  <c r="EB169" i="2" s="1"/>
  <c r="EC170" i="2" s="1"/>
  <c r="ED171" i="2" s="1"/>
  <c r="EB138" i="2"/>
  <c r="EB137" i="2"/>
  <c r="EB186" i="2"/>
  <c r="EC187" i="2" s="1"/>
  <c r="EB185" i="2"/>
  <c r="EA72" i="2"/>
  <c r="EA73" i="2"/>
  <c r="EB74" i="2" s="1"/>
  <c r="EC75" i="2" s="1"/>
  <c r="ED76" i="2" s="1"/>
  <c r="EE77" i="2" s="1"/>
  <c r="EB87" i="2"/>
  <c r="EC88" i="2" s="1"/>
  <c r="EB86" i="2"/>
  <c r="EB16" i="2"/>
  <c r="EB15" i="2"/>
  <c r="EA124" i="2"/>
  <c r="EB125" i="2" s="1"/>
  <c r="EC126" i="2" s="1"/>
  <c r="ED127" i="2" s="1"/>
  <c r="EA123" i="2"/>
  <c r="EC100" i="2"/>
  <c r="EA65" i="2"/>
  <c r="EA64" i="2"/>
  <c r="EA172" i="2"/>
  <c r="EA173" i="2"/>
  <c r="EB174" i="2" s="1"/>
  <c r="EC175" i="2" s="1"/>
  <c r="EB79" i="2"/>
  <c r="EB78" i="2"/>
  <c r="EA34" i="2"/>
  <c r="EA35" i="2"/>
  <c r="EB36" i="2" s="1"/>
  <c r="EA108" i="2"/>
  <c r="EB109" i="2" s="1"/>
  <c r="EC110" i="2" s="1"/>
  <c r="ED111" i="2" s="1"/>
  <c r="EE112" i="2" s="1"/>
  <c r="EA107" i="2"/>
  <c r="EB140" i="2"/>
  <c r="EB139" i="2"/>
  <c r="EB152" i="2"/>
  <c r="EC153" i="2" s="1"/>
  <c r="EB151" i="2"/>
  <c r="EA67" i="2"/>
  <c r="EB68" i="2" s="1"/>
  <c r="EC69" i="2" s="1"/>
  <c r="EA66" i="2"/>
  <c r="EA50" i="2"/>
  <c r="EA51" i="2"/>
  <c r="EB52" i="2" s="1"/>
  <c r="EC53" i="2" s="1"/>
  <c r="EB197" i="2"/>
  <c r="EC198" i="2" s="1"/>
  <c r="ED199" i="2" s="1"/>
  <c r="EE200" i="2" s="1"/>
  <c r="EB196" i="2"/>
  <c r="EA59" i="2"/>
  <c r="EB60" i="2" s="1"/>
  <c r="EC61" i="2" s="1"/>
  <c r="ED62" i="2" s="1"/>
  <c r="EA58" i="2"/>
  <c r="EA189" i="2"/>
  <c r="EB190" i="2" s="1"/>
  <c r="EC191" i="2" s="1"/>
  <c r="ED192" i="2" s="1"/>
  <c r="EE193" i="2" s="1"/>
  <c r="EA188" i="2"/>
  <c r="EA21" i="2"/>
  <c r="EA22" i="2"/>
  <c r="EB23" i="2" s="1"/>
  <c r="EC24" i="2" s="1"/>
  <c r="EC154" i="2"/>
  <c r="EA94" i="2"/>
  <c r="EB95" i="2" s="1"/>
  <c r="EC96" i="2" s="1"/>
  <c r="EA93" i="2"/>
  <c r="EA37" i="2"/>
  <c r="EA38" i="2"/>
  <c r="EB39" i="2" s="1"/>
  <c r="EC40" i="2" s="1"/>
  <c r="EB128" i="2"/>
  <c r="EB129" i="2"/>
  <c r="EC130" i="2" s="1"/>
  <c r="ED131" i="2" s="1"/>
  <c r="EB45" i="2"/>
  <c r="EB46" i="2"/>
  <c r="EC47" i="2" s="1"/>
  <c r="ED48" i="2" s="1"/>
  <c r="EE49" i="2" s="1"/>
  <c r="EB17" i="2"/>
  <c r="EB18" i="2"/>
  <c r="EB160" i="2"/>
  <c r="EB159" i="2"/>
  <c r="EB141" i="2"/>
  <c r="EB142" i="2"/>
  <c r="EC143" i="2" s="1"/>
  <c r="ED144" i="2" s="1"/>
  <c r="DZ3" i="2"/>
  <c r="DZ4" i="2"/>
  <c r="EA5" i="2" s="1"/>
  <c r="EB6" i="2" s="1"/>
  <c r="EC7" i="2" s="1"/>
  <c r="ED8" i="2" s="1"/>
  <c r="EC63" i="2"/>
  <c r="EC84" i="2"/>
  <c r="ED85" i="2" s="1"/>
  <c r="EC83" i="2"/>
  <c r="EC13" i="2"/>
  <c r="ED14" i="2" s="1"/>
  <c r="EC12" i="2"/>
  <c r="EC156" i="2"/>
  <c r="EC155" i="2"/>
  <c r="EC202" i="2"/>
  <c r="ED203" i="2" s="1"/>
  <c r="EC201" i="2"/>
  <c r="EC55" i="2"/>
  <c r="ED56" i="2" s="1"/>
  <c r="EE57" i="2" s="1"/>
  <c r="EC54" i="2"/>
  <c r="ED9" i="2"/>
  <c r="EC164" i="2"/>
  <c r="ED165" i="2" s="1"/>
  <c r="EE166" i="2" s="1"/>
  <c r="EE113" i="2"/>
  <c r="EC177" i="2"/>
  <c r="ED178" i="2" s="1"/>
  <c r="EE179" i="2" s="1"/>
  <c r="EF180" i="2" s="1"/>
  <c r="EC176" i="2"/>
  <c r="EC181" i="2"/>
  <c r="EC97" i="2"/>
  <c r="EC115" i="2"/>
  <c r="ED116" i="2" s="1"/>
  <c r="EC114" i="2"/>
  <c r="EC149" i="2"/>
  <c r="ED150" i="2" s="1"/>
  <c r="EC148" i="2"/>
  <c r="EC121" i="2"/>
  <c r="ED122" i="2" s="1"/>
  <c r="EB90" i="2" l="1"/>
  <c r="EC91" i="2" s="1"/>
  <c r="ED92" i="2" s="1"/>
  <c r="EB89" i="2"/>
  <c r="EB161" i="2"/>
  <c r="EC162" i="2" s="1"/>
  <c r="EC195" i="2"/>
  <c r="EC194" i="2"/>
  <c r="EB19" i="2"/>
  <c r="EC20" i="2" s="1"/>
  <c r="EB80" i="2"/>
  <c r="EC81" i="2" s="1"/>
  <c r="ED82" i="2" s="1"/>
  <c r="ED10" i="2"/>
  <c r="EE11" i="2" s="1"/>
  <c r="ED145" i="2"/>
  <c r="EE146" i="2" s="1"/>
  <c r="EF147" i="2" s="1"/>
  <c r="EB102" i="2"/>
  <c r="EB101" i="2"/>
  <c r="ED32" i="2"/>
  <c r="EE33" i="2" s="1"/>
  <c r="ED31" i="2"/>
  <c r="EC157" i="2"/>
  <c r="ED158" i="2" s="1"/>
  <c r="EC98" i="2"/>
  <c r="ED99" i="2" s="1"/>
  <c r="EB104" i="2"/>
  <c r="EC105" i="2" s="1"/>
  <c r="ED106" i="2" s="1"/>
  <c r="EB103" i="2"/>
  <c r="EC133" i="2"/>
  <c r="ED134" i="2" s="1"/>
  <c r="EE135" i="2" s="1"/>
  <c r="EF136" i="2" s="1"/>
  <c r="EC132" i="2"/>
  <c r="EB183" i="2"/>
  <c r="EC184" i="2" s="1"/>
  <c r="EB182" i="2"/>
  <c r="EB71" i="2"/>
  <c r="EB70" i="2"/>
  <c r="EB26" i="2"/>
  <c r="EC27" i="2" s="1"/>
  <c r="ED28" i="2" s="1"/>
  <c r="EE29" i="2" s="1"/>
  <c r="EF30" i="2" s="1"/>
  <c r="EB25" i="2"/>
  <c r="EB42" i="2"/>
  <c r="EC43" i="2" s="1"/>
  <c r="ED44" i="2" s="1"/>
  <c r="EB41" i="2"/>
  <c r="EB118" i="2"/>
  <c r="EC119" i="2" s="1"/>
  <c r="ED120" i="2" s="1"/>
  <c r="EB117" i="2"/>
  <c r="EC186" i="2"/>
  <c r="ED187" i="2" s="1"/>
  <c r="EC185" i="2"/>
  <c r="EC138" i="2"/>
  <c r="EC137" i="2"/>
  <c r="EB167" i="2"/>
  <c r="EB168" i="2"/>
  <c r="EC169" i="2" s="1"/>
  <c r="ED170" i="2" s="1"/>
  <c r="EE171" i="2" s="1"/>
  <c r="EC16" i="2"/>
  <c r="EC15" i="2"/>
  <c r="EC87" i="2"/>
  <c r="ED88" i="2" s="1"/>
  <c r="EC86" i="2"/>
  <c r="EB72" i="2"/>
  <c r="EB73" i="2"/>
  <c r="EC74" i="2" s="1"/>
  <c r="ED75" i="2" s="1"/>
  <c r="EE76" i="2" s="1"/>
  <c r="EF77" i="2" s="1"/>
  <c r="EB124" i="2"/>
  <c r="EC125" i="2" s="1"/>
  <c r="ED126" i="2" s="1"/>
  <c r="EE127" i="2" s="1"/>
  <c r="EB123" i="2"/>
  <c r="ED100" i="2"/>
  <c r="EB173" i="2"/>
  <c r="EC174" i="2" s="1"/>
  <c r="ED175" i="2" s="1"/>
  <c r="EB172" i="2"/>
  <c r="EB65" i="2"/>
  <c r="EB64" i="2"/>
  <c r="EB35" i="2"/>
  <c r="EC36" i="2" s="1"/>
  <c r="EB34" i="2"/>
  <c r="EC79" i="2"/>
  <c r="EC78" i="2"/>
  <c r="EB67" i="2"/>
  <c r="EC68" i="2" s="1"/>
  <c r="ED69" i="2" s="1"/>
  <c r="EB66" i="2"/>
  <c r="EC152" i="2"/>
  <c r="ED153" i="2" s="1"/>
  <c r="EC151" i="2"/>
  <c r="EC140" i="2"/>
  <c r="EC139" i="2"/>
  <c r="EB108" i="2"/>
  <c r="EC109" i="2" s="1"/>
  <c r="ED110" i="2" s="1"/>
  <c r="EE111" i="2" s="1"/>
  <c r="EF112" i="2" s="1"/>
  <c r="EB107" i="2"/>
  <c r="EB21" i="2"/>
  <c r="EB22" i="2"/>
  <c r="EC23" i="2" s="1"/>
  <c r="ED24" i="2" s="1"/>
  <c r="EB189" i="2"/>
  <c r="EC190" i="2" s="1"/>
  <c r="ED191" i="2" s="1"/>
  <c r="EE192" i="2" s="1"/>
  <c r="EF193" i="2" s="1"/>
  <c r="EB188" i="2"/>
  <c r="EB59" i="2"/>
  <c r="EC60" i="2" s="1"/>
  <c r="ED61" i="2" s="1"/>
  <c r="EE62" i="2" s="1"/>
  <c r="EB58" i="2"/>
  <c r="ED154" i="2"/>
  <c r="EC197" i="2"/>
  <c r="ED198" i="2" s="1"/>
  <c r="EE199" i="2" s="1"/>
  <c r="EF200" i="2" s="1"/>
  <c r="EC196" i="2"/>
  <c r="EB94" i="2"/>
  <c r="EC95" i="2" s="1"/>
  <c r="ED96" i="2" s="1"/>
  <c r="EB93" i="2"/>
  <c r="EB50" i="2"/>
  <c r="EB51" i="2"/>
  <c r="EC52" i="2" s="1"/>
  <c r="ED53" i="2" s="1"/>
  <c r="EC45" i="2"/>
  <c r="EC46" i="2"/>
  <c r="ED47" i="2" s="1"/>
  <c r="EE48" i="2" s="1"/>
  <c r="EF49" i="2" s="1"/>
  <c r="EC128" i="2"/>
  <c r="EC129" i="2"/>
  <c r="ED130" i="2" s="1"/>
  <c r="EE131" i="2" s="1"/>
  <c r="EB37" i="2"/>
  <c r="EB38" i="2"/>
  <c r="EC39" i="2" s="1"/>
  <c r="ED40" i="2" s="1"/>
  <c r="EA3" i="2"/>
  <c r="EA4" i="2"/>
  <c r="EB5" i="2" s="1"/>
  <c r="EC6" i="2" s="1"/>
  <c r="ED7" i="2" s="1"/>
  <c r="EE8" i="2" s="1"/>
  <c r="EC141" i="2"/>
  <c r="EC142" i="2"/>
  <c r="ED143" i="2" s="1"/>
  <c r="EE144" i="2" s="1"/>
  <c r="EC160" i="2"/>
  <c r="EC159" i="2"/>
  <c r="EC17" i="2"/>
  <c r="EC18" i="2"/>
  <c r="EE9" i="2"/>
  <c r="ED13" i="2"/>
  <c r="EE14" i="2" s="1"/>
  <c r="ED12" i="2"/>
  <c r="ED181" i="2"/>
  <c r="ED55" i="2"/>
  <c r="EE56" i="2" s="1"/>
  <c r="EF57" i="2" s="1"/>
  <c r="ED54" i="2"/>
  <c r="ED149" i="2"/>
  <c r="EE150" i="2" s="1"/>
  <c r="ED148" i="2"/>
  <c r="EF113" i="2"/>
  <c r="ED164" i="2"/>
  <c r="EE165" i="2" s="1"/>
  <c r="EF166" i="2" s="1"/>
  <c r="ED163" i="2"/>
  <c r="ED177" i="2"/>
  <c r="EE178" i="2" s="1"/>
  <c r="EF179" i="2" s="1"/>
  <c r="EG180" i="2" s="1"/>
  <c r="ED176" i="2"/>
  <c r="ED115" i="2"/>
  <c r="EE116" i="2" s="1"/>
  <c r="ED114" i="2"/>
  <c r="ED97" i="2"/>
  <c r="ED202" i="2"/>
  <c r="EE203" i="2" s="1"/>
  <c r="ED201" i="2"/>
  <c r="ED84" i="2"/>
  <c r="EE85" i="2" s="1"/>
  <c r="ED83" i="2"/>
  <c r="ED121" i="2"/>
  <c r="EE122" i="2" s="1"/>
  <c r="ED156" i="2"/>
  <c r="ED155" i="2"/>
  <c r="ED63" i="2"/>
  <c r="EC90" i="2" l="1"/>
  <c r="ED91" i="2" s="1"/>
  <c r="EE92" i="2" s="1"/>
  <c r="EC89" i="2"/>
  <c r="EC161" i="2"/>
  <c r="ED162" i="2" s="1"/>
  <c r="ED195" i="2"/>
  <c r="ED194" i="2"/>
  <c r="EC19" i="2"/>
  <c r="ED20" i="2" s="1"/>
  <c r="EC80" i="2"/>
  <c r="ED81" i="2" s="1"/>
  <c r="EE82" i="2" s="1"/>
  <c r="EE10" i="2"/>
  <c r="EF11" i="2" s="1"/>
  <c r="EE145" i="2"/>
  <c r="EF146" i="2" s="1"/>
  <c r="EG147" i="2" s="1"/>
  <c r="EE32" i="2"/>
  <c r="EF33" i="2" s="1"/>
  <c r="EE31" i="2"/>
  <c r="EC101" i="2"/>
  <c r="EC102" i="2"/>
  <c r="ED157" i="2"/>
  <c r="EE158" i="2" s="1"/>
  <c r="ED98" i="2"/>
  <c r="EE99" i="2" s="1"/>
  <c r="EC104" i="2"/>
  <c r="ED105" i="2" s="1"/>
  <c r="EE106" i="2" s="1"/>
  <c r="EC103" i="2"/>
  <c r="ED133" i="2"/>
  <c r="EE134" i="2" s="1"/>
  <c r="EF135" i="2" s="1"/>
  <c r="EG136" i="2" s="1"/>
  <c r="ED132" i="2"/>
  <c r="EC183" i="2"/>
  <c r="ED184" i="2" s="1"/>
  <c r="EC182" i="2"/>
  <c r="EC71" i="2"/>
  <c r="EC70" i="2"/>
  <c r="EC118" i="2"/>
  <c r="ED119" i="2" s="1"/>
  <c r="EE120" i="2" s="1"/>
  <c r="EC117" i="2"/>
  <c r="EC42" i="2"/>
  <c r="ED43" i="2" s="1"/>
  <c r="EE44" i="2" s="1"/>
  <c r="EC41" i="2"/>
  <c r="EC26" i="2"/>
  <c r="ED27" i="2" s="1"/>
  <c r="EE28" i="2" s="1"/>
  <c r="EF29" i="2" s="1"/>
  <c r="EG30" i="2" s="1"/>
  <c r="EC25" i="2"/>
  <c r="EC167" i="2"/>
  <c r="EC168" i="2"/>
  <c r="ED169" i="2" s="1"/>
  <c r="EE170" i="2" s="1"/>
  <c r="EF171" i="2" s="1"/>
  <c r="ED138" i="2"/>
  <c r="ED137" i="2"/>
  <c r="ED186" i="2"/>
  <c r="EE187" i="2" s="1"/>
  <c r="ED185" i="2"/>
  <c r="EC72" i="2"/>
  <c r="EC73" i="2"/>
  <c r="ED74" i="2" s="1"/>
  <c r="EE75" i="2" s="1"/>
  <c r="EF76" i="2" s="1"/>
  <c r="EG77" i="2" s="1"/>
  <c r="ED87" i="2"/>
  <c r="EE88" i="2" s="1"/>
  <c r="ED86" i="2"/>
  <c r="ED16" i="2"/>
  <c r="ED15" i="2"/>
  <c r="EC124" i="2"/>
  <c r="ED125" i="2" s="1"/>
  <c r="EE126" i="2" s="1"/>
  <c r="EF127" i="2" s="1"/>
  <c r="EC123" i="2"/>
  <c r="EE100" i="2"/>
  <c r="EC65" i="2"/>
  <c r="EC64" i="2"/>
  <c r="EC172" i="2"/>
  <c r="EC173" i="2"/>
  <c r="ED174" i="2" s="1"/>
  <c r="EE175" i="2" s="1"/>
  <c r="ED79" i="2"/>
  <c r="ED78" i="2"/>
  <c r="EC35" i="2"/>
  <c r="ED36" i="2" s="1"/>
  <c r="EC34" i="2"/>
  <c r="EC108" i="2"/>
  <c r="ED109" i="2" s="1"/>
  <c r="EE110" i="2" s="1"/>
  <c r="EF111" i="2" s="1"/>
  <c r="EG112" i="2" s="1"/>
  <c r="EC107" i="2"/>
  <c r="ED140" i="2"/>
  <c r="ED139" i="2"/>
  <c r="ED152" i="2"/>
  <c r="EE153" i="2" s="1"/>
  <c r="ED151" i="2"/>
  <c r="EC67" i="2"/>
  <c r="ED68" i="2" s="1"/>
  <c r="EE69" i="2" s="1"/>
  <c r="EC66" i="2"/>
  <c r="ED197" i="2"/>
  <c r="EE198" i="2" s="1"/>
  <c r="EF199" i="2" s="1"/>
  <c r="EG200" i="2" s="1"/>
  <c r="ED196" i="2"/>
  <c r="EC94" i="2"/>
  <c r="ED95" i="2" s="1"/>
  <c r="EE96" i="2" s="1"/>
  <c r="EC93" i="2"/>
  <c r="EE154" i="2"/>
  <c r="EC59" i="2"/>
  <c r="ED60" i="2" s="1"/>
  <c r="EE61" i="2" s="1"/>
  <c r="EF62" i="2" s="1"/>
  <c r="EC58" i="2"/>
  <c r="EC189" i="2"/>
  <c r="ED190" i="2" s="1"/>
  <c r="EE191" i="2" s="1"/>
  <c r="EF192" i="2" s="1"/>
  <c r="EG193" i="2" s="1"/>
  <c r="EC188" i="2"/>
  <c r="EC50" i="2"/>
  <c r="EC51" i="2"/>
  <c r="ED52" i="2" s="1"/>
  <c r="EE53" i="2" s="1"/>
  <c r="EC21" i="2"/>
  <c r="EC22" i="2"/>
  <c r="ED23" i="2" s="1"/>
  <c r="EE24" i="2" s="1"/>
  <c r="EC37" i="2"/>
  <c r="EC38" i="2"/>
  <c r="ED39" i="2" s="1"/>
  <c r="EE40" i="2" s="1"/>
  <c r="ED128" i="2"/>
  <c r="ED129" i="2"/>
  <c r="EE130" i="2" s="1"/>
  <c r="EF131" i="2" s="1"/>
  <c r="ED45" i="2"/>
  <c r="ED46" i="2"/>
  <c r="EE47" i="2" s="1"/>
  <c r="EF48" i="2" s="1"/>
  <c r="EG49" i="2" s="1"/>
  <c r="ED17" i="2"/>
  <c r="ED18" i="2"/>
  <c r="ED160" i="2"/>
  <c r="ED159" i="2"/>
  <c r="ED141" i="2"/>
  <c r="ED142" i="2"/>
  <c r="EE143" i="2" s="1"/>
  <c r="EF144" i="2" s="1"/>
  <c r="EB3" i="2"/>
  <c r="EB4" i="2"/>
  <c r="EC5" i="2" s="1"/>
  <c r="ED6" i="2" s="1"/>
  <c r="EE7" i="2" s="1"/>
  <c r="EF8" i="2" s="1"/>
  <c r="EE55" i="2"/>
  <c r="EF56" i="2" s="1"/>
  <c r="EG57" i="2" s="1"/>
  <c r="EE54" i="2"/>
  <c r="EE97" i="2"/>
  <c r="EE181" i="2"/>
  <c r="EE115" i="2"/>
  <c r="EF116" i="2" s="1"/>
  <c r="EE114" i="2"/>
  <c r="EE177" i="2"/>
  <c r="EF178" i="2" s="1"/>
  <c r="EG179" i="2" s="1"/>
  <c r="EH180" i="2" s="1"/>
  <c r="EE176" i="2"/>
  <c r="EE13" i="2"/>
  <c r="EF14" i="2" s="1"/>
  <c r="EE12" i="2"/>
  <c r="EF9" i="2"/>
  <c r="EE149" i="2"/>
  <c r="EF150" i="2" s="1"/>
  <c r="EE148" i="2"/>
  <c r="EE164" i="2"/>
  <c r="EF165" i="2" s="1"/>
  <c r="EG166" i="2" s="1"/>
  <c r="EE163" i="2"/>
  <c r="EG113" i="2"/>
  <c r="EE121" i="2"/>
  <c r="EF122" i="2" s="1"/>
  <c r="EE63" i="2"/>
  <c r="EE84" i="2"/>
  <c r="EF85" i="2" s="1"/>
  <c r="EE83" i="2"/>
  <c r="EE156" i="2"/>
  <c r="EE155" i="2"/>
  <c r="EE202" i="2"/>
  <c r="EF203" i="2" s="1"/>
  <c r="EE201" i="2"/>
  <c r="ED90" i="2" l="1"/>
  <c r="EE91" i="2" s="1"/>
  <c r="EF92" i="2" s="1"/>
  <c r="ED89" i="2"/>
  <c r="ED161" i="2"/>
  <c r="EE162" i="2" s="1"/>
  <c r="EF163" i="2" s="1"/>
  <c r="EE194" i="2"/>
  <c r="EE195" i="2"/>
  <c r="ED19" i="2"/>
  <c r="EE20" i="2" s="1"/>
  <c r="ED80" i="2"/>
  <c r="EE81" i="2" s="1"/>
  <c r="EF82" i="2" s="1"/>
  <c r="EF10" i="2"/>
  <c r="EG11" i="2" s="1"/>
  <c r="EF145" i="2"/>
  <c r="EG146" i="2" s="1"/>
  <c r="EH147" i="2" s="1"/>
  <c r="ED101" i="2"/>
  <c r="ED102" i="2"/>
  <c r="EF32" i="2"/>
  <c r="EG33" i="2" s="1"/>
  <c r="EF31" i="2"/>
  <c r="EE157" i="2"/>
  <c r="EF158" i="2" s="1"/>
  <c r="EE98" i="2"/>
  <c r="EF99" i="2" s="1"/>
  <c r="ED104" i="2"/>
  <c r="EE105" i="2" s="1"/>
  <c r="EF106" i="2" s="1"/>
  <c r="ED103" i="2"/>
  <c r="EE133" i="2"/>
  <c r="EF134" i="2" s="1"/>
  <c r="EG135" i="2" s="1"/>
  <c r="EH136" i="2" s="1"/>
  <c r="EE132" i="2"/>
  <c r="ED183" i="2"/>
  <c r="EE184" i="2" s="1"/>
  <c r="ED182" i="2"/>
  <c r="ED71" i="2"/>
  <c r="ED70" i="2"/>
  <c r="ED26" i="2"/>
  <c r="EE27" i="2" s="1"/>
  <c r="EF28" i="2" s="1"/>
  <c r="EG29" i="2" s="1"/>
  <c r="EH30" i="2" s="1"/>
  <c r="ED25" i="2"/>
  <c r="ED42" i="2"/>
  <c r="EE43" i="2" s="1"/>
  <c r="EF44" i="2" s="1"/>
  <c r="ED41" i="2"/>
  <c r="ED118" i="2"/>
  <c r="EE119" i="2" s="1"/>
  <c r="EF120" i="2" s="1"/>
  <c r="ED117" i="2"/>
  <c r="EE186" i="2"/>
  <c r="EF187" i="2" s="1"/>
  <c r="EE185" i="2"/>
  <c r="EE138" i="2"/>
  <c r="EE137" i="2"/>
  <c r="ED167" i="2"/>
  <c r="ED168" i="2"/>
  <c r="EE169" i="2" s="1"/>
  <c r="EF170" i="2" s="1"/>
  <c r="EG171" i="2" s="1"/>
  <c r="EE16" i="2"/>
  <c r="EE15" i="2"/>
  <c r="EE87" i="2"/>
  <c r="EF88" i="2" s="1"/>
  <c r="EE86" i="2"/>
  <c r="ED72" i="2"/>
  <c r="ED73" i="2"/>
  <c r="EE74" i="2" s="1"/>
  <c r="EF75" i="2" s="1"/>
  <c r="EG76" i="2" s="1"/>
  <c r="EH77" i="2" s="1"/>
  <c r="ED124" i="2"/>
  <c r="EE125" i="2" s="1"/>
  <c r="EF126" i="2" s="1"/>
  <c r="EG127" i="2" s="1"/>
  <c r="ED123" i="2"/>
  <c r="EF100" i="2"/>
  <c r="ED172" i="2"/>
  <c r="ED173" i="2"/>
  <c r="EE174" i="2" s="1"/>
  <c r="EF175" i="2" s="1"/>
  <c r="ED65" i="2"/>
  <c r="ED64" i="2"/>
  <c r="ED34" i="2"/>
  <c r="ED35" i="2"/>
  <c r="EE36" i="2" s="1"/>
  <c r="EE79" i="2"/>
  <c r="EE78" i="2"/>
  <c r="ED67" i="2"/>
  <c r="EE68" i="2" s="1"/>
  <c r="EF69" i="2" s="1"/>
  <c r="ED66" i="2"/>
  <c r="EE152" i="2"/>
  <c r="EF153" i="2" s="1"/>
  <c r="EE151" i="2"/>
  <c r="EE140" i="2"/>
  <c r="EE139" i="2"/>
  <c r="ED108" i="2"/>
  <c r="EE109" i="2" s="1"/>
  <c r="EF110" i="2" s="1"/>
  <c r="EG111" i="2" s="1"/>
  <c r="EH112" i="2" s="1"/>
  <c r="ED107" i="2"/>
  <c r="ED50" i="2"/>
  <c r="ED51" i="2"/>
  <c r="EE52" i="2" s="1"/>
  <c r="EF53" i="2" s="1"/>
  <c r="ED59" i="2"/>
  <c r="EE60" i="2" s="1"/>
  <c r="EF61" i="2" s="1"/>
  <c r="EG62" i="2" s="1"/>
  <c r="ED58" i="2"/>
  <c r="ED189" i="2"/>
  <c r="EE190" i="2" s="1"/>
  <c r="EF191" i="2" s="1"/>
  <c r="EG192" i="2" s="1"/>
  <c r="EH193" i="2" s="1"/>
  <c r="ED188" i="2"/>
  <c r="EF154" i="2"/>
  <c r="ED94" i="2"/>
  <c r="EE95" i="2" s="1"/>
  <c r="EF96" i="2" s="1"/>
  <c r="ED93" i="2"/>
  <c r="ED21" i="2"/>
  <c r="ED22" i="2"/>
  <c r="EE23" i="2" s="1"/>
  <c r="EF24" i="2" s="1"/>
  <c r="EE197" i="2"/>
  <c r="EF198" i="2" s="1"/>
  <c r="EG199" i="2" s="1"/>
  <c r="EH200" i="2" s="1"/>
  <c r="EE196" i="2"/>
  <c r="EE45" i="2"/>
  <c r="EE46" i="2"/>
  <c r="EF47" i="2" s="1"/>
  <c r="EG48" i="2" s="1"/>
  <c r="EH49" i="2" s="1"/>
  <c r="EE128" i="2"/>
  <c r="EE129" i="2"/>
  <c r="EF130" i="2" s="1"/>
  <c r="EG131" i="2" s="1"/>
  <c r="ED37" i="2"/>
  <c r="ED38" i="2"/>
  <c r="EE39" i="2" s="1"/>
  <c r="EF40" i="2" s="1"/>
  <c r="EC3" i="2"/>
  <c r="EC4" i="2"/>
  <c r="ED5" i="2" s="1"/>
  <c r="EE6" i="2" s="1"/>
  <c r="EF7" i="2" s="1"/>
  <c r="EG8" i="2" s="1"/>
  <c r="EE141" i="2"/>
  <c r="EE142" i="2"/>
  <c r="EF143" i="2" s="1"/>
  <c r="EG144" i="2" s="1"/>
  <c r="EE160" i="2"/>
  <c r="EE159" i="2"/>
  <c r="EE17" i="2"/>
  <c r="EE18" i="2"/>
  <c r="EF149" i="2"/>
  <c r="EG150" i="2" s="1"/>
  <c r="EF148" i="2"/>
  <c r="EF97" i="2"/>
  <c r="EF115" i="2"/>
  <c r="EG116" i="2" s="1"/>
  <c r="EF114" i="2"/>
  <c r="EF156" i="2"/>
  <c r="EF155" i="2"/>
  <c r="EF202" i="2"/>
  <c r="EG203" i="2" s="1"/>
  <c r="EF201" i="2"/>
  <c r="EF13" i="2"/>
  <c r="EG14" i="2" s="1"/>
  <c r="EF12" i="2"/>
  <c r="EF55" i="2"/>
  <c r="EG56" i="2" s="1"/>
  <c r="EH57" i="2" s="1"/>
  <c r="EF54" i="2"/>
  <c r="EF63" i="2"/>
  <c r="EH113" i="2"/>
  <c r="EG9" i="2"/>
  <c r="EF177" i="2"/>
  <c r="EG178" i="2" s="1"/>
  <c r="EH179" i="2" s="1"/>
  <c r="EI180" i="2" s="1"/>
  <c r="EF176" i="2"/>
  <c r="EF181" i="2"/>
  <c r="EF84" i="2"/>
  <c r="EG85" i="2" s="1"/>
  <c r="EF83" i="2"/>
  <c r="EF164" i="2"/>
  <c r="EG165" i="2" s="1"/>
  <c r="EH166" i="2" s="1"/>
  <c r="EF121" i="2"/>
  <c r="EG122" i="2" s="1"/>
  <c r="EE90" i="2" l="1"/>
  <c r="EF91" i="2" s="1"/>
  <c r="EG92" i="2" s="1"/>
  <c r="EE89" i="2"/>
  <c r="EE161" i="2"/>
  <c r="EF162" i="2" s="1"/>
  <c r="EG163" i="2" s="1"/>
  <c r="EF194" i="2"/>
  <c r="EF195" i="2"/>
  <c r="EE19" i="2"/>
  <c r="EF20" i="2" s="1"/>
  <c r="EE80" i="2"/>
  <c r="EF81" i="2" s="1"/>
  <c r="EG82" i="2" s="1"/>
  <c r="EG10" i="2"/>
  <c r="EH11" i="2" s="1"/>
  <c r="EG145" i="2"/>
  <c r="EH146" i="2" s="1"/>
  <c r="EI147" i="2" s="1"/>
  <c r="EG32" i="2"/>
  <c r="EH33" i="2" s="1"/>
  <c r="EG31" i="2"/>
  <c r="EE102" i="2"/>
  <c r="EE101" i="2"/>
  <c r="EF157" i="2"/>
  <c r="EG158" i="2" s="1"/>
  <c r="EF98" i="2"/>
  <c r="EG99" i="2" s="1"/>
  <c r="EE104" i="2"/>
  <c r="EF105" i="2" s="1"/>
  <c r="EG106" i="2" s="1"/>
  <c r="EE103" i="2"/>
  <c r="EF133" i="2"/>
  <c r="EG134" i="2" s="1"/>
  <c r="EH135" i="2" s="1"/>
  <c r="EI136" i="2" s="1"/>
  <c r="EF132" i="2"/>
  <c r="EE183" i="2"/>
  <c r="EF184" i="2" s="1"/>
  <c r="EE182" i="2"/>
  <c r="EE71" i="2"/>
  <c r="EE70" i="2"/>
  <c r="EE118" i="2"/>
  <c r="EF119" i="2" s="1"/>
  <c r="EG120" i="2" s="1"/>
  <c r="EE117" i="2"/>
  <c r="EE42" i="2"/>
  <c r="EF43" i="2" s="1"/>
  <c r="EG44" i="2" s="1"/>
  <c r="EE41" i="2"/>
  <c r="EE26" i="2"/>
  <c r="EF27" i="2" s="1"/>
  <c r="EG28" i="2" s="1"/>
  <c r="EH29" i="2" s="1"/>
  <c r="EI30" i="2" s="1"/>
  <c r="EE25" i="2"/>
  <c r="EE167" i="2"/>
  <c r="EE168" i="2"/>
  <c r="EF169" i="2" s="1"/>
  <c r="EG170" i="2" s="1"/>
  <c r="EH171" i="2" s="1"/>
  <c r="EF138" i="2"/>
  <c r="EF137" i="2"/>
  <c r="EF186" i="2"/>
  <c r="EG187" i="2" s="1"/>
  <c r="EF185" i="2"/>
  <c r="EE72" i="2"/>
  <c r="EE73" i="2"/>
  <c r="EF74" i="2" s="1"/>
  <c r="EG75" i="2" s="1"/>
  <c r="EH76" i="2" s="1"/>
  <c r="EI77" i="2" s="1"/>
  <c r="EF87" i="2"/>
  <c r="EG88" i="2" s="1"/>
  <c r="EF86" i="2"/>
  <c r="EF16" i="2"/>
  <c r="EF15" i="2"/>
  <c r="EE124" i="2"/>
  <c r="EF125" i="2" s="1"/>
  <c r="EG126" i="2" s="1"/>
  <c r="EH127" i="2" s="1"/>
  <c r="EE123" i="2"/>
  <c r="EG100" i="2"/>
  <c r="EE65" i="2"/>
  <c r="EE64" i="2"/>
  <c r="EE172" i="2"/>
  <c r="EE173" i="2"/>
  <c r="EF174" i="2" s="1"/>
  <c r="EG175" i="2" s="1"/>
  <c r="EF79" i="2"/>
  <c r="EF78" i="2"/>
  <c r="EE35" i="2"/>
  <c r="EF36" i="2" s="1"/>
  <c r="EE34" i="2"/>
  <c r="EE108" i="2"/>
  <c r="EF109" i="2" s="1"/>
  <c r="EG110" i="2" s="1"/>
  <c r="EH111" i="2" s="1"/>
  <c r="EI112" i="2" s="1"/>
  <c r="EE107" i="2"/>
  <c r="EF140" i="2"/>
  <c r="EF139" i="2"/>
  <c r="EF152" i="2"/>
  <c r="EG153" i="2" s="1"/>
  <c r="EF151" i="2"/>
  <c r="EE67" i="2"/>
  <c r="EF68" i="2" s="1"/>
  <c r="EG69" i="2" s="1"/>
  <c r="EE66" i="2"/>
  <c r="EG154" i="2"/>
  <c r="EE189" i="2"/>
  <c r="EF190" i="2" s="1"/>
  <c r="EG191" i="2" s="1"/>
  <c r="EH192" i="2" s="1"/>
  <c r="EI193" i="2" s="1"/>
  <c r="EE188" i="2"/>
  <c r="EE94" i="2"/>
  <c r="EF95" i="2" s="1"/>
  <c r="EG96" i="2" s="1"/>
  <c r="EE93" i="2"/>
  <c r="EE59" i="2"/>
  <c r="EF60" i="2" s="1"/>
  <c r="EG61" i="2" s="1"/>
  <c r="EH62" i="2" s="1"/>
  <c r="EE58" i="2"/>
  <c r="EF197" i="2"/>
  <c r="EG198" i="2" s="1"/>
  <c r="EH199" i="2" s="1"/>
  <c r="EI200" i="2" s="1"/>
  <c r="EF196" i="2"/>
  <c r="EE21" i="2"/>
  <c r="EE22" i="2"/>
  <c r="EF23" i="2" s="1"/>
  <c r="EG24" i="2" s="1"/>
  <c r="EE50" i="2"/>
  <c r="EE51" i="2"/>
  <c r="EF52" i="2" s="1"/>
  <c r="EG53" i="2" s="1"/>
  <c r="EE37" i="2"/>
  <c r="EE38" i="2"/>
  <c r="EF39" i="2" s="1"/>
  <c r="EG40" i="2" s="1"/>
  <c r="EF128" i="2"/>
  <c r="EF129" i="2"/>
  <c r="EG130" i="2" s="1"/>
  <c r="EH131" i="2" s="1"/>
  <c r="EF45" i="2"/>
  <c r="EF46" i="2"/>
  <c r="EG47" i="2" s="1"/>
  <c r="EH48" i="2" s="1"/>
  <c r="EI49" i="2" s="1"/>
  <c r="EF17" i="2"/>
  <c r="EF18" i="2"/>
  <c r="EF160" i="2"/>
  <c r="EF159" i="2"/>
  <c r="EF141" i="2"/>
  <c r="EF142" i="2"/>
  <c r="EG143" i="2" s="1"/>
  <c r="EH144" i="2" s="1"/>
  <c r="ED3" i="2"/>
  <c r="ED4" i="2"/>
  <c r="EE5" i="2" s="1"/>
  <c r="EF6" i="2" s="1"/>
  <c r="EG7" i="2" s="1"/>
  <c r="EH8" i="2" s="1"/>
  <c r="EG84" i="2"/>
  <c r="EH85" i="2" s="1"/>
  <c r="EG83" i="2"/>
  <c r="EG97" i="2"/>
  <c r="EG149" i="2"/>
  <c r="EH150" i="2" s="1"/>
  <c r="EG148" i="2"/>
  <c r="EH9" i="2"/>
  <c r="EG55" i="2"/>
  <c r="EH56" i="2" s="1"/>
  <c r="EI57" i="2" s="1"/>
  <c r="EG54" i="2"/>
  <c r="EG164" i="2"/>
  <c r="EH165" i="2" s="1"/>
  <c r="EI166" i="2" s="1"/>
  <c r="EG177" i="2"/>
  <c r="EH178" i="2" s="1"/>
  <c r="EI179" i="2" s="1"/>
  <c r="EJ180" i="2" s="1"/>
  <c r="EG176" i="2"/>
  <c r="EG115" i="2"/>
  <c r="EH116" i="2" s="1"/>
  <c r="EG114" i="2"/>
  <c r="EG13" i="2"/>
  <c r="EH14" i="2" s="1"/>
  <c r="EG12" i="2"/>
  <c r="EG63" i="2"/>
  <c r="EG202" i="2"/>
  <c r="EH203" i="2" s="1"/>
  <c r="EG201" i="2"/>
  <c r="EI113" i="2"/>
  <c r="EG121" i="2"/>
  <c r="EH122" i="2" s="1"/>
  <c r="EG156" i="2"/>
  <c r="EG155" i="2"/>
  <c r="EG181" i="2"/>
  <c r="EF90" i="2" l="1"/>
  <c r="EG91" i="2" s="1"/>
  <c r="EH92" i="2" s="1"/>
  <c r="EF89" i="2"/>
  <c r="EF161" i="2"/>
  <c r="EG162" i="2" s="1"/>
  <c r="EG194" i="2"/>
  <c r="EG195" i="2"/>
  <c r="EF19" i="2"/>
  <c r="EG20" i="2" s="1"/>
  <c r="EF80" i="2"/>
  <c r="EG81" i="2" s="1"/>
  <c r="EH82" i="2" s="1"/>
  <c r="EH10" i="2"/>
  <c r="EI11" i="2" s="1"/>
  <c r="EH145" i="2"/>
  <c r="EI146" i="2" s="1"/>
  <c r="EJ147" i="2" s="1"/>
  <c r="EF101" i="2"/>
  <c r="EF102" i="2"/>
  <c r="EH32" i="2"/>
  <c r="EI33" i="2" s="1"/>
  <c r="EH31" i="2"/>
  <c r="EG157" i="2"/>
  <c r="EH158" i="2" s="1"/>
  <c r="EG98" i="2"/>
  <c r="EH99" i="2" s="1"/>
  <c r="EF104" i="2"/>
  <c r="EG105" i="2" s="1"/>
  <c r="EH106" i="2" s="1"/>
  <c r="EF103" i="2"/>
  <c r="EG133" i="2"/>
  <c r="EH134" i="2" s="1"/>
  <c r="EI135" i="2" s="1"/>
  <c r="EJ136" i="2" s="1"/>
  <c r="EG132" i="2"/>
  <c r="EF183" i="2"/>
  <c r="EG184" i="2" s="1"/>
  <c r="EF182" i="2"/>
  <c r="EF71" i="2"/>
  <c r="EF70" i="2"/>
  <c r="EF26" i="2"/>
  <c r="EG27" i="2" s="1"/>
  <c r="EH28" i="2" s="1"/>
  <c r="EI29" i="2" s="1"/>
  <c r="EJ30" i="2" s="1"/>
  <c r="EF25" i="2"/>
  <c r="EF42" i="2"/>
  <c r="EG43" i="2" s="1"/>
  <c r="EH44" i="2" s="1"/>
  <c r="EF41" i="2"/>
  <c r="EF118" i="2"/>
  <c r="EG119" i="2" s="1"/>
  <c r="EH120" i="2" s="1"/>
  <c r="EF117" i="2"/>
  <c r="EG186" i="2"/>
  <c r="EH187" i="2" s="1"/>
  <c r="EG185" i="2"/>
  <c r="EG138" i="2"/>
  <c r="EG137" i="2"/>
  <c r="EF167" i="2"/>
  <c r="EF168" i="2"/>
  <c r="EG169" i="2" s="1"/>
  <c r="EH170" i="2" s="1"/>
  <c r="EI171" i="2" s="1"/>
  <c r="EG16" i="2"/>
  <c r="EG15" i="2"/>
  <c r="EG87" i="2"/>
  <c r="EH88" i="2" s="1"/>
  <c r="EG86" i="2"/>
  <c r="EF72" i="2"/>
  <c r="EF73" i="2"/>
  <c r="EG74" i="2" s="1"/>
  <c r="EH75" i="2" s="1"/>
  <c r="EI76" i="2" s="1"/>
  <c r="EJ77" i="2" s="1"/>
  <c r="EF124" i="2"/>
  <c r="EG125" i="2" s="1"/>
  <c r="EH126" i="2" s="1"/>
  <c r="EI127" i="2" s="1"/>
  <c r="EF123" i="2"/>
  <c r="EH100" i="2"/>
  <c r="EF173" i="2"/>
  <c r="EG174" i="2" s="1"/>
  <c r="EH175" i="2" s="1"/>
  <c r="EF172" i="2"/>
  <c r="EF65" i="2"/>
  <c r="EF64" i="2"/>
  <c r="EF35" i="2"/>
  <c r="EG36" i="2" s="1"/>
  <c r="EF34" i="2"/>
  <c r="EG79" i="2"/>
  <c r="EG78" i="2"/>
  <c r="EF67" i="2"/>
  <c r="EG68" i="2" s="1"/>
  <c r="EH69" i="2" s="1"/>
  <c r="EF66" i="2"/>
  <c r="EG152" i="2"/>
  <c r="EH153" i="2" s="1"/>
  <c r="EG151" i="2"/>
  <c r="EG140" i="2"/>
  <c r="EG139" i="2"/>
  <c r="EF108" i="2"/>
  <c r="EG109" i="2" s="1"/>
  <c r="EH110" i="2" s="1"/>
  <c r="EI111" i="2" s="1"/>
  <c r="EJ112" i="2" s="1"/>
  <c r="EF107" i="2"/>
  <c r="EF21" i="2"/>
  <c r="EF22" i="2"/>
  <c r="EG23" i="2" s="1"/>
  <c r="EH24" i="2" s="1"/>
  <c r="EG197" i="2"/>
  <c r="EH198" i="2" s="1"/>
  <c r="EI199" i="2" s="1"/>
  <c r="EJ200" i="2" s="1"/>
  <c r="EG196" i="2"/>
  <c r="EF59" i="2"/>
  <c r="EG60" i="2" s="1"/>
  <c r="EH61" i="2" s="1"/>
  <c r="EI62" i="2" s="1"/>
  <c r="EF58" i="2"/>
  <c r="EF94" i="2"/>
  <c r="EG95" i="2" s="1"/>
  <c r="EH96" i="2" s="1"/>
  <c r="EF93" i="2"/>
  <c r="EF189" i="2"/>
  <c r="EG190" i="2" s="1"/>
  <c r="EH191" i="2" s="1"/>
  <c r="EI192" i="2" s="1"/>
  <c r="EJ193" i="2" s="1"/>
  <c r="EF188" i="2"/>
  <c r="EH154" i="2"/>
  <c r="EF50" i="2"/>
  <c r="EF51" i="2"/>
  <c r="EG52" i="2" s="1"/>
  <c r="EH53" i="2" s="1"/>
  <c r="EG45" i="2"/>
  <c r="EG46" i="2"/>
  <c r="EH47" i="2" s="1"/>
  <c r="EI48" i="2" s="1"/>
  <c r="EJ49" i="2" s="1"/>
  <c r="EG128" i="2"/>
  <c r="EG129" i="2"/>
  <c r="EH130" i="2" s="1"/>
  <c r="EI131" i="2" s="1"/>
  <c r="EF37" i="2"/>
  <c r="EF38" i="2"/>
  <c r="EG39" i="2" s="1"/>
  <c r="EH40" i="2" s="1"/>
  <c r="EE3" i="2"/>
  <c r="EE4" i="2"/>
  <c r="EF5" i="2" s="1"/>
  <c r="EG6" i="2" s="1"/>
  <c r="EH7" i="2" s="1"/>
  <c r="EI8" i="2" s="1"/>
  <c r="EG141" i="2"/>
  <c r="EG142" i="2"/>
  <c r="EH143" i="2" s="1"/>
  <c r="EI144" i="2" s="1"/>
  <c r="EG160" i="2"/>
  <c r="EG159" i="2"/>
  <c r="EG17" i="2"/>
  <c r="EG18" i="2"/>
  <c r="EI9" i="2"/>
  <c r="EH181" i="2"/>
  <c r="EH115" i="2"/>
  <c r="EI116" i="2" s="1"/>
  <c r="EH114" i="2"/>
  <c r="EH202" i="2"/>
  <c r="EI203" i="2" s="1"/>
  <c r="EH201" i="2"/>
  <c r="EH97" i="2"/>
  <c r="EH177" i="2"/>
  <c r="EI178" i="2" s="1"/>
  <c r="EJ179" i="2" s="1"/>
  <c r="EK180" i="2" s="1"/>
  <c r="EH176" i="2"/>
  <c r="EH164" i="2"/>
  <c r="EI165" i="2" s="1"/>
  <c r="EJ166" i="2" s="1"/>
  <c r="EH163" i="2"/>
  <c r="EH149" i="2"/>
  <c r="EI150" i="2" s="1"/>
  <c r="EH148" i="2"/>
  <c r="EH63" i="2"/>
  <c r="EH13" i="2"/>
  <c r="EI14" i="2" s="1"/>
  <c r="EH12" i="2"/>
  <c r="EJ113" i="2"/>
  <c r="EH84" i="2"/>
  <c r="EI85" i="2" s="1"/>
  <c r="EH83" i="2"/>
  <c r="EH55" i="2"/>
  <c r="EI56" i="2" s="1"/>
  <c r="EJ57" i="2" s="1"/>
  <c r="EH54" i="2"/>
  <c r="EH156" i="2"/>
  <c r="EH155" i="2"/>
  <c r="EH121" i="2"/>
  <c r="EI122" i="2" s="1"/>
  <c r="EG90" i="2" l="1"/>
  <c r="EH91" i="2" s="1"/>
  <c r="EI92" i="2" s="1"/>
  <c r="EG89" i="2"/>
  <c r="EG161" i="2"/>
  <c r="EH162" i="2" s="1"/>
  <c r="EH194" i="2"/>
  <c r="EH195" i="2"/>
  <c r="EG19" i="2"/>
  <c r="EH20" i="2" s="1"/>
  <c r="EG80" i="2"/>
  <c r="EH81" i="2" s="1"/>
  <c r="EI82" i="2" s="1"/>
  <c r="EI10" i="2"/>
  <c r="EJ11" i="2" s="1"/>
  <c r="EI145" i="2"/>
  <c r="EJ146" i="2" s="1"/>
  <c r="EK147" i="2" s="1"/>
  <c r="EI32" i="2"/>
  <c r="EJ33" i="2" s="1"/>
  <c r="EI31" i="2"/>
  <c r="EG101" i="2"/>
  <c r="EG102" i="2"/>
  <c r="EH157" i="2"/>
  <c r="EI158" i="2" s="1"/>
  <c r="EH98" i="2"/>
  <c r="EI99" i="2" s="1"/>
  <c r="EG104" i="2"/>
  <c r="EH105" i="2" s="1"/>
  <c r="EI106" i="2" s="1"/>
  <c r="EG103" i="2"/>
  <c r="EH133" i="2"/>
  <c r="EI134" i="2" s="1"/>
  <c r="EJ135" i="2" s="1"/>
  <c r="EK136" i="2" s="1"/>
  <c r="EH132" i="2"/>
  <c r="EG183" i="2"/>
  <c r="EH184" i="2" s="1"/>
  <c r="EG182" i="2"/>
  <c r="EG71" i="2"/>
  <c r="EG70" i="2"/>
  <c r="EG118" i="2"/>
  <c r="EH119" i="2" s="1"/>
  <c r="EI120" i="2" s="1"/>
  <c r="EG117" i="2"/>
  <c r="EG42" i="2"/>
  <c r="EH43" i="2" s="1"/>
  <c r="EI44" i="2" s="1"/>
  <c r="EG41" i="2"/>
  <c r="EG26" i="2"/>
  <c r="EH27" i="2" s="1"/>
  <c r="EI28" i="2" s="1"/>
  <c r="EJ29" i="2" s="1"/>
  <c r="EK30" i="2" s="1"/>
  <c r="EG25" i="2"/>
  <c r="EG167" i="2"/>
  <c r="EG168" i="2"/>
  <c r="EH169" i="2" s="1"/>
  <c r="EI170" i="2" s="1"/>
  <c r="EJ171" i="2" s="1"/>
  <c r="EH138" i="2"/>
  <c r="EH137" i="2"/>
  <c r="EH186" i="2"/>
  <c r="EI187" i="2" s="1"/>
  <c r="EH185" i="2"/>
  <c r="EG72" i="2"/>
  <c r="EG73" i="2"/>
  <c r="EH74" i="2" s="1"/>
  <c r="EI75" i="2" s="1"/>
  <c r="EJ76" i="2" s="1"/>
  <c r="EK77" i="2" s="1"/>
  <c r="EH87" i="2"/>
  <c r="EI88" i="2" s="1"/>
  <c r="EH86" i="2"/>
  <c r="EH16" i="2"/>
  <c r="EH15" i="2"/>
  <c r="EG124" i="2"/>
  <c r="EH125" i="2" s="1"/>
  <c r="EI126" i="2" s="1"/>
  <c r="EJ127" i="2" s="1"/>
  <c r="EG123" i="2"/>
  <c r="EI100" i="2"/>
  <c r="EG65" i="2"/>
  <c r="EG64" i="2"/>
  <c r="EG172" i="2"/>
  <c r="EG173" i="2"/>
  <c r="EH174" i="2" s="1"/>
  <c r="EI175" i="2" s="1"/>
  <c r="EH79" i="2"/>
  <c r="EH78" i="2"/>
  <c r="EG34" i="2"/>
  <c r="EG35" i="2"/>
  <c r="EH36" i="2" s="1"/>
  <c r="EG108" i="2"/>
  <c r="EH109" i="2" s="1"/>
  <c r="EI110" i="2" s="1"/>
  <c r="EJ111" i="2" s="1"/>
  <c r="EK112" i="2" s="1"/>
  <c r="EG107" i="2"/>
  <c r="EH140" i="2"/>
  <c r="EH139" i="2"/>
  <c r="EH152" i="2"/>
  <c r="EI153" i="2" s="1"/>
  <c r="EH151" i="2"/>
  <c r="EG67" i="2"/>
  <c r="EH68" i="2" s="1"/>
  <c r="EI69" i="2" s="1"/>
  <c r="EG66" i="2"/>
  <c r="EG189" i="2"/>
  <c r="EH190" i="2" s="1"/>
  <c r="EI191" i="2" s="1"/>
  <c r="EJ192" i="2" s="1"/>
  <c r="EK193" i="2" s="1"/>
  <c r="EG188" i="2"/>
  <c r="EG94" i="2"/>
  <c r="EH95" i="2" s="1"/>
  <c r="EI96" i="2" s="1"/>
  <c r="EG93" i="2"/>
  <c r="EI154" i="2"/>
  <c r="EG59" i="2"/>
  <c r="EH60" i="2" s="1"/>
  <c r="EI61" i="2" s="1"/>
  <c r="EJ62" i="2" s="1"/>
  <c r="EG58" i="2"/>
  <c r="EH197" i="2"/>
  <c r="EI198" i="2" s="1"/>
  <c r="EJ199" i="2" s="1"/>
  <c r="EK200" i="2" s="1"/>
  <c r="EH196" i="2"/>
  <c r="EG50" i="2"/>
  <c r="EG51" i="2"/>
  <c r="EH52" i="2" s="1"/>
  <c r="EI53" i="2" s="1"/>
  <c r="EG21" i="2"/>
  <c r="EG22" i="2"/>
  <c r="EH23" i="2" s="1"/>
  <c r="EI24" i="2" s="1"/>
  <c r="EG37" i="2"/>
  <c r="EG38" i="2"/>
  <c r="EH39" i="2" s="1"/>
  <c r="EI40" i="2" s="1"/>
  <c r="EH128" i="2"/>
  <c r="EH129" i="2"/>
  <c r="EI130" i="2" s="1"/>
  <c r="EJ131" i="2" s="1"/>
  <c r="EH45" i="2"/>
  <c r="EH46" i="2"/>
  <c r="EI47" i="2" s="1"/>
  <c r="EJ48" i="2" s="1"/>
  <c r="EK49" i="2" s="1"/>
  <c r="EH17" i="2"/>
  <c r="EH18" i="2"/>
  <c r="EH160" i="2"/>
  <c r="EH159" i="2"/>
  <c r="EH141" i="2"/>
  <c r="EH142" i="2"/>
  <c r="EI143" i="2" s="1"/>
  <c r="EJ144" i="2" s="1"/>
  <c r="EF3" i="2"/>
  <c r="EF4" i="2"/>
  <c r="EG5" i="2" s="1"/>
  <c r="EH6" i="2" s="1"/>
  <c r="EI7" i="2" s="1"/>
  <c r="EJ8" i="2" s="1"/>
  <c r="EK113" i="2"/>
  <c r="EI97" i="2"/>
  <c r="EI202" i="2"/>
  <c r="EJ203" i="2" s="1"/>
  <c r="EI201" i="2"/>
  <c r="EJ9" i="2"/>
  <c r="EI164" i="2"/>
  <c r="EJ165" i="2" s="1"/>
  <c r="EK166" i="2" s="1"/>
  <c r="EI163" i="2"/>
  <c r="EI55" i="2"/>
  <c r="EJ56" i="2" s="1"/>
  <c r="EK57" i="2" s="1"/>
  <c r="EI54" i="2"/>
  <c r="EI115" i="2"/>
  <c r="EJ116" i="2" s="1"/>
  <c r="EI114" i="2"/>
  <c r="EI149" i="2"/>
  <c r="EJ150" i="2" s="1"/>
  <c r="EI148" i="2"/>
  <c r="EI121" i="2"/>
  <c r="EJ122" i="2" s="1"/>
  <c r="EI13" i="2"/>
  <c r="EJ14" i="2" s="1"/>
  <c r="EI12" i="2"/>
  <c r="EI181" i="2"/>
  <c r="EI156" i="2"/>
  <c r="EI155" i="2"/>
  <c r="EI63" i="2"/>
  <c r="EI177" i="2"/>
  <c r="EJ178" i="2" s="1"/>
  <c r="EK179" i="2" s="1"/>
  <c r="EL180" i="2" s="1"/>
  <c r="EI176" i="2"/>
  <c r="EI84" i="2"/>
  <c r="EJ85" i="2" s="1"/>
  <c r="EI83" i="2"/>
  <c r="EH90" i="2" l="1"/>
  <c r="EI91" i="2" s="1"/>
  <c r="EJ92" i="2" s="1"/>
  <c r="EH89" i="2"/>
  <c r="EH161" i="2"/>
  <c r="EI162" i="2" s="1"/>
  <c r="EI194" i="2"/>
  <c r="EI195" i="2"/>
  <c r="EH19" i="2"/>
  <c r="EI20" i="2" s="1"/>
  <c r="EH80" i="2"/>
  <c r="EI81" i="2" s="1"/>
  <c r="EJ82" i="2" s="1"/>
  <c r="EJ10" i="2"/>
  <c r="EK11" i="2" s="1"/>
  <c r="EJ145" i="2"/>
  <c r="EK146" i="2" s="1"/>
  <c r="EL147" i="2" s="1"/>
  <c r="EH102" i="2"/>
  <c r="EH101" i="2"/>
  <c r="EJ32" i="2"/>
  <c r="EK33" i="2" s="1"/>
  <c r="EJ31" i="2"/>
  <c r="EI157" i="2"/>
  <c r="EJ158" i="2" s="1"/>
  <c r="EI98" i="2"/>
  <c r="EJ99" i="2" s="1"/>
  <c r="EH104" i="2"/>
  <c r="EI105" i="2" s="1"/>
  <c r="EJ106" i="2" s="1"/>
  <c r="EH103" i="2"/>
  <c r="EI133" i="2"/>
  <c r="EJ134" i="2" s="1"/>
  <c r="EK135" i="2" s="1"/>
  <c r="EL136" i="2" s="1"/>
  <c r="EI132" i="2"/>
  <c r="EH183" i="2"/>
  <c r="EI184" i="2" s="1"/>
  <c r="EH182" i="2"/>
  <c r="EH71" i="2"/>
  <c r="EH70" i="2"/>
  <c r="EH26" i="2"/>
  <c r="EI27" i="2" s="1"/>
  <c r="EJ28" i="2" s="1"/>
  <c r="EK29" i="2" s="1"/>
  <c r="EL30" i="2" s="1"/>
  <c r="EH25" i="2"/>
  <c r="EH42" i="2"/>
  <c r="EI43" i="2" s="1"/>
  <c r="EJ44" i="2" s="1"/>
  <c r="EH41" i="2"/>
  <c r="EH118" i="2"/>
  <c r="EI119" i="2" s="1"/>
  <c r="EJ120" i="2" s="1"/>
  <c r="EH117" i="2"/>
  <c r="EI186" i="2"/>
  <c r="EJ187" i="2" s="1"/>
  <c r="EI185" i="2"/>
  <c r="EI138" i="2"/>
  <c r="EI137" i="2"/>
  <c r="EH167" i="2"/>
  <c r="EH168" i="2"/>
  <c r="EI169" i="2" s="1"/>
  <c r="EJ170" i="2" s="1"/>
  <c r="EK171" i="2" s="1"/>
  <c r="EI16" i="2"/>
  <c r="EI15" i="2"/>
  <c r="EI87" i="2"/>
  <c r="EJ88" i="2" s="1"/>
  <c r="EI86" i="2"/>
  <c r="EH72" i="2"/>
  <c r="EH73" i="2"/>
  <c r="EI74" i="2" s="1"/>
  <c r="EJ75" i="2" s="1"/>
  <c r="EK76" i="2" s="1"/>
  <c r="EL77" i="2" s="1"/>
  <c r="EH124" i="2"/>
  <c r="EI125" i="2" s="1"/>
  <c r="EJ126" i="2" s="1"/>
  <c r="EK127" i="2" s="1"/>
  <c r="EH123" i="2"/>
  <c r="EJ100" i="2"/>
  <c r="EH172" i="2"/>
  <c r="EH173" i="2"/>
  <c r="EI174" i="2" s="1"/>
  <c r="EJ175" i="2" s="1"/>
  <c r="EH65" i="2"/>
  <c r="EH64" i="2"/>
  <c r="EH35" i="2"/>
  <c r="EI36" i="2" s="1"/>
  <c r="EH34" i="2"/>
  <c r="EI79" i="2"/>
  <c r="EI78" i="2"/>
  <c r="EH67" i="2"/>
  <c r="EI68" i="2" s="1"/>
  <c r="EJ69" i="2" s="1"/>
  <c r="EH66" i="2"/>
  <c r="EI152" i="2"/>
  <c r="EJ153" i="2" s="1"/>
  <c r="EI151" i="2"/>
  <c r="EI140" i="2"/>
  <c r="EI139" i="2"/>
  <c r="EH108" i="2"/>
  <c r="EI109" i="2" s="1"/>
  <c r="EJ110" i="2" s="1"/>
  <c r="EK111" i="2" s="1"/>
  <c r="EL112" i="2" s="1"/>
  <c r="EH107" i="2"/>
  <c r="EH50" i="2"/>
  <c r="EH51" i="2"/>
  <c r="EI52" i="2" s="1"/>
  <c r="EJ53" i="2" s="1"/>
  <c r="EI197" i="2"/>
  <c r="EJ198" i="2" s="1"/>
  <c r="EK199" i="2" s="1"/>
  <c r="EL200" i="2" s="1"/>
  <c r="EI196" i="2"/>
  <c r="EH59" i="2"/>
  <c r="EI60" i="2" s="1"/>
  <c r="EJ61" i="2" s="1"/>
  <c r="EK62" i="2" s="1"/>
  <c r="EH58" i="2"/>
  <c r="EJ154" i="2"/>
  <c r="EH94" i="2"/>
  <c r="EI95" i="2" s="1"/>
  <c r="EJ96" i="2" s="1"/>
  <c r="EH93" i="2"/>
  <c r="EH21" i="2"/>
  <c r="EH22" i="2"/>
  <c r="EI23" i="2" s="1"/>
  <c r="EJ24" i="2" s="1"/>
  <c r="EH189" i="2"/>
  <c r="EI190" i="2" s="1"/>
  <c r="EJ191" i="2" s="1"/>
  <c r="EK192" i="2" s="1"/>
  <c r="EL193" i="2" s="1"/>
  <c r="EH188" i="2"/>
  <c r="EI45" i="2"/>
  <c r="EI46" i="2"/>
  <c r="EJ47" i="2" s="1"/>
  <c r="EK48" i="2" s="1"/>
  <c r="EL49" i="2" s="1"/>
  <c r="EI128" i="2"/>
  <c r="EI129" i="2"/>
  <c r="EJ130" i="2" s="1"/>
  <c r="EK131" i="2" s="1"/>
  <c r="EH37" i="2"/>
  <c r="EH38" i="2"/>
  <c r="EI39" i="2" s="1"/>
  <c r="EJ40" i="2" s="1"/>
  <c r="EG3" i="2"/>
  <c r="EG4" i="2"/>
  <c r="EH5" i="2" s="1"/>
  <c r="EI6" i="2" s="1"/>
  <c r="EJ7" i="2" s="1"/>
  <c r="EK8" i="2" s="1"/>
  <c r="EI141" i="2"/>
  <c r="EI142" i="2"/>
  <c r="EJ143" i="2" s="1"/>
  <c r="EK144" i="2" s="1"/>
  <c r="EI160" i="2"/>
  <c r="EI159" i="2"/>
  <c r="EI17" i="2"/>
  <c r="EI18" i="2"/>
  <c r="EJ115" i="2"/>
  <c r="EK116" i="2" s="1"/>
  <c r="EJ114" i="2"/>
  <c r="EJ84" i="2"/>
  <c r="EK85" i="2" s="1"/>
  <c r="EJ83" i="2"/>
  <c r="EJ121" i="2"/>
  <c r="EK122" i="2" s="1"/>
  <c r="EJ164" i="2"/>
  <c r="EK165" i="2" s="1"/>
  <c r="EL166" i="2" s="1"/>
  <c r="EJ163" i="2"/>
  <c r="EJ55" i="2"/>
  <c r="EK56" i="2" s="1"/>
  <c r="EL57" i="2" s="1"/>
  <c r="EJ54" i="2"/>
  <c r="EJ181" i="2"/>
  <c r="EJ97" i="2"/>
  <c r="EJ13" i="2"/>
  <c r="EK14" i="2" s="1"/>
  <c r="EJ12" i="2"/>
  <c r="EL113" i="2"/>
  <c r="EK9" i="2"/>
  <c r="EJ156" i="2"/>
  <c r="EJ155" i="2"/>
  <c r="EJ177" i="2"/>
  <c r="EK178" i="2" s="1"/>
  <c r="EL179" i="2" s="1"/>
  <c r="EM180" i="2" s="1"/>
  <c r="EJ176" i="2"/>
  <c r="EJ63" i="2"/>
  <c r="EJ149" i="2"/>
  <c r="EK150" i="2" s="1"/>
  <c r="EJ148" i="2"/>
  <c r="EJ202" i="2"/>
  <c r="EK203" i="2" s="1"/>
  <c r="EJ201" i="2"/>
  <c r="EI90" i="2" l="1"/>
  <c r="EJ91" i="2" s="1"/>
  <c r="EK92" i="2" s="1"/>
  <c r="EI89" i="2"/>
  <c r="EI161" i="2"/>
  <c r="EJ162" i="2" s="1"/>
  <c r="EJ195" i="2"/>
  <c r="EJ194" i="2"/>
  <c r="EI19" i="2"/>
  <c r="EJ20" i="2" s="1"/>
  <c r="EI80" i="2"/>
  <c r="EJ81" i="2" s="1"/>
  <c r="EK82" i="2" s="1"/>
  <c r="EK10" i="2"/>
  <c r="EL11" i="2" s="1"/>
  <c r="EK145" i="2"/>
  <c r="EL146" i="2" s="1"/>
  <c r="EM147" i="2" s="1"/>
  <c r="EK32" i="2"/>
  <c r="EL33" i="2" s="1"/>
  <c r="EK31" i="2"/>
  <c r="EI101" i="2"/>
  <c r="EI102" i="2"/>
  <c r="EJ157" i="2"/>
  <c r="EK158" i="2" s="1"/>
  <c r="EJ98" i="2"/>
  <c r="EK99" i="2" s="1"/>
  <c r="EI104" i="2"/>
  <c r="EJ105" i="2" s="1"/>
  <c r="EK106" i="2" s="1"/>
  <c r="EI103" i="2"/>
  <c r="EJ133" i="2"/>
  <c r="EK134" i="2" s="1"/>
  <c r="EL135" i="2" s="1"/>
  <c r="EM136" i="2" s="1"/>
  <c r="EJ132" i="2"/>
  <c r="EI183" i="2"/>
  <c r="EJ184" i="2" s="1"/>
  <c r="EI182" i="2"/>
  <c r="EI71" i="2"/>
  <c r="EI70" i="2"/>
  <c r="EI118" i="2"/>
  <c r="EJ119" i="2" s="1"/>
  <c r="EK120" i="2" s="1"/>
  <c r="EI117" i="2"/>
  <c r="EI42" i="2"/>
  <c r="EJ43" i="2" s="1"/>
  <c r="EK44" i="2" s="1"/>
  <c r="EI41" i="2"/>
  <c r="EI26" i="2"/>
  <c r="EJ27" i="2" s="1"/>
  <c r="EK28" i="2" s="1"/>
  <c r="EL29" i="2" s="1"/>
  <c r="EM30" i="2" s="1"/>
  <c r="EI25" i="2"/>
  <c r="EI167" i="2"/>
  <c r="EI168" i="2"/>
  <c r="EJ169" i="2" s="1"/>
  <c r="EK170" i="2" s="1"/>
  <c r="EL171" i="2" s="1"/>
  <c r="EJ138" i="2"/>
  <c r="EJ137" i="2"/>
  <c r="EJ186" i="2"/>
  <c r="EK187" i="2" s="1"/>
  <c r="EJ185" i="2"/>
  <c r="EI72" i="2"/>
  <c r="EI73" i="2"/>
  <c r="EJ74" i="2" s="1"/>
  <c r="EK75" i="2" s="1"/>
  <c r="EL76" i="2" s="1"/>
  <c r="EM77" i="2" s="1"/>
  <c r="EJ87" i="2"/>
  <c r="EK88" i="2" s="1"/>
  <c r="EJ86" i="2"/>
  <c r="EJ16" i="2"/>
  <c r="EJ15" i="2"/>
  <c r="EI124" i="2"/>
  <c r="EJ125" i="2" s="1"/>
  <c r="EK126" i="2" s="1"/>
  <c r="EL127" i="2" s="1"/>
  <c r="EI123" i="2"/>
  <c r="EK100" i="2"/>
  <c r="EI65" i="2"/>
  <c r="EI64" i="2"/>
  <c r="EI173" i="2"/>
  <c r="EJ174" i="2" s="1"/>
  <c r="EK175" i="2" s="1"/>
  <c r="EI172" i="2"/>
  <c r="EJ79" i="2"/>
  <c r="EJ78" i="2"/>
  <c r="EI34" i="2"/>
  <c r="EI35" i="2"/>
  <c r="EJ36" i="2" s="1"/>
  <c r="EI108" i="2"/>
  <c r="EJ109" i="2" s="1"/>
  <c r="EK110" i="2" s="1"/>
  <c r="EL111" i="2" s="1"/>
  <c r="EM112" i="2" s="1"/>
  <c r="EI107" i="2"/>
  <c r="EJ140" i="2"/>
  <c r="EJ139" i="2"/>
  <c r="EJ152" i="2"/>
  <c r="EK153" i="2" s="1"/>
  <c r="EJ151" i="2"/>
  <c r="EI67" i="2"/>
  <c r="EJ68" i="2" s="1"/>
  <c r="EK69" i="2" s="1"/>
  <c r="EI66" i="2"/>
  <c r="EI94" i="2"/>
  <c r="EJ95" i="2" s="1"/>
  <c r="EK96" i="2" s="1"/>
  <c r="EI93" i="2"/>
  <c r="EK154" i="2"/>
  <c r="EI59" i="2"/>
  <c r="EJ60" i="2" s="1"/>
  <c r="EK61" i="2" s="1"/>
  <c r="EL62" i="2" s="1"/>
  <c r="EI58" i="2"/>
  <c r="EJ197" i="2"/>
  <c r="EK198" i="2" s="1"/>
  <c r="EL199" i="2" s="1"/>
  <c r="EM200" i="2" s="1"/>
  <c r="EJ196" i="2"/>
  <c r="EI189" i="2"/>
  <c r="EJ190" i="2" s="1"/>
  <c r="EK191" i="2" s="1"/>
  <c r="EL192" i="2" s="1"/>
  <c r="EM193" i="2" s="1"/>
  <c r="EI188" i="2"/>
  <c r="EI21" i="2"/>
  <c r="EI22" i="2"/>
  <c r="EJ23" i="2" s="1"/>
  <c r="EK24" i="2" s="1"/>
  <c r="EI50" i="2"/>
  <c r="EI51" i="2"/>
  <c r="EJ52" i="2" s="1"/>
  <c r="EK53" i="2" s="1"/>
  <c r="EI37" i="2"/>
  <c r="EI38" i="2"/>
  <c r="EJ39" i="2" s="1"/>
  <c r="EK40" i="2" s="1"/>
  <c r="EJ128" i="2"/>
  <c r="EJ129" i="2"/>
  <c r="EK130" i="2" s="1"/>
  <c r="EL131" i="2" s="1"/>
  <c r="EJ45" i="2"/>
  <c r="EJ46" i="2"/>
  <c r="EK47" i="2" s="1"/>
  <c r="EL48" i="2" s="1"/>
  <c r="EM49" i="2" s="1"/>
  <c r="EJ17" i="2"/>
  <c r="EJ18" i="2"/>
  <c r="EJ160" i="2"/>
  <c r="EJ159" i="2"/>
  <c r="EJ141" i="2"/>
  <c r="EJ142" i="2"/>
  <c r="EK143" i="2" s="1"/>
  <c r="EL144" i="2" s="1"/>
  <c r="EH3" i="2"/>
  <c r="EH4" i="2"/>
  <c r="EI5" i="2" s="1"/>
  <c r="EJ6" i="2" s="1"/>
  <c r="EK7" i="2" s="1"/>
  <c r="EL8" i="2" s="1"/>
  <c r="EK84" i="2"/>
  <c r="EL85" i="2" s="1"/>
  <c r="EK83" i="2"/>
  <c r="EK55" i="2"/>
  <c r="EL56" i="2" s="1"/>
  <c r="EM57" i="2" s="1"/>
  <c r="EK54" i="2"/>
  <c r="EK202" i="2"/>
  <c r="EL203" i="2" s="1"/>
  <c r="EK201" i="2"/>
  <c r="EK149" i="2"/>
  <c r="EL150" i="2" s="1"/>
  <c r="EK148" i="2"/>
  <c r="EK97" i="2"/>
  <c r="EK164" i="2"/>
  <c r="EL165" i="2" s="1"/>
  <c r="EM166" i="2" s="1"/>
  <c r="EK163" i="2"/>
  <c r="EK177" i="2"/>
  <c r="EL178" i="2" s="1"/>
  <c r="EM179" i="2" s="1"/>
  <c r="EN180" i="2" s="1"/>
  <c r="EK176" i="2"/>
  <c r="EK115" i="2"/>
  <c r="EL116" i="2" s="1"/>
  <c r="EK114" i="2"/>
  <c r="EM113" i="2"/>
  <c r="EK156" i="2"/>
  <c r="EK155" i="2"/>
  <c r="EL9" i="2"/>
  <c r="EK63" i="2"/>
  <c r="EK121" i="2"/>
  <c r="EL122" i="2" s="1"/>
  <c r="EK13" i="2"/>
  <c r="EL14" i="2" s="1"/>
  <c r="EK12" i="2"/>
  <c r="EK181" i="2"/>
  <c r="EJ90" i="2" l="1"/>
  <c r="EK91" i="2" s="1"/>
  <c r="EL92" i="2" s="1"/>
  <c r="EJ89" i="2"/>
  <c r="EJ161" i="2"/>
  <c r="EK162" i="2" s="1"/>
  <c r="EL163" i="2" s="1"/>
  <c r="EK195" i="2"/>
  <c r="EK194" i="2"/>
  <c r="EJ19" i="2"/>
  <c r="EK20" i="2" s="1"/>
  <c r="EJ80" i="2"/>
  <c r="EK81" i="2" s="1"/>
  <c r="EL82" i="2" s="1"/>
  <c r="EL10" i="2"/>
  <c r="EM11" i="2" s="1"/>
  <c r="EL145" i="2"/>
  <c r="EM146" i="2" s="1"/>
  <c r="EN147" i="2" s="1"/>
  <c r="EJ102" i="2"/>
  <c r="EJ101" i="2"/>
  <c r="EL32" i="2"/>
  <c r="EM33" i="2" s="1"/>
  <c r="EL31" i="2"/>
  <c r="EK157" i="2"/>
  <c r="EL158" i="2" s="1"/>
  <c r="EK98" i="2"/>
  <c r="EL99" i="2" s="1"/>
  <c r="EJ104" i="2"/>
  <c r="EK105" i="2" s="1"/>
  <c r="EL106" i="2" s="1"/>
  <c r="EJ103" i="2"/>
  <c r="EK133" i="2"/>
  <c r="EL134" i="2" s="1"/>
  <c r="EM135" i="2" s="1"/>
  <c r="EN136" i="2" s="1"/>
  <c r="EK132" i="2"/>
  <c r="EJ183" i="2"/>
  <c r="EK184" i="2" s="1"/>
  <c r="EJ182" i="2"/>
  <c r="EJ71" i="2"/>
  <c r="EJ70" i="2"/>
  <c r="EJ26" i="2"/>
  <c r="EK27" i="2" s="1"/>
  <c r="EL28" i="2" s="1"/>
  <c r="EM29" i="2" s="1"/>
  <c r="EN30" i="2" s="1"/>
  <c r="EJ25" i="2"/>
  <c r="EJ42" i="2"/>
  <c r="EK43" i="2" s="1"/>
  <c r="EL44" i="2" s="1"/>
  <c r="EJ41" i="2"/>
  <c r="EJ118" i="2"/>
  <c r="EK119" i="2" s="1"/>
  <c r="EL120" i="2" s="1"/>
  <c r="EJ117" i="2"/>
  <c r="EK186" i="2"/>
  <c r="EL187" i="2" s="1"/>
  <c r="EK185" i="2"/>
  <c r="EK138" i="2"/>
  <c r="EK137" i="2"/>
  <c r="EJ167" i="2"/>
  <c r="EJ168" i="2"/>
  <c r="EK169" i="2" s="1"/>
  <c r="EL170" i="2" s="1"/>
  <c r="EM171" i="2" s="1"/>
  <c r="EK16" i="2"/>
  <c r="EK15" i="2"/>
  <c r="EK87" i="2"/>
  <c r="EL88" i="2" s="1"/>
  <c r="EK86" i="2"/>
  <c r="EJ72" i="2"/>
  <c r="EJ73" i="2"/>
  <c r="EK74" i="2" s="1"/>
  <c r="EL75" i="2" s="1"/>
  <c r="EM76" i="2" s="1"/>
  <c r="EN77" i="2" s="1"/>
  <c r="EJ124" i="2"/>
  <c r="EK125" i="2" s="1"/>
  <c r="EL126" i="2" s="1"/>
  <c r="EM127" i="2" s="1"/>
  <c r="EJ123" i="2"/>
  <c r="EL100" i="2"/>
  <c r="EJ172" i="2"/>
  <c r="EJ173" i="2"/>
  <c r="EK174" i="2" s="1"/>
  <c r="EL175" i="2" s="1"/>
  <c r="EJ65" i="2"/>
  <c r="EJ64" i="2"/>
  <c r="EJ35" i="2"/>
  <c r="EK36" i="2" s="1"/>
  <c r="EJ34" i="2"/>
  <c r="EK79" i="2"/>
  <c r="EK78" i="2"/>
  <c r="EJ67" i="2"/>
  <c r="EK68" i="2" s="1"/>
  <c r="EL69" i="2" s="1"/>
  <c r="EJ66" i="2"/>
  <c r="EK152" i="2"/>
  <c r="EL153" i="2" s="1"/>
  <c r="EK151" i="2"/>
  <c r="EK140" i="2"/>
  <c r="EK139" i="2"/>
  <c r="EJ108" i="2"/>
  <c r="EK109" i="2" s="1"/>
  <c r="EL110" i="2" s="1"/>
  <c r="EM111" i="2" s="1"/>
  <c r="EN112" i="2" s="1"/>
  <c r="EJ107" i="2"/>
  <c r="EJ189" i="2"/>
  <c r="EK190" i="2" s="1"/>
  <c r="EL191" i="2" s="1"/>
  <c r="EM192" i="2" s="1"/>
  <c r="EN193" i="2" s="1"/>
  <c r="EJ188" i="2"/>
  <c r="EK197" i="2"/>
  <c r="EL198" i="2" s="1"/>
  <c r="EM199" i="2" s="1"/>
  <c r="EN200" i="2" s="1"/>
  <c r="EK196" i="2"/>
  <c r="EJ59" i="2"/>
  <c r="EK60" i="2" s="1"/>
  <c r="EL61" i="2" s="1"/>
  <c r="EM62" i="2" s="1"/>
  <c r="EJ58" i="2"/>
  <c r="EJ21" i="2"/>
  <c r="EJ22" i="2"/>
  <c r="EK23" i="2" s="1"/>
  <c r="EL24" i="2" s="1"/>
  <c r="EL154" i="2"/>
  <c r="EJ50" i="2"/>
  <c r="EJ51" i="2"/>
  <c r="EK52" i="2" s="1"/>
  <c r="EL53" i="2" s="1"/>
  <c r="EJ94" i="2"/>
  <c r="EK95" i="2" s="1"/>
  <c r="EL96" i="2" s="1"/>
  <c r="EJ93" i="2"/>
  <c r="EK45" i="2"/>
  <c r="EK46" i="2"/>
  <c r="EL47" i="2" s="1"/>
  <c r="EM48" i="2" s="1"/>
  <c r="EN49" i="2" s="1"/>
  <c r="EK128" i="2"/>
  <c r="EK129" i="2"/>
  <c r="EL130" i="2" s="1"/>
  <c r="EM131" i="2" s="1"/>
  <c r="EJ37" i="2"/>
  <c r="EJ38" i="2"/>
  <c r="EK39" i="2" s="1"/>
  <c r="EL40" i="2" s="1"/>
  <c r="EI3" i="2"/>
  <c r="EI4" i="2"/>
  <c r="EJ5" i="2" s="1"/>
  <c r="EK6" i="2" s="1"/>
  <c r="EL7" i="2" s="1"/>
  <c r="EM8" i="2" s="1"/>
  <c r="EK141" i="2"/>
  <c r="EK142" i="2"/>
  <c r="EL143" i="2" s="1"/>
  <c r="EM144" i="2" s="1"/>
  <c r="EK160" i="2"/>
  <c r="EK159" i="2"/>
  <c r="EK17" i="2"/>
  <c r="EK18" i="2"/>
  <c r="EL149" i="2"/>
  <c r="EM150" i="2" s="1"/>
  <c r="EL148" i="2"/>
  <c r="EL55" i="2"/>
  <c r="EM56" i="2" s="1"/>
  <c r="EN57" i="2" s="1"/>
  <c r="EL54" i="2"/>
  <c r="EL177" i="2"/>
  <c r="EM178" i="2" s="1"/>
  <c r="EN179" i="2" s="1"/>
  <c r="EO180" i="2" s="1"/>
  <c r="EL176" i="2"/>
  <c r="EL164" i="2"/>
  <c r="EM165" i="2" s="1"/>
  <c r="EN166" i="2" s="1"/>
  <c r="EN113" i="2"/>
  <c r="EL115" i="2"/>
  <c r="EM116" i="2" s="1"/>
  <c r="EL114" i="2"/>
  <c r="EL156" i="2"/>
  <c r="EL155" i="2"/>
  <c r="EL181" i="2"/>
  <c r="EL121" i="2"/>
  <c r="EM122" i="2" s="1"/>
  <c r="EL63" i="2"/>
  <c r="EL202" i="2"/>
  <c r="EM203" i="2" s="1"/>
  <c r="EL201" i="2"/>
  <c r="EM9" i="2"/>
  <c r="EL97" i="2"/>
  <c r="EL84" i="2"/>
  <c r="EM85" i="2" s="1"/>
  <c r="EL83" i="2"/>
  <c r="EL13" i="2"/>
  <c r="EM14" i="2" s="1"/>
  <c r="EL12" i="2"/>
  <c r="EK90" i="2" l="1"/>
  <c r="EL91" i="2" s="1"/>
  <c r="EM92" i="2" s="1"/>
  <c r="EK89" i="2"/>
  <c r="EK161" i="2"/>
  <c r="EL162" i="2" s="1"/>
  <c r="EL194" i="2"/>
  <c r="EL195" i="2"/>
  <c r="EK19" i="2"/>
  <c r="EL20" i="2" s="1"/>
  <c r="EK80" i="2"/>
  <c r="EL81" i="2" s="1"/>
  <c r="EM82" i="2" s="1"/>
  <c r="EM10" i="2"/>
  <c r="EN11" i="2" s="1"/>
  <c r="EM145" i="2"/>
  <c r="EN146" i="2" s="1"/>
  <c r="EO147" i="2" s="1"/>
  <c r="EM32" i="2"/>
  <c r="EN33" i="2" s="1"/>
  <c r="EM31" i="2"/>
  <c r="EK101" i="2"/>
  <c r="EK102" i="2"/>
  <c r="EL157" i="2"/>
  <c r="EM158" i="2" s="1"/>
  <c r="EL98" i="2"/>
  <c r="EM99" i="2" s="1"/>
  <c r="EK104" i="2"/>
  <c r="EL105" i="2" s="1"/>
  <c r="EM106" i="2" s="1"/>
  <c r="EK103" i="2"/>
  <c r="EL133" i="2"/>
  <c r="EM134" i="2" s="1"/>
  <c r="EN135" i="2" s="1"/>
  <c r="EO136" i="2" s="1"/>
  <c r="EL132" i="2"/>
  <c r="EK183" i="2"/>
  <c r="EL184" i="2" s="1"/>
  <c r="EK182" i="2"/>
  <c r="EK71" i="2"/>
  <c r="EK70" i="2"/>
  <c r="EK118" i="2"/>
  <c r="EL119" i="2" s="1"/>
  <c r="EM120" i="2" s="1"/>
  <c r="EK117" i="2"/>
  <c r="EK42" i="2"/>
  <c r="EL43" i="2" s="1"/>
  <c r="EM44" i="2" s="1"/>
  <c r="EK41" i="2"/>
  <c r="EK26" i="2"/>
  <c r="EL27" i="2" s="1"/>
  <c r="EM28" i="2" s="1"/>
  <c r="EN29" i="2" s="1"/>
  <c r="EO30" i="2" s="1"/>
  <c r="EK25" i="2"/>
  <c r="EK167" i="2"/>
  <c r="EK168" i="2"/>
  <c r="EL169" i="2" s="1"/>
  <c r="EM170" i="2" s="1"/>
  <c r="EN171" i="2" s="1"/>
  <c r="EL138" i="2"/>
  <c r="EL137" i="2"/>
  <c r="EL186" i="2"/>
  <c r="EM187" i="2" s="1"/>
  <c r="EL185" i="2"/>
  <c r="EK72" i="2"/>
  <c r="EK73" i="2"/>
  <c r="EL74" i="2" s="1"/>
  <c r="EM75" i="2" s="1"/>
  <c r="EN76" i="2" s="1"/>
  <c r="EO77" i="2" s="1"/>
  <c r="EL87" i="2"/>
  <c r="EM88" i="2" s="1"/>
  <c r="EL86" i="2"/>
  <c r="EL16" i="2"/>
  <c r="EL15" i="2"/>
  <c r="EK124" i="2"/>
  <c r="EL125" i="2" s="1"/>
  <c r="EM126" i="2" s="1"/>
  <c r="EN127" i="2" s="1"/>
  <c r="EK123" i="2"/>
  <c r="EM100" i="2"/>
  <c r="EK65" i="2"/>
  <c r="EK64" i="2"/>
  <c r="EK173" i="2"/>
  <c r="EL174" i="2" s="1"/>
  <c r="EM175" i="2" s="1"/>
  <c r="EK172" i="2"/>
  <c r="EL79" i="2"/>
  <c r="EL78" i="2"/>
  <c r="EK34" i="2"/>
  <c r="EK35" i="2"/>
  <c r="EL36" i="2" s="1"/>
  <c r="EK108" i="2"/>
  <c r="EL109" i="2" s="1"/>
  <c r="EM110" i="2" s="1"/>
  <c r="EN111" i="2" s="1"/>
  <c r="EO112" i="2" s="1"/>
  <c r="EK107" i="2"/>
  <c r="EL140" i="2"/>
  <c r="EL139" i="2"/>
  <c r="EL152" i="2"/>
  <c r="EM153" i="2" s="1"/>
  <c r="EL151" i="2"/>
  <c r="EK67" i="2"/>
  <c r="EL68" i="2" s="1"/>
  <c r="EM69" i="2" s="1"/>
  <c r="EK66" i="2"/>
  <c r="EM154" i="2"/>
  <c r="EK50" i="2"/>
  <c r="EK51" i="2"/>
  <c r="EL52" i="2" s="1"/>
  <c r="EM53" i="2" s="1"/>
  <c r="EK21" i="2"/>
  <c r="EK22" i="2"/>
  <c r="EL23" i="2" s="1"/>
  <c r="EM24" i="2" s="1"/>
  <c r="EK59" i="2"/>
  <c r="EL60" i="2" s="1"/>
  <c r="EM61" i="2" s="1"/>
  <c r="EN62" i="2" s="1"/>
  <c r="EK58" i="2"/>
  <c r="EL197" i="2"/>
  <c r="EM198" i="2" s="1"/>
  <c r="EN199" i="2" s="1"/>
  <c r="EO200" i="2" s="1"/>
  <c r="EL196" i="2"/>
  <c r="EK94" i="2"/>
  <c r="EL95" i="2" s="1"/>
  <c r="EM96" i="2" s="1"/>
  <c r="EK93" i="2"/>
  <c r="EK189" i="2"/>
  <c r="EL190" i="2" s="1"/>
  <c r="EM191" i="2" s="1"/>
  <c r="EN192" i="2" s="1"/>
  <c r="EO193" i="2" s="1"/>
  <c r="EK188" i="2"/>
  <c r="EK37" i="2"/>
  <c r="EK38" i="2"/>
  <c r="EL39" i="2" s="1"/>
  <c r="EM40" i="2" s="1"/>
  <c r="EL128" i="2"/>
  <c r="EL129" i="2"/>
  <c r="EM130" i="2" s="1"/>
  <c r="EN131" i="2" s="1"/>
  <c r="EL45" i="2"/>
  <c r="EL46" i="2"/>
  <c r="EM47" i="2" s="1"/>
  <c r="EN48" i="2" s="1"/>
  <c r="EO49" i="2" s="1"/>
  <c r="EL17" i="2"/>
  <c r="EL18" i="2"/>
  <c r="EL160" i="2"/>
  <c r="EL159" i="2"/>
  <c r="EL141" i="2"/>
  <c r="EL142" i="2"/>
  <c r="EM143" i="2" s="1"/>
  <c r="EN144" i="2" s="1"/>
  <c r="EJ3" i="2"/>
  <c r="EJ4" i="2"/>
  <c r="EK5" i="2" s="1"/>
  <c r="EL6" i="2" s="1"/>
  <c r="EM7" i="2" s="1"/>
  <c r="EN8" i="2" s="1"/>
  <c r="EN9" i="2"/>
  <c r="EM63" i="2"/>
  <c r="EM115" i="2"/>
  <c r="EN116" i="2" s="1"/>
  <c r="EM114" i="2"/>
  <c r="EM164" i="2"/>
  <c r="EN165" i="2" s="1"/>
  <c r="EO166" i="2" s="1"/>
  <c r="EM163" i="2"/>
  <c r="EM177" i="2"/>
  <c r="EN178" i="2" s="1"/>
  <c r="EO179" i="2" s="1"/>
  <c r="EP180" i="2" s="1"/>
  <c r="EM176" i="2"/>
  <c r="EM13" i="2"/>
  <c r="EN14" i="2" s="1"/>
  <c r="EM12" i="2"/>
  <c r="EO113" i="2"/>
  <c r="EM149" i="2"/>
  <c r="EN150" i="2" s="1"/>
  <c r="EM148" i="2"/>
  <c r="EM181" i="2"/>
  <c r="EM55" i="2"/>
  <c r="EN56" i="2" s="1"/>
  <c r="EO57" i="2" s="1"/>
  <c r="EM54" i="2"/>
  <c r="EM202" i="2"/>
  <c r="EN203" i="2" s="1"/>
  <c r="EM201" i="2"/>
  <c r="EM84" i="2"/>
  <c r="EN85" i="2" s="1"/>
  <c r="EM83" i="2"/>
  <c r="EM97" i="2"/>
  <c r="EM121" i="2"/>
  <c r="EN122" i="2" s="1"/>
  <c r="EM156" i="2"/>
  <c r="EM155" i="2"/>
  <c r="EL90" i="2" l="1"/>
  <c r="EM91" i="2" s="1"/>
  <c r="EN92" i="2" s="1"/>
  <c r="EL89" i="2"/>
  <c r="EL161" i="2"/>
  <c r="EM162" i="2" s="1"/>
  <c r="EM194" i="2"/>
  <c r="EM195" i="2"/>
  <c r="EL19" i="2"/>
  <c r="EM20" i="2" s="1"/>
  <c r="EL80" i="2"/>
  <c r="EM81" i="2" s="1"/>
  <c r="EN82" i="2" s="1"/>
  <c r="EN10" i="2"/>
  <c r="EO11" i="2" s="1"/>
  <c r="EN145" i="2"/>
  <c r="EO146" i="2" s="1"/>
  <c r="EP147" i="2" s="1"/>
  <c r="EL101" i="2"/>
  <c r="EL102" i="2"/>
  <c r="EN32" i="2"/>
  <c r="EO33" i="2" s="1"/>
  <c r="EN31" i="2"/>
  <c r="EM157" i="2"/>
  <c r="EN158" i="2" s="1"/>
  <c r="EM98" i="2"/>
  <c r="EN99" i="2" s="1"/>
  <c r="EL104" i="2"/>
  <c r="EM105" i="2" s="1"/>
  <c r="EN106" i="2" s="1"/>
  <c r="EL103" i="2"/>
  <c r="EM133" i="2"/>
  <c r="EN134" i="2" s="1"/>
  <c r="EO135" i="2" s="1"/>
  <c r="EP136" i="2" s="1"/>
  <c r="EM132" i="2"/>
  <c r="EL183" i="2"/>
  <c r="EM184" i="2" s="1"/>
  <c r="EL182" i="2"/>
  <c r="EL71" i="2"/>
  <c r="EL70" i="2"/>
  <c r="EL26" i="2"/>
  <c r="EM27" i="2" s="1"/>
  <c r="EN28" i="2" s="1"/>
  <c r="EO29" i="2" s="1"/>
  <c r="EP30" i="2" s="1"/>
  <c r="EL25" i="2"/>
  <c r="EL42" i="2"/>
  <c r="EM43" i="2" s="1"/>
  <c r="EN44" i="2" s="1"/>
  <c r="EL41" i="2"/>
  <c r="EL118" i="2"/>
  <c r="EM119" i="2" s="1"/>
  <c r="EN120" i="2" s="1"/>
  <c r="EL117" i="2"/>
  <c r="EM186" i="2"/>
  <c r="EN187" i="2" s="1"/>
  <c r="EM185" i="2"/>
  <c r="EM138" i="2"/>
  <c r="EM137" i="2"/>
  <c r="EL167" i="2"/>
  <c r="EL168" i="2"/>
  <c r="EM169" i="2" s="1"/>
  <c r="EN170" i="2" s="1"/>
  <c r="EO171" i="2" s="1"/>
  <c r="EM16" i="2"/>
  <c r="EM15" i="2"/>
  <c r="EM87" i="2"/>
  <c r="EN88" i="2" s="1"/>
  <c r="EM86" i="2"/>
  <c r="EL72" i="2"/>
  <c r="EL73" i="2"/>
  <c r="EM74" i="2" s="1"/>
  <c r="EN75" i="2" s="1"/>
  <c r="EO76" i="2" s="1"/>
  <c r="EP77" i="2" s="1"/>
  <c r="EL124" i="2"/>
  <c r="EM125" i="2" s="1"/>
  <c r="EN126" i="2" s="1"/>
  <c r="EO127" i="2" s="1"/>
  <c r="EL123" i="2"/>
  <c r="EN100" i="2"/>
  <c r="EL172" i="2"/>
  <c r="EL173" i="2"/>
  <c r="EM174" i="2" s="1"/>
  <c r="EN175" i="2" s="1"/>
  <c r="EL65" i="2"/>
  <c r="EL64" i="2"/>
  <c r="EL35" i="2"/>
  <c r="EM36" i="2" s="1"/>
  <c r="EL34" i="2"/>
  <c r="EM79" i="2"/>
  <c r="EM78" i="2"/>
  <c r="EL67" i="2"/>
  <c r="EM68" i="2" s="1"/>
  <c r="EN69" i="2" s="1"/>
  <c r="EL66" i="2"/>
  <c r="EM152" i="2"/>
  <c r="EN153" i="2" s="1"/>
  <c r="EM151" i="2"/>
  <c r="EM140" i="2"/>
  <c r="EM139" i="2"/>
  <c r="EL108" i="2"/>
  <c r="EM109" i="2" s="1"/>
  <c r="EN110" i="2" s="1"/>
  <c r="EO111" i="2" s="1"/>
  <c r="EP112" i="2" s="1"/>
  <c r="EL107" i="2"/>
  <c r="EM197" i="2"/>
  <c r="EN198" i="2" s="1"/>
  <c r="EO199" i="2" s="1"/>
  <c r="EP200" i="2" s="1"/>
  <c r="EM196" i="2"/>
  <c r="EL59" i="2"/>
  <c r="EM60" i="2" s="1"/>
  <c r="EN61" i="2" s="1"/>
  <c r="EO62" i="2" s="1"/>
  <c r="EL58" i="2"/>
  <c r="EL21" i="2"/>
  <c r="EL22" i="2"/>
  <c r="EM23" i="2" s="1"/>
  <c r="EN24" i="2" s="1"/>
  <c r="EL189" i="2"/>
  <c r="EM190" i="2" s="1"/>
  <c r="EN191" i="2" s="1"/>
  <c r="EO192" i="2" s="1"/>
  <c r="EP193" i="2" s="1"/>
  <c r="EL188" i="2"/>
  <c r="EL50" i="2"/>
  <c r="EL51" i="2"/>
  <c r="EM52" i="2" s="1"/>
  <c r="EN53" i="2" s="1"/>
  <c r="EN154" i="2"/>
  <c r="EL94" i="2"/>
  <c r="EM95" i="2" s="1"/>
  <c r="EN96" i="2" s="1"/>
  <c r="EL93" i="2"/>
  <c r="EM45" i="2"/>
  <c r="EM46" i="2"/>
  <c r="EN47" i="2" s="1"/>
  <c r="EO48" i="2" s="1"/>
  <c r="EP49" i="2" s="1"/>
  <c r="EM128" i="2"/>
  <c r="EM129" i="2"/>
  <c r="EN130" i="2" s="1"/>
  <c r="EO131" i="2" s="1"/>
  <c r="EL37" i="2"/>
  <c r="EL38" i="2"/>
  <c r="EM39" i="2" s="1"/>
  <c r="EN40" i="2" s="1"/>
  <c r="EK3" i="2"/>
  <c r="EK4" i="2"/>
  <c r="EL5" i="2" s="1"/>
  <c r="EM6" i="2" s="1"/>
  <c r="EN7" i="2" s="1"/>
  <c r="EO8" i="2" s="1"/>
  <c r="EM141" i="2"/>
  <c r="EM142" i="2"/>
  <c r="EN143" i="2" s="1"/>
  <c r="EO144" i="2" s="1"/>
  <c r="EM160" i="2"/>
  <c r="EM159" i="2"/>
  <c r="EM17" i="2"/>
  <c r="EM18" i="2"/>
  <c r="EN177" i="2"/>
  <c r="EO178" i="2" s="1"/>
  <c r="EP179" i="2" s="1"/>
  <c r="EQ180" i="2" s="1"/>
  <c r="EN176" i="2"/>
  <c r="EN13" i="2"/>
  <c r="EO14" i="2" s="1"/>
  <c r="EN12" i="2"/>
  <c r="EN97" i="2"/>
  <c r="EN55" i="2"/>
  <c r="EO56" i="2" s="1"/>
  <c r="EP57" i="2" s="1"/>
  <c r="EN54" i="2"/>
  <c r="EN164" i="2"/>
  <c r="EO165" i="2" s="1"/>
  <c r="EP166" i="2" s="1"/>
  <c r="EN163" i="2"/>
  <c r="EN63" i="2"/>
  <c r="EN156" i="2"/>
  <c r="EN155" i="2"/>
  <c r="EN181" i="2"/>
  <c r="EN115" i="2"/>
  <c r="EO116" i="2" s="1"/>
  <c r="EN114" i="2"/>
  <c r="EO9" i="2"/>
  <c r="EN149" i="2"/>
  <c r="EO150" i="2" s="1"/>
  <c r="EN148" i="2"/>
  <c r="EN202" i="2"/>
  <c r="EO203" i="2" s="1"/>
  <c r="EN201" i="2"/>
  <c r="EN121" i="2"/>
  <c r="EO122" i="2" s="1"/>
  <c r="EN84" i="2"/>
  <c r="EO85" i="2" s="1"/>
  <c r="EN83" i="2"/>
  <c r="EP113" i="2"/>
  <c r="EM90" i="2" l="1"/>
  <c r="EN91" i="2" s="1"/>
  <c r="EO92" i="2" s="1"/>
  <c r="EM89" i="2"/>
  <c r="EM161" i="2"/>
  <c r="EN162" i="2" s="1"/>
  <c r="EN195" i="2"/>
  <c r="EN194" i="2"/>
  <c r="EM19" i="2"/>
  <c r="EN20" i="2" s="1"/>
  <c r="EM80" i="2"/>
  <c r="EN81" i="2" s="1"/>
  <c r="EO82" i="2" s="1"/>
  <c r="EO10" i="2"/>
  <c r="EP11" i="2" s="1"/>
  <c r="EO145" i="2"/>
  <c r="EP146" i="2" s="1"/>
  <c r="EQ147" i="2" s="1"/>
  <c r="EO32" i="2"/>
  <c r="EP33" i="2" s="1"/>
  <c r="EO31" i="2"/>
  <c r="EM102" i="2"/>
  <c r="EM101" i="2"/>
  <c r="EN157" i="2"/>
  <c r="EO158" i="2" s="1"/>
  <c r="EN98" i="2"/>
  <c r="EO99" i="2" s="1"/>
  <c r="EM104" i="2"/>
  <c r="EN105" i="2" s="1"/>
  <c r="EO106" i="2" s="1"/>
  <c r="EM103" i="2"/>
  <c r="EN133" i="2"/>
  <c r="EO134" i="2" s="1"/>
  <c r="EP135" i="2" s="1"/>
  <c r="EQ136" i="2" s="1"/>
  <c r="EN132" i="2"/>
  <c r="EM183" i="2"/>
  <c r="EN184" i="2" s="1"/>
  <c r="EM182" i="2"/>
  <c r="EM71" i="2"/>
  <c r="EM70" i="2"/>
  <c r="EM118" i="2"/>
  <c r="EN119" i="2" s="1"/>
  <c r="EO120" i="2" s="1"/>
  <c r="EM117" i="2"/>
  <c r="EM42" i="2"/>
  <c r="EN43" i="2" s="1"/>
  <c r="EO44" i="2" s="1"/>
  <c r="EM41" i="2"/>
  <c r="EM26" i="2"/>
  <c r="EN27" i="2" s="1"/>
  <c r="EO28" i="2" s="1"/>
  <c r="EP29" i="2" s="1"/>
  <c r="EQ30" i="2" s="1"/>
  <c r="EM25" i="2"/>
  <c r="EM167" i="2"/>
  <c r="EM168" i="2"/>
  <c r="EN169" i="2" s="1"/>
  <c r="EO170" i="2" s="1"/>
  <c r="EP171" i="2" s="1"/>
  <c r="EN138" i="2"/>
  <c r="EN137" i="2"/>
  <c r="EN186" i="2"/>
  <c r="EO187" i="2" s="1"/>
  <c r="EN185" i="2"/>
  <c r="EM72" i="2"/>
  <c r="EM73" i="2"/>
  <c r="EN74" i="2" s="1"/>
  <c r="EO75" i="2" s="1"/>
  <c r="EP76" i="2" s="1"/>
  <c r="EQ77" i="2" s="1"/>
  <c r="EN87" i="2"/>
  <c r="EO88" i="2" s="1"/>
  <c r="EN86" i="2"/>
  <c r="EN16" i="2"/>
  <c r="EN15" i="2"/>
  <c r="EM124" i="2"/>
  <c r="EN125" i="2" s="1"/>
  <c r="EO126" i="2" s="1"/>
  <c r="EP127" i="2" s="1"/>
  <c r="EM123" i="2"/>
  <c r="EO100" i="2"/>
  <c r="EM65" i="2"/>
  <c r="EM64" i="2"/>
  <c r="EM172" i="2"/>
  <c r="EM173" i="2"/>
  <c r="EN174" i="2" s="1"/>
  <c r="EO175" i="2" s="1"/>
  <c r="EN79" i="2"/>
  <c r="EN78" i="2"/>
  <c r="EM35" i="2"/>
  <c r="EN36" i="2" s="1"/>
  <c r="EM34" i="2"/>
  <c r="EM108" i="2"/>
  <c r="EN109" i="2" s="1"/>
  <c r="EO110" i="2" s="1"/>
  <c r="EP111" i="2" s="1"/>
  <c r="EQ112" i="2" s="1"/>
  <c r="EM107" i="2"/>
  <c r="EN140" i="2"/>
  <c r="EN139" i="2"/>
  <c r="EN152" i="2"/>
  <c r="EO153" i="2" s="1"/>
  <c r="EN151" i="2"/>
  <c r="EM67" i="2"/>
  <c r="EN68" i="2" s="1"/>
  <c r="EO69" i="2" s="1"/>
  <c r="EM66" i="2"/>
  <c r="EM50" i="2"/>
  <c r="EM51" i="2"/>
  <c r="EN52" i="2" s="1"/>
  <c r="EO53" i="2" s="1"/>
  <c r="EM189" i="2"/>
  <c r="EN190" i="2" s="1"/>
  <c r="EO191" i="2" s="1"/>
  <c r="EP192" i="2" s="1"/>
  <c r="EQ193" i="2" s="1"/>
  <c r="EM188" i="2"/>
  <c r="EM21" i="2"/>
  <c r="EM22" i="2"/>
  <c r="EN23" i="2" s="1"/>
  <c r="EO24" i="2" s="1"/>
  <c r="EM59" i="2"/>
  <c r="EN60" i="2" s="1"/>
  <c r="EO61" i="2" s="1"/>
  <c r="EP62" i="2" s="1"/>
  <c r="EM58" i="2"/>
  <c r="EM94" i="2"/>
  <c r="EN95" i="2" s="1"/>
  <c r="EO96" i="2" s="1"/>
  <c r="EM93" i="2"/>
  <c r="EN197" i="2"/>
  <c r="EO198" i="2" s="1"/>
  <c r="EP199" i="2" s="1"/>
  <c r="EQ200" i="2" s="1"/>
  <c r="EN196" i="2"/>
  <c r="EO154" i="2"/>
  <c r="EM37" i="2"/>
  <c r="EM38" i="2"/>
  <c r="EN39" i="2" s="1"/>
  <c r="EO40" i="2" s="1"/>
  <c r="EN128" i="2"/>
  <c r="EN129" i="2"/>
  <c r="EO130" i="2" s="1"/>
  <c r="EP131" i="2" s="1"/>
  <c r="EN45" i="2"/>
  <c r="EN46" i="2"/>
  <c r="EO47" i="2" s="1"/>
  <c r="EP48" i="2" s="1"/>
  <c r="EQ49" i="2" s="1"/>
  <c r="EN17" i="2"/>
  <c r="EN18" i="2"/>
  <c r="EN160" i="2"/>
  <c r="EN159" i="2"/>
  <c r="EN141" i="2"/>
  <c r="EN142" i="2"/>
  <c r="EO143" i="2" s="1"/>
  <c r="EP144" i="2" s="1"/>
  <c r="EL3" i="2"/>
  <c r="EL4" i="2"/>
  <c r="EM5" i="2" s="1"/>
  <c r="EN6" i="2" s="1"/>
  <c r="EO7" i="2" s="1"/>
  <c r="EP8" i="2" s="1"/>
  <c r="EO115" i="2"/>
  <c r="EP116" i="2" s="1"/>
  <c r="EO114" i="2"/>
  <c r="EO55" i="2"/>
  <c r="EP56" i="2" s="1"/>
  <c r="EQ57" i="2" s="1"/>
  <c r="EO54" i="2"/>
  <c r="EO177" i="2"/>
  <c r="EP178" i="2" s="1"/>
  <c r="EQ179" i="2" s="1"/>
  <c r="ER180" i="2" s="1"/>
  <c r="EO176" i="2"/>
  <c r="EO164" i="2"/>
  <c r="EP165" i="2" s="1"/>
  <c r="EQ166" i="2" s="1"/>
  <c r="EO163" i="2"/>
  <c r="EO84" i="2"/>
  <c r="EP85" i="2" s="1"/>
  <c r="EO83" i="2"/>
  <c r="EO181" i="2"/>
  <c r="EO149" i="2"/>
  <c r="EP150" i="2" s="1"/>
  <c r="EO148" i="2"/>
  <c r="EO97" i="2"/>
  <c r="EO202" i="2"/>
  <c r="EP203" i="2" s="1"/>
  <c r="EO201" i="2"/>
  <c r="EO156" i="2"/>
  <c r="EO155" i="2"/>
  <c r="EO121" i="2"/>
  <c r="EP122" i="2" s="1"/>
  <c r="EQ113" i="2"/>
  <c r="EP9" i="2"/>
  <c r="EO63" i="2"/>
  <c r="EO13" i="2"/>
  <c r="EP14" i="2" s="1"/>
  <c r="EO12" i="2"/>
  <c r="EN90" i="2" l="1"/>
  <c r="EO91" i="2" s="1"/>
  <c r="EP92" i="2" s="1"/>
  <c r="EN89" i="2"/>
  <c r="EN161" i="2"/>
  <c r="EO162" i="2" s="1"/>
  <c r="EO194" i="2"/>
  <c r="EO195" i="2"/>
  <c r="EN19" i="2"/>
  <c r="EO20" i="2" s="1"/>
  <c r="EN80" i="2"/>
  <c r="EO81" i="2" s="1"/>
  <c r="EP82" i="2" s="1"/>
  <c r="EP10" i="2"/>
  <c r="EQ11" i="2" s="1"/>
  <c r="EP145" i="2"/>
  <c r="EQ146" i="2" s="1"/>
  <c r="ER147" i="2" s="1"/>
  <c r="EN102" i="2"/>
  <c r="EN101" i="2"/>
  <c r="EP32" i="2"/>
  <c r="EQ33" i="2" s="1"/>
  <c r="EP31" i="2"/>
  <c r="EO157" i="2"/>
  <c r="EP158" i="2" s="1"/>
  <c r="EO98" i="2"/>
  <c r="EP99" i="2" s="1"/>
  <c r="EN104" i="2"/>
  <c r="EO105" i="2" s="1"/>
  <c r="EP106" i="2" s="1"/>
  <c r="EN103" i="2"/>
  <c r="EO133" i="2"/>
  <c r="EP134" i="2" s="1"/>
  <c r="EQ135" i="2" s="1"/>
  <c r="ER136" i="2" s="1"/>
  <c r="EO132" i="2"/>
  <c r="EN183" i="2"/>
  <c r="EO184" i="2" s="1"/>
  <c r="EN182" i="2"/>
  <c r="EN71" i="2"/>
  <c r="EN70" i="2"/>
  <c r="EN26" i="2"/>
  <c r="EO27" i="2" s="1"/>
  <c r="EP28" i="2" s="1"/>
  <c r="EQ29" i="2" s="1"/>
  <c r="ER30" i="2" s="1"/>
  <c r="EN25" i="2"/>
  <c r="EN42" i="2"/>
  <c r="EO43" i="2" s="1"/>
  <c r="EP44" i="2" s="1"/>
  <c r="EN41" i="2"/>
  <c r="EN118" i="2"/>
  <c r="EO119" i="2" s="1"/>
  <c r="EP120" i="2" s="1"/>
  <c r="EN117" i="2"/>
  <c r="EO186" i="2"/>
  <c r="EP187" i="2" s="1"/>
  <c r="EO185" i="2"/>
  <c r="EO138" i="2"/>
  <c r="EO137" i="2"/>
  <c r="EN167" i="2"/>
  <c r="EN168" i="2"/>
  <c r="EO169" i="2" s="1"/>
  <c r="EP170" i="2" s="1"/>
  <c r="EQ171" i="2" s="1"/>
  <c r="EO16" i="2"/>
  <c r="EO15" i="2"/>
  <c r="EO87" i="2"/>
  <c r="EP88" i="2" s="1"/>
  <c r="EO86" i="2"/>
  <c r="EN72" i="2"/>
  <c r="EN73" i="2"/>
  <c r="EO74" i="2" s="1"/>
  <c r="EP75" i="2" s="1"/>
  <c r="EQ76" i="2" s="1"/>
  <c r="ER77" i="2" s="1"/>
  <c r="EN124" i="2"/>
  <c r="EO125" i="2" s="1"/>
  <c r="EP126" i="2" s="1"/>
  <c r="EQ127" i="2" s="1"/>
  <c r="EN123" i="2"/>
  <c r="EP100" i="2"/>
  <c r="EN172" i="2"/>
  <c r="EN173" i="2"/>
  <c r="EO174" i="2" s="1"/>
  <c r="EP175" i="2" s="1"/>
  <c r="EN65" i="2"/>
  <c r="EN64" i="2"/>
  <c r="EN35" i="2"/>
  <c r="EO36" i="2" s="1"/>
  <c r="EN34" i="2"/>
  <c r="EO79" i="2"/>
  <c r="EO78" i="2"/>
  <c r="EN67" i="2"/>
  <c r="EO68" i="2" s="1"/>
  <c r="EP69" i="2" s="1"/>
  <c r="EN66" i="2"/>
  <c r="EO152" i="2"/>
  <c r="EP153" i="2" s="1"/>
  <c r="EO151" i="2"/>
  <c r="EO140" i="2"/>
  <c r="EO139" i="2"/>
  <c r="EN108" i="2"/>
  <c r="EO109" i="2" s="1"/>
  <c r="EP110" i="2" s="1"/>
  <c r="EQ111" i="2" s="1"/>
  <c r="ER112" i="2" s="1"/>
  <c r="EN107" i="2"/>
  <c r="EN94" i="2"/>
  <c r="EO95" i="2" s="1"/>
  <c r="EP96" i="2" s="1"/>
  <c r="EN93" i="2"/>
  <c r="EN59" i="2"/>
  <c r="EO60" i="2" s="1"/>
  <c r="EP61" i="2" s="1"/>
  <c r="EQ62" i="2" s="1"/>
  <c r="EN58" i="2"/>
  <c r="EN21" i="2"/>
  <c r="EN22" i="2"/>
  <c r="EO23" i="2" s="1"/>
  <c r="EP24" i="2" s="1"/>
  <c r="EP154" i="2"/>
  <c r="EN189" i="2"/>
  <c r="EO190" i="2" s="1"/>
  <c r="EP191" i="2" s="1"/>
  <c r="EQ192" i="2" s="1"/>
  <c r="ER193" i="2" s="1"/>
  <c r="EN188" i="2"/>
  <c r="EO197" i="2"/>
  <c r="EP198" i="2" s="1"/>
  <c r="EQ199" i="2" s="1"/>
  <c r="ER200" i="2" s="1"/>
  <c r="EO196" i="2"/>
  <c r="EN50" i="2"/>
  <c r="EN51" i="2"/>
  <c r="EO52" i="2" s="1"/>
  <c r="EP53" i="2" s="1"/>
  <c r="EO45" i="2"/>
  <c r="EO46" i="2"/>
  <c r="EP47" i="2" s="1"/>
  <c r="EQ48" i="2" s="1"/>
  <c r="ER49" i="2" s="1"/>
  <c r="EO128" i="2"/>
  <c r="EO129" i="2"/>
  <c r="EP130" i="2" s="1"/>
  <c r="EQ131" i="2" s="1"/>
  <c r="EN37" i="2"/>
  <c r="EN38" i="2"/>
  <c r="EO39" i="2" s="1"/>
  <c r="EP40" i="2" s="1"/>
  <c r="EM3" i="2"/>
  <c r="EM4" i="2"/>
  <c r="EN5" i="2" s="1"/>
  <c r="EO6" i="2" s="1"/>
  <c r="EP7" i="2" s="1"/>
  <c r="EQ8" i="2" s="1"/>
  <c r="EO141" i="2"/>
  <c r="EO142" i="2"/>
  <c r="EP143" i="2" s="1"/>
  <c r="EQ144" i="2" s="1"/>
  <c r="EO160" i="2"/>
  <c r="EO159" i="2"/>
  <c r="EO17" i="2"/>
  <c r="EO18" i="2"/>
  <c r="EP84" i="2"/>
  <c r="EQ85" i="2" s="1"/>
  <c r="EP83" i="2"/>
  <c r="EP164" i="2"/>
  <c r="EQ165" i="2" s="1"/>
  <c r="ER166" i="2" s="1"/>
  <c r="EP163" i="2"/>
  <c r="EP177" i="2"/>
  <c r="EQ178" i="2" s="1"/>
  <c r="ER179" i="2" s="1"/>
  <c r="ES180" i="2" s="1"/>
  <c r="EP176" i="2"/>
  <c r="EP181" i="2"/>
  <c r="ER113" i="2"/>
  <c r="EP55" i="2"/>
  <c r="EQ56" i="2" s="1"/>
  <c r="ER57" i="2" s="1"/>
  <c r="EP54" i="2"/>
  <c r="EP97" i="2"/>
  <c r="EP121" i="2"/>
  <c r="EQ122" i="2" s="1"/>
  <c r="EP115" i="2"/>
  <c r="EQ116" i="2" s="1"/>
  <c r="EP114" i="2"/>
  <c r="EP63" i="2"/>
  <c r="EP149" i="2"/>
  <c r="EQ150" i="2" s="1"/>
  <c r="EP148" i="2"/>
  <c r="EQ9" i="2"/>
  <c r="EP156" i="2"/>
  <c r="EP155" i="2"/>
  <c r="EP202" i="2"/>
  <c r="EQ203" i="2" s="1"/>
  <c r="EP201" i="2"/>
  <c r="EP13" i="2"/>
  <c r="EQ14" i="2" s="1"/>
  <c r="EP12" i="2"/>
  <c r="EO90" i="2" l="1"/>
  <c r="EP91" i="2" s="1"/>
  <c r="EQ92" i="2" s="1"/>
  <c r="EO89" i="2"/>
  <c r="EO161" i="2"/>
  <c r="EP162" i="2" s="1"/>
  <c r="EQ163" i="2" s="1"/>
  <c r="EP194" i="2"/>
  <c r="EP195" i="2"/>
  <c r="EO19" i="2"/>
  <c r="EP20" i="2" s="1"/>
  <c r="EO80" i="2"/>
  <c r="EP81" i="2" s="1"/>
  <c r="EQ82" i="2" s="1"/>
  <c r="EQ10" i="2"/>
  <c r="ER11" i="2" s="1"/>
  <c r="EQ145" i="2"/>
  <c r="ER146" i="2" s="1"/>
  <c r="ES147" i="2" s="1"/>
  <c r="EQ32" i="2"/>
  <c r="ER33" i="2" s="1"/>
  <c r="EQ31" i="2"/>
  <c r="EO102" i="2"/>
  <c r="EO101" i="2"/>
  <c r="EP157" i="2"/>
  <c r="EQ158" i="2" s="1"/>
  <c r="EP98" i="2"/>
  <c r="EQ99" i="2" s="1"/>
  <c r="EO104" i="2"/>
  <c r="EP105" i="2" s="1"/>
  <c r="EQ106" i="2" s="1"/>
  <c r="EO103" i="2"/>
  <c r="EP133" i="2"/>
  <c r="EQ134" i="2" s="1"/>
  <c r="ER135" i="2" s="1"/>
  <c r="ES136" i="2" s="1"/>
  <c r="EP132" i="2"/>
  <c r="EO183" i="2"/>
  <c r="EP184" i="2" s="1"/>
  <c r="EO182" i="2"/>
  <c r="EO71" i="2"/>
  <c r="EO70" i="2"/>
  <c r="EO118" i="2"/>
  <c r="EP119" i="2" s="1"/>
  <c r="EQ120" i="2" s="1"/>
  <c r="EO117" i="2"/>
  <c r="EO42" i="2"/>
  <c r="EP43" i="2" s="1"/>
  <c r="EQ44" i="2" s="1"/>
  <c r="EO41" i="2"/>
  <c r="EO26" i="2"/>
  <c r="EP27" i="2" s="1"/>
  <c r="EQ28" i="2" s="1"/>
  <c r="ER29" i="2" s="1"/>
  <c r="ES30" i="2" s="1"/>
  <c r="EO25" i="2"/>
  <c r="EO167" i="2"/>
  <c r="EO168" i="2"/>
  <c r="EP169" i="2" s="1"/>
  <c r="EQ170" i="2" s="1"/>
  <c r="ER171" i="2" s="1"/>
  <c r="EP138" i="2"/>
  <c r="EP137" i="2"/>
  <c r="EP186" i="2"/>
  <c r="EQ187" i="2" s="1"/>
  <c r="EP185" i="2"/>
  <c r="EO72" i="2"/>
  <c r="EO73" i="2"/>
  <c r="EP74" i="2" s="1"/>
  <c r="EQ75" i="2" s="1"/>
  <c r="ER76" i="2" s="1"/>
  <c r="ES77" i="2" s="1"/>
  <c r="EP87" i="2"/>
  <c r="EQ88" i="2" s="1"/>
  <c r="EP86" i="2"/>
  <c r="EP16" i="2"/>
  <c r="EP15" i="2"/>
  <c r="EO124" i="2"/>
  <c r="EP125" i="2" s="1"/>
  <c r="EQ126" i="2" s="1"/>
  <c r="ER127" i="2" s="1"/>
  <c r="EO123" i="2"/>
  <c r="EQ100" i="2"/>
  <c r="EO65" i="2"/>
  <c r="EO64" i="2"/>
  <c r="EO173" i="2"/>
  <c r="EP174" i="2" s="1"/>
  <c r="EQ175" i="2" s="1"/>
  <c r="EO172" i="2"/>
  <c r="EP79" i="2"/>
  <c r="EP78" i="2"/>
  <c r="EO35" i="2"/>
  <c r="EP36" i="2" s="1"/>
  <c r="EO34" i="2"/>
  <c r="EO108" i="2"/>
  <c r="EP109" i="2" s="1"/>
  <c r="EQ110" i="2" s="1"/>
  <c r="ER111" i="2" s="1"/>
  <c r="ES112" i="2" s="1"/>
  <c r="EO107" i="2"/>
  <c r="EP140" i="2"/>
  <c r="EP139" i="2"/>
  <c r="EP152" i="2"/>
  <c r="EQ153" i="2" s="1"/>
  <c r="EP151" i="2"/>
  <c r="EO67" i="2"/>
  <c r="EP68" i="2" s="1"/>
  <c r="EQ69" i="2" s="1"/>
  <c r="EO66" i="2"/>
  <c r="EO189" i="2"/>
  <c r="EP190" i="2" s="1"/>
  <c r="EQ191" i="2" s="1"/>
  <c r="ER192" i="2" s="1"/>
  <c r="ES193" i="2" s="1"/>
  <c r="EO188" i="2"/>
  <c r="EQ154" i="2"/>
  <c r="EO21" i="2"/>
  <c r="EO22" i="2"/>
  <c r="EP23" i="2" s="1"/>
  <c r="EQ24" i="2" s="1"/>
  <c r="EO59" i="2"/>
  <c r="EP60" i="2" s="1"/>
  <c r="EQ61" i="2" s="1"/>
  <c r="ER62" i="2" s="1"/>
  <c r="EO58" i="2"/>
  <c r="EO50" i="2"/>
  <c r="EO51" i="2"/>
  <c r="EP52" i="2" s="1"/>
  <c r="EQ53" i="2" s="1"/>
  <c r="EO94" i="2"/>
  <c r="EP95" i="2" s="1"/>
  <c r="EQ96" i="2" s="1"/>
  <c r="EO93" i="2"/>
  <c r="EP197" i="2"/>
  <c r="EQ198" i="2" s="1"/>
  <c r="ER199" i="2" s="1"/>
  <c r="ES200" i="2" s="1"/>
  <c r="EP196" i="2"/>
  <c r="EO37" i="2"/>
  <c r="EO38" i="2"/>
  <c r="EP39" i="2" s="1"/>
  <c r="EQ40" i="2" s="1"/>
  <c r="EP128" i="2"/>
  <c r="EP129" i="2"/>
  <c r="EQ130" i="2" s="1"/>
  <c r="ER131" i="2" s="1"/>
  <c r="EP45" i="2"/>
  <c r="EP46" i="2"/>
  <c r="EQ47" i="2" s="1"/>
  <c r="ER48" i="2" s="1"/>
  <c r="ES49" i="2" s="1"/>
  <c r="EP17" i="2"/>
  <c r="EP18" i="2"/>
  <c r="EP160" i="2"/>
  <c r="EP159" i="2"/>
  <c r="EP141" i="2"/>
  <c r="EP142" i="2"/>
  <c r="EQ143" i="2" s="1"/>
  <c r="ER144" i="2" s="1"/>
  <c r="EN3" i="2"/>
  <c r="EN4" i="2"/>
  <c r="EO5" i="2" s="1"/>
  <c r="EP6" i="2" s="1"/>
  <c r="EQ7" i="2" s="1"/>
  <c r="ER8" i="2" s="1"/>
  <c r="EQ177" i="2"/>
  <c r="ER178" i="2" s="1"/>
  <c r="ES179" i="2" s="1"/>
  <c r="ET180" i="2" s="1"/>
  <c r="EQ176" i="2"/>
  <c r="EQ156" i="2"/>
  <c r="EQ155" i="2"/>
  <c r="EQ13" i="2"/>
  <c r="ER14" i="2" s="1"/>
  <c r="EQ12" i="2"/>
  <c r="EQ115" i="2"/>
  <c r="ER116" i="2" s="1"/>
  <c r="EQ114" i="2"/>
  <c r="EQ63" i="2"/>
  <c r="EQ202" i="2"/>
  <c r="ER203" i="2" s="1"/>
  <c r="EQ201" i="2"/>
  <c r="EQ97" i="2"/>
  <c r="EQ181" i="2"/>
  <c r="EQ164" i="2"/>
  <c r="ER165" i="2" s="1"/>
  <c r="ES166" i="2" s="1"/>
  <c r="EQ55" i="2"/>
  <c r="ER56" i="2" s="1"/>
  <c r="ES57" i="2" s="1"/>
  <c r="EQ54" i="2"/>
  <c r="ER9" i="2"/>
  <c r="EQ149" i="2"/>
  <c r="ER150" i="2" s="1"/>
  <c r="EQ148" i="2"/>
  <c r="ES113" i="2"/>
  <c r="EQ121" i="2"/>
  <c r="ER122" i="2" s="1"/>
  <c r="EQ84" i="2"/>
  <c r="ER85" i="2" s="1"/>
  <c r="EQ83" i="2"/>
  <c r="EP90" i="2" l="1"/>
  <c r="EQ91" i="2" s="1"/>
  <c r="ER92" i="2" s="1"/>
  <c r="EP89" i="2"/>
  <c r="EP161" i="2"/>
  <c r="EQ162" i="2" s="1"/>
  <c r="EQ195" i="2"/>
  <c r="EQ194" i="2"/>
  <c r="EP19" i="2"/>
  <c r="EQ20" i="2" s="1"/>
  <c r="EP80" i="2"/>
  <c r="EQ81" i="2" s="1"/>
  <c r="ER82" i="2" s="1"/>
  <c r="ER10" i="2"/>
  <c r="ES11" i="2" s="1"/>
  <c r="ER145" i="2"/>
  <c r="ES146" i="2" s="1"/>
  <c r="ET147" i="2" s="1"/>
  <c r="EP102" i="2"/>
  <c r="EP101" i="2"/>
  <c r="ER32" i="2"/>
  <c r="ES33" i="2" s="1"/>
  <c r="ER31" i="2"/>
  <c r="EQ157" i="2"/>
  <c r="ER158" i="2" s="1"/>
  <c r="EQ98" i="2"/>
  <c r="ER99" i="2" s="1"/>
  <c r="EP104" i="2"/>
  <c r="EQ105" i="2" s="1"/>
  <c r="ER106" i="2" s="1"/>
  <c r="EP103" i="2"/>
  <c r="EQ133" i="2"/>
  <c r="ER134" i="2" s="1"/>
  <c r="ES135" i="2" s="1"/>
  <c r="ET136" i="2" s="1"/>
  <c r="EQ132" i="2"/>
  <c r="EP183" i="2"/>
  <c r="EQ184" i="2" s="1"/>
  <c r="EP182" i="2"/>
  <c r="EP71" i="2"/>
  <c r="EP70" i="2"/>
  <c r="EP26" i="2"/>
  <c r="EQ27" i="2" s="1"/>
  <c r="ER28" i="2" s="1"/>
  <c r="ES29" i="2" s="1"/>
  <c r="ET30" i="2" s="1"/>
  <c r="EP25" i="2"/>
  <c r="EP42" i="2"/>
  <c r="EQ43" i="2" s="1"/>
  <c r="ER44" i="2" s="1"/>
  <c r="EP41" i="2"/>
  <c r="EP118" i="2"/>
  <c r="EQ119" i="2" s="1"/>
  <c r="ER120" i="2" s="1"/>
  <c r="EP117" i="2"/>
  <c r="EQ186" i="2"/>
  <c r="ER187" i="2" s="1"/>
  <c r="EQ185" i="2"/>
  <c r="EQ138" i="2"/>
  <c r="EQ137" i="2"/>
  <c r="EP167" i="2"/>
  <c r="EP168" i="2"/>
  <c r="EQ169" i="2" s="1"/>
  <c r="ER170" i="2" s="1"/>
  <c r="ES171" i="2" s="1"/>
  <c r="EQ16" i="2"/>
  <c r="EQ15" i="2"/>
  <c r="EQ87" i="2"/>
  <c r="ER88" i="2" s="1"/>
  <c r="EQ86" i="2"/>
  <c r="EP72" i="2"/>
  <c r="EP73" i="2"/>
  <c r="EQ74" i="2" s="1"/>
  <c r="ER75" i="2" s="1"/>
  <c r="ES76" i="2" s="1"/>
  <c r="ET77" i="2" s="1"/>
  <c r="EP124" i="2"/>
  <c r="EQ125" i="2" s="1"/>
  <c r="ER126" i="2" s="1"/>
  <c r="ES127" i="2" s="1"/>
  <c r="EP123" i="2"/>
  <c r="ER100" i="2"/>
  <c r="EP173" i="2"/>
  <c r="EQ174" i="2" s="1"/>
  <c r="ER175" i="2" s="1"/>
  <c r="EP172" i="2"/>
  <c r="EP65" i="2"/>
  <c r="EP64" i="2"/>
  <c r="EP35" i="2"/>
  <c r="EQ36" i="2" s="1"/>
  <c r="EP34" i="2"/>
  <c r="EQ79" i="2"/>
  <c r="EQ78" i="2"/>
  <c r="EP67" i="2"/>
  <c r="EQ68" i="2" s="1"/>
  <c r="ER69" i="2" s="1"/>
  <c r="EP66" i="2"/>
  <c r="EQ152" i="2"/>
  <c r="ER153" i="2" s="1"/>
  <c r="EQ151" i="2"/>
  <c r="EQ140" i="2"/>
  <c r="EQ139" i="2"/>
  <c r="EP108" i="2"/>
  <c r="EQ109" i="2" s="1"/>
  <c r="ER110" i="2" s="1"/>
  <c r="ES111" i="2" s="1"/>
  <c r="ET112" i="2" s="1"/>
  <c r="EP107" i="2"/>
  <c r="EP50" i="2"/>
  <c r="EP51" i="2"/>
  <c r="EQ52" i="2" s="1"/>
  <c r="ER53" i="2" s="1"/>
  <c r="EP59" i="2"/>
  <c r="EQ60" i="2" s="1"/>
  <c r="ER61" i="2" s="1"/>
  <c r="ES62" i="2" s="1"/>
  <c r="EP58" i="2"/>
  <c r="EP21" i="2"/>
  <c r="EP22" i="2"/>
  <c r="EQ23" i="2" s="1"/>
  <c r="ER24" i="2" s="1"/>
  <c r="EQ197" i="2"/>
  <c r="ER198" i="2" s="1"/>
  <c r="ES199" i="2" s="1"/>
  <c r="ET200" i="2" s="1"/>
  <c r="EQ196" i="2"/>
  <c r="ER154" i="2"/>
  <c r="EP189" i="2"/>
  <c r="EQ190" i="2" s="1"/>
  <c r="ER191" i="2" s="1"/>
  <c r="ES192" i="2" s="1"/>
  <c r="ET193" i="2" s="1"/>
  <c r="EP188" i="2"/>
  <c r="EP94" i="2"/>
  <c r="EQ95" i="2" s="1"/>
  <c r="ER96" i="2" s="1"/>
  <c r="EP93" i="2"/>
  <c r="EQ45" i="2"/>
  <c r="EQ46" i="2"/>
  <c r="ER47" i="2" s="1"/>
  <c r="ES48" i="2" s="1"/>
  <c r="ET49" i="2" s="1"/>
  <c r="EQ128" i="2"/>
  <c r="EQ129" i="2"/>
  <c r="ER130" i="2" s="1"/>
  <c r="ES131" i="2" s="1"/>
  <c r="EP37" i="2"/>
  <c r="EP38" i="2"/>
  <c r="EQ39" i="2" s="1"/>
  <c r="ER40" i="2" s="1"/>
  <c r="EO3" i="2"/>
  <c r="EO4" i="2"/>
  <c r="EP5" i="2" s="1"/>
  <c r="EQ6" i="2" s="1"/>
  <c r="ER7" i="2" s="1"/>
  <c r="ES8" i="2" s="1"/>
  <c r="EQ141" i="2"/>
  <c r="EQ142" i="2"/>
  <c r="ER143" i="2" s="1"/>
  <c r="ES144" i="2" s="1"/>
  <c r="EQ160" i="2"/>
  <c r="EQ159" i="2"/>
  <c r="EQ17" i="2"/>
  <c r="EQ18" i="2"/>
  <c r="ER97" i="2"/>
  <c r="ER13" i="2"/>
  <c r="ES14" i="2" s="1"/>
  <c r="ER12" i="2"/>
  <c r="ER55" i="2"/>
  <c r="ES56" i="2" s="1"/>
  <c r="ET57" i="2" s="1"/>
  <c r="ER54" i="2"/>
  <c r="ER121" i="2"/>
  <c r="ES122" i="2" s="1"/>
  <c r="ER202" i="2"/>
  <c r="ES203" i="2" s="1"/>
  <c r="ER201" i="2"/>
  <c r="ET113" i="2"/>
  <c r="ER63" i="2"/>
  <c r="ER156" i="2"/>
  <c r="ER155" i="2"/>
  <c r="ES9" i="2"/>
  <c r="ER164" i="2"/>
  <c r="ES165" i="2" s="1"/>
  <c r="ET166" i="2" s="1"/>
  <c r="ER163" i="2"/>
  <c r="ER177" i="2"/>
  <c r="ES178" i="2" s="1"/>
  <c r="ET179" i="2" s="1"/>
  <c r="EU180" i="2" s="1"/>
  <c r="ER176" i="2"/>
  <c r="ER149" i="2"/>
  <c r="ES150" i="2" s="1"/>
  <c r="ER148" i="2"/>
  <c r="ER84" i="2"/>
  <c r="ES85" i="2" s="1"/>
  <c r="ER83" i="2"/>
  <c r="ER181" i="2"/>
  <c r="ER115" i="2"/>
  <c r="ES116" i="2" s="1"/>
  <c r="ER114" i="2"/>
  <c r="EQ90" i="2" l="1"/>
  <c r="ER91" i="2" s="1"/>
  <c r="ES92" i="2" s="1"/>
  <c r="EQ89" i="2"/>
  <c r="EQ161" i="2"/>
  <c r="ER162" i="2" s="1"/>
  <c r="ES163" i="2" s="1"/>
  <c r="ER195" i="2"/>
  <c r="ER194" i="2"/>
  <c r="EQ19" i="2"/>
  <c r="ER20" i="2" s="1"/>
  <c r="EQ80" i="2"/>
  <c r="ER81" i="2" s="1"/>
  <c r="ES82" i="2" s="1"/>
  <c r="ES10" i="2"/>
  <c r="ET11" i="2" s="1"/>
  <c r="ES145" i="2"/>
  <c r="ET146" i="2" s="1"/>
  <c r="EU147" i="2" s="1"/>
  <c r="ES32" i="2"/>
  <c r="ET33" i="2" s="1"/>
  <c r="ES31" i="2"/>
  <c r="EQ102" i="2"/>
  <c r="EQ101" i="2"/>
  <c r="ER157" i="2"/>
  <c r="ES158" i="2" s="1"/>
  <c r="ER98" i="2"/>
  <c r="ES99" i="2" s="1"/>
  <c r="EQ104" i="2"/>
  <c r="ER105" i="2" s="1"/>
  <c r="ES106" i="2" s="1"/>
  <c r="EQ103" i="2"/>
  <c r="ER133" i="2"/>
  <c r="ES134" i="2" s="1"/>
  <c r="ET135" i="2" s="1"/>
  <c r="EU136" i="2" s="1"/>
  <c r="ER132" i="2"/>
  <c r="EQ183" i="2"/>
  <c r="ER184" i="2" s="1"/>
  <c r="EQ182" i="2"/>
  <c r="EQ71" i="2"/>
  <c r="EQ70" i="2"/>
  <c r="EQ118" i="2"/>
  <c r="ER119" i="2" s="1"/>
  <c r="ES120" i="2" s="1"/>
  <c r="EQ117" i="2"/>
  <c r="EQ42" i="2"/>
  <c r="ER43" i="2" s="1"/>
  <c r="ES44" i="2" s="1"/>
  <c r="EQ41" i="2"/>
  <c r="EQ26" i="2"/>
  <c r="ER27" i="2" s="1"/>
  <c r="ES28" i="2" s="1"/>
  <c r="ET29" i="2" s="1"/>
  <c r="EU30" i="2" s="1"/>
  <c r="EQ25" i="2"/>
  <c r="EQ167" i="2"/>
  <c r="EQ168" i="2"/>
  <c r="ER169" i="2" s="1"/>
  <c r="ES170" i="2" s="1"/>
  <c r="ET171" i="2" s="1"/>
  <c r="ER138" i="2"/>
  <c r="ER137" i="2"/>
  <c r="ER186" i="2"/>
  <c r="ES187" i="2" s="1"/>
  <c r="ER185" i="2"/>
  <c r="EQ72" i="2"/>
  <c r="EQ73" i="2"/>
  <c r="ER74" i="2" s="1"/>
  <c r="ES75" i="2" s="1"/>
  <c r="ET76" i="2" s="1"/>
  <c r="EU77" i="2" s="1"/>
  <c r="ER87" i="2"/>
  <c r="ES88" i="2" s="1"/>
  <c r="ER86" i="2"/>
  <c r="ER16" i="2"/>
  <c r="ER15" i="2"/>
  <c r="EQ124" i="2"/>
  <c r="ER125" i="2" s="1"/>
  <c r="ES126" i="2" s="1"/>
  <c r="ET127" i="2" s="1"/>
  <c r="EQ123" i="2"/>
  <c r="ES100" i="2"/>
  <c r="EQ65" i="2"/>
  <c r="EQ64" i="2"/>
  <c r="EQ173" i="2"/>
  <c r="ER174" i="2" s="1"/>
  <c r="ES175" i="2" s="1"/>
  <c r="EQ172" i="2"/>
  <c r="ER79" i="2"/>
  <c r="ER78" i="2"/>
  <c r="EQ35" i="2"/>
  <c r="ER36" i="2" s="1"/>
  <c r="EQ34" i="2"/>
  <c r="EQ108" i="2"/>
  <c r="ER109" i="2" s="1"/>
  <c r="ES110" i="2" s="1"/>
  <c r="ET111" i="2" s="1"/>
  <c r="EU112" i="2" s="1"/>
  <c r="EQ107" i="2"/>
  <c r="ER140" i="2"/>
  <c r="ER139" i="2"/>
  <c r="ER152" i="2"/>
  <c r="ES153" i="2" s="1"/>
  <c r="ER151" i="2"/>
  <c r="EQ67" i="2"/>
  <c r="ER68" i="2" s="1"/>
  <c r="ES69" i="2" s="1"/>
  <c r="EQ66" i="2"/>
  <c r="ER197" i="2"/>
  <c r="ES198" i="2" s="1"/>
  <c r="ET199" i="2" s="1"/>
  <c r="EU200" i="2" s="1"/>
  <c r="ER196" i="2"/>
  <c r="EQ21" i="2"/>
  <c r="EQ22" i="2"/>
  <c r="ER23" i="2" s="1"/>
  <c r="ES24" i="2" s="1"/>
  <c r="EQ59" i="2"/>
  <c r="ER60" i="2" s="1"/>
  <c r="ES61" i="2" s="1"/>
  <c r="ET62" i="2" s="1"/>
  <c r="EQ58" i="2"/>
  <c r="EQ94" i="2"/>
  <c r="ER95" i="2" s="1"/>
  <c r="ES96" i="2" s="1"/>
  <c r="EQ93" i="2"/>
  <c r="EQ189" i="2"/>
  <c r="ER190" i="2" s="1"/>
  <c r="ES191" i="2" s="1"/>
  <c r="ET192" i="2" s="1"/>
  <c r="EU193" i="2" s="1"/>
  <c r="EQ188" i="2"/>
  <c r="ES154" i="2"/>
  <c r="EQ50" i="2"/>
  <c r="EQ51" i="2"/>
  <c r="ER52" i="2" s="1"/>
  <c r="ES53" i="2" s="1"/>
  <c r="EQ37" i="2"/>
  <c r="EQ38" i="2"/>
  <c r="ER39" i="2" s="1"/>
  <c r="ES40" i="2" s="1"/>
  <c r="ER128" i="2"/>
  <c r="ER129" i="2"/>
  <c r="ES130" i="2" s="1"/>
  <c r="ET131" i="2" s="1"/>
  <c r="ER45" i="2"/>
  <c r="ER46" i="2"/>
  <c r="ES47" i="2" s="1"/>
  <c r="ET48" i="2" s="1"/>
  <c r="EU49" i="2" s="1"/>
  <c r="ER17" i="2"/>
  <c r="ER18" i="2"/>
  <c r="ER160" i="2"/>
  <c r="ER159" i="2"/>
  <c r="ER141" i="2"/>
  <c r="ER142" i="2"/>
  <c r="ES143" i="2" s="1"/>
  <c r="ET144" i="2" s="1"/>
  <c r="EP3" i="2"/>
  <c r="EP4" i="2"/>
  <c r="EQ5" i="2" s="1"/>
  <c r="ER6" i="2" s="1"/>
  <c r="ES7" i="2" s="1"/>
  <c r="ET8" i="2" s="1"/>
  <c r="ES181" i="2"/>
  <c r="ES84" i="2"/>
  <c r="ET85" i="2" s="1"/>
  <c r="ES83" i="2"/>
  <c r="ES55" i="2"/>
  <c r="ET56" i="2" s="1"/>
  <c r="EU57" i="2" s="1"/>
  <c r="ES54" i="2"/>
  <c r="ES164" i="2"/>
  <c r="ET165" i="2" s="1"/>
  <c r="EU166" i="2" s="1"/>
  <c r="ES202" i="2"/>
  <c r="ET203" i="2" s="1"/>
  <c r="ES201" i="2"/>
  <c r="ES13" i="2"/>
  <c r="ET14" i="2" s="1"/>
  <c r="ES12" i="2"/>
  <c r="ES149" i="2"/>
  <c r="ET150" i="2" s="1"/>
  <c r="ES148" i="2"/>
  <c r="ES63" i="2"/>
  <c r="EU113" i="2"/>
  <c r="ES115" i="2"/>
  <c r="ET116" i="2" s="1"/>
  <c r="ES114" i="2"/>
  <c r="ET9" i="2"/>
  <c r="ES121" i="2"/>
  <c r="ET122" i="2" s="1"/>
  <c r="ES97" i="2"/>
  <c r="ES177" i="2"/>
  <c r="ET178" i="2" s="1"/>
  <c r="EU179" i="2" s="1"/>
  <c r="EV180" i="2" s="1"/>
  <c r="ES176" i="2"/>
  <c r="ES156" i="2"/>
  <c r="ES155" i="2"/>
  <c r="ER90" i="2" l="1"/>
  <c r="ES91" i="2" s="1"/>
  <c r="ET92" i="2" s="1"/>
  <c r="ER89" i="2"/>
  <c r="ER161" i="2"/>
  <c r="ES162" i="2" s="1"/>
  <c r="ES194" i="2"/>
  <c r="ES195" i="2"/>
  <c r="ER19" i="2"/>
  <c r="ES20" i="2" s="1"/>
  <c r="ER80" i="2"/>
  <c r="ES81" i="2" s="1"/>
  <c r="ET82" i="2" s="1"/>
  <c r="ET10" i="2"/>
  <c r="EU11" i="2" s="1"/>
  <c r="ET145" i="2"/>
  <c r="EU146" i="2" s="1"/>
  <c r="EV147" i="2" s="1"/>
  <c r="ER101" i="2"/>
  <c r="ER102" i="2"/>
  <c r="ET32" i="2"/>
  <c r="EU33" i="2" s="1"/>
  <c r="ET31" i="2"/>
  <c r="ES157" i="2"/>
  <c r="ET158" i="2" s="1"/>
  <c r="ES98" i="2"/>
  <c r="ET99" i="2" s="1"/>
  <c r="ER104" i="2"/>
  <c r="ES105" i="2" s="1"/>
  <c r="ET106" i="2" s="1"/>
  <c r="ER103" i="2"/>
  <c r="ES133" i="2"/>
  <c r="ET134" i="2" s="1"/>
  <c r="EU135" i="2" s="1"/>
  <c r="EV136" i="2" s="1"/>
  <c r="ES132" i="2"/>
  <c r="ER183" i="2"/>
  <c r="ES184" i="2" s="1"/>
  <c r="ER182" i="2"/>
  <c r="ER71" i="2"/>
  <c r="ER70" i="2"/>
  <c r="ER26" i="2"/>
  <c r="ES27" i="2" s="1"/>
  <c r="ET28" i="2" s="1"/>
  <c r="EU29" i="2" s="1"/>
  <c r="EV30" i="2" s="1"/>
  <c r="ER25" i="2"/>
  <c r="ER42" i="2"/>
  <c r="ES43" i="2" s="1"/>
  <c r="ET44" i="2" s="1"/>
  <c r="ER41" i="2"/>
  <c r="ER118" i="2"/>
  <c r="ES119" i="2" s="1"/>
  <c r="ET120" i="2" s="1"/>
  <c r="ER117" i="2"/>
  <c r="ES186" i="2"/>
  <c r="ET187" i="2" s="1"/>
  <c r="ES185" i="2"/>
  <c r="ES138" i="2"/>
  <c r="ES137" i="2"/>
  <c r="ER167" i="2"/>
  <c r="ER168" i="2"/>
  <c r="ES169" i="2" s="1"/>
  <c r="ET170" i="2" s="1"/>
  <c r="EU171" i="2" s="1"/>
  <c r="ES16" i="2"/>
  <c r="ES15" i="2"/>
  <c r="ES87" i="2"/>
  <c r="ET88" i="2" s="1"/>
  <c r="ES86" i="2"/>
  <c r="ER72" i="2"/>
  <c r="ER73" i="2"/>
  <c r="ES74" i="2" s="1"/>
  <c r="ET75" i="2" s="1"/>
  <c r="EU76" i="2" s="1"/>
  <c r="EV77" i="2" s="1"/>
  <c r="ER124" i="2"/>
  <c r="ES125" i="2" s="1"/>
  <c r="ET126" i="2" s="1"/>
  <c r="EU127" i="2" s="1"/>
  <c r="ER123" i="2"/>
  <c r="ET100" i="2"/>
  <c r="ER172" i="2"/>
  <c r="ER173" i="2"/>
  <c r="ES174" i="2" s="1"/>
  <c r="ET175" i="2" s="1"/>
  <c r="ER65" i="2"/>
  <c r="ER64" i="2"/>
  <c r="ER34" i="2"/>
  <c r="ER35" i="2"/>
  <c r="ES36" i="2" s="1"/>
  <c r="ES79" i="2"/>
  <c r="ES78" i="2"/>
  <c r="ER67" i="2"/>
  <c r="ES68" i="2" s="1"/>
  <c r="ET69" i="2" s="1"/>
  <c r="ER66" i="2"/>
  <c r="ES152" i="2"/>
  <c r="ET153" i="2" s="1"/>
  <c r="ES151" i="2"/>
  <c r="ES140" i="2"/>
  <c r="ES139" i="2"/>
  <c r="ER108" i="2"/>
  <c r="ES109" i="2" s="1"/>
  <c r="ET110" i="2" s="1"/>
  <c r="EU111" i="2" s="1"/>
  <c r="EV112" i="2" s="1"/>
  <c r="ER107" i="2"/>
  <c r="ER94" i="2"/>
  <c r="ES95" i="2" s="1"/>
  <c r="ET96" i="2" s="1"/>
  <c r="ER93" i="2"/>
  <c r="ER59" i="2"/>
  <c r="ES60" i="2" s="1"/>
  <c r="ET61" i="2" s="1"/>
  <c r="EU62" i="2" s="1"/>
  <c r="ER58" i="2"/>
  <c r="ER189" i="2"/>
  <c r="ES190" i="2" s="1"/>
  <c r="ET191" i="2" s="1"/>
  <c r="EU192" i="2" s="1"/>
  <c r="EV193" i="2" s="1"/>
  <c r="ER188" i="2"/>
  <c r="ER50" i="2"/>
  <c r="ER51" i="2"/>
  <c r="ES52" i="2" s="1"/>
  <c r="ET53" i="2" s="1"/>
  <c r="ER21" i="2"/>
  <c r="ER22" i="2"/>
  <c r="ES23" i="2" s="1"/>
  <c r="ET24" i="2" s="1"/>
  <c r="ES197" i="2"/>
  <c r="ET198" i="2" s="1"/>
  <c r="EU199" i="2" s="1"/>
  <c r="EV200" i="2" s="1"/>
  <c r="ES196" i="2"/>
  <c r="ET154" i="2"/>
  <c r="ES45" i="2"/>
  <c r="ES46" i="2"/>
  <c r="ET47" i="2" s="1"/>
  <c r="EU48" i="2" s="1"/>
  <c r="EV49" i="2" s="1"/>
  <c r="ES128" i="2"/>
  <c r="ES129" i="2"/>
  <c r="ET130" i="2" s="1"/>
  <c r="EU131" i="2" s="1"/>
  <c r="ER37" i="2"/>
  <c r="ER38" i="2"/>
  <c r="ES39" i="2" s="1"/>
  <c r="ET40" i="2" s="1"/>
  <c r="EQ3" i="2"/>
  <c r="EQ4" i="2"/>
  <c r="ER5" i="2" s="1"/>
  <c r="ES6" i="2" s="1"/>
  <c r="ET7" i="2" s="1"/>
  <c r="EU8" i="2" s="1"/>
  <c r="ES141" i="2"/>
  <c r="ES142" i="2"/>
  <c r="ET143" i="2" s="1"/>
  <c r="EU144" i="2" s="1"/>
  <c r="ES160" i="2"/>
  <c r="ES159" i="2"/>
  <c r="ES17" i="2"/>
  <c r="ES18" i="2"/>
  <c r="EU9" i="2"/>
  <c r="ET97" i="2"/>
  <c r="ET115" i="2"/>
  <c r="EU116" i="2" s="1"/>
  <c r="ET114" i="2"/>
  <c r="ET13" i="2"/>
  <c r="EU14" i="2" s="1"/>
  <c r="ET12" i="2"/>
  <c r="ET156" i="2"/>
  <c r="ET155" i="2"/>
  <c r="ET177" i="2"/>
  <c r="EU178" i="2" s="1"/>
  <c r="EV179" i="2" s="1"/>
  <c r="EW180" i="2" s="1"/>
  <c r="ET176" i="2"/>
  <c r="EV113" i="2"/>
  <c r="ET55" i="2"/>
  <c r="EU56" i="2" s="1"/>
  <c r="EV57" i="2" s="1"/>
  <c r="ET54" i="2"/>
  <c r="ET63" i="2"/>
  <c r="ET121" i="2"/>
  <c r="EU122" i="2" s="1"/>
  <c r="ET202" i="2"/>
  <c r="EU203" i="2" s="1"/>
  <c r="ET201" i="2"/>
  <c r="ET181" i="2"/>
  <c r="ET84" i="2"/>
  <c r="EU85" i="2" s="1"/>
  <c r="ET83" i="2"/>
  <c r="ET149" i="2"/>
  <c r="EU150" i="2" s="1"/>
  <c r="ET148" i="2"/>
  <c r="ET164" i="2"/>
  <c r="EU165" i="2" s="1"/>
  <c r="EV166" i="2" s="1"/>
  <c r="ET163" i="2"/>
  <c r="ES90" i="2" l="1"/>
  <c r="ET91" i="2" s="1"/>
  <c r="EU92" i="2" s="1"/>
  <c r="ES89" i="2"/>
  <c r="ES161" i="2"/>
  <c r="ET162" i="2" s="1"/>
  <c r="EU163" i="2" s="1"/>
  <c r="ET195" i="2"/>
  <c r="ET194" i="2"/>
  <c r="ES19" i="2"/>
  <c r="ET20" i="2" s="1"/>
  <c r="ES80" i="2"/>
  <c r="ET81" i="2" s="1"/>
  <c r="EU82" i="2" s="1"/>
  <c r="EU10" i="2"/>
  <c r="EV11" i="2" s="1"/>
  <c r="EU145" i="2"/>
  <c r="EV146" i="2" s="1"/>
  <c r="EW147" i="2" s="1"/>
  <c r="EU32" i="2"/>
  <c r="EV33" i="2" s="1"/>
  <c r="EU31" i="2"/>
  <c r="ES102" i="2"/>
  <c r="ES101" i="2"/>
  <c r="ET157" i="2"/>
  <c r="EU158" i="2" s="1"/>
  <c r="ET98" i="2"/>
  <c r="EU99" i="2" s="1"/>
  <c r="ES104" i="2"/>
  <c r="ET105" i="2" s="1"/>
  <c r="EU106" i="2" s="1"/>
  <c r="ES103" i="2"/>
  <c r="ET133" i="2"/>
  <c r="EU134" i="2" s="1"/>
  <c r="EV135" i="2" s="1"/>
  <c r="EW136" i="2" s="1"/>
  <c r="ET132" i="2"/>
  <c r="ES183" i="2"/>
  <c r="ET184" i="2" s="1"/>
  <c r="ES182" i="2"/>
  <c r="ES71" i="2"/>
  <c r="ES70" i="2"/>
  <c r="ES118" i="2"/>
  <c r="ET119" i="2" s="1"/>
  <c r="EU120" i="2" s="1"/>
  <c r="ES117" i="2"/>
  <c r="ES42" i="2"/>
  <c r="ET43" i="2" s="1"/>
  <c r="EU44" i="2" s="1"/>
  <c r="ES41" i="2"/>
  <c r="ES26" i="2"/>
  <c r="ET27" i="2" s="1"/>
  <c r="EU28" i="2" s="1"/>
  <c r="EV29" i="2" s="1"/>
  <c r="EW30" i="2" s="1"/>
  <c r="ES25" i="2"/>
  <c r="ES167" i="2"/>
  <c r="ES168" i="2"/>
  <c r="ET169" i="2" s="1"/>
  <c r="EU170" i="2" s="1"/>
  <c r="EV171" i="2" s="1"/>
  <c r="ET138" i="2"/>
  <c r="ET137" i="2"/>
  <c r="ET186" i="2"/>
  <c r="EU187" i="2" s="1"/>
  <c r="ET185" i="2"/>
  <c r="ES72" i="2"/>
  <c r="ES73" i="2"/>
  <c r="ET74" i="2" s="1"/>
  <c r="EU75" i="2" s="1"/>
  <c r="EV76" i="2" s="1"/>
  <c r="EW77" i="2" s="1"/>
  <c r="ET87" i="2"/>
  <c r="EU88" i="2" s="1"/>
  <c r="ET86" i="2"/>
  <c r="ET16" i="2"/>
  <c r="ET15" i="2"/>
  <c r="ES124" i="2"/>
  <c r="ET125" i="2" s="1"/>
  <c r="EU126" i="2" s="1"/>
  <c r="EV127" i="2" s="1"/>
  <c r="ES123" i="2"/>
  <c r="EU100" i="2"/>
  <c r="ES65" i="2"/>
  <c r="ES64" i="2"/>
  <c r="ES172" i="2"/>
  <c r="ES173" i="2"/>
  <c r="ET174" i="2" s="1"/>
  <c r="EU175" i="2" s="1"/>
  <c r="ET79" i="2"/>
  <c r="ET78" i="2"/>
  <c r="ES35" i="2"/>
  <c r="ET36" i="2" s="1"/>
  <c r="ES34" i="2"/>
  <c r="ES108" i="2"/>
  <c r="ET109" i="2" s="1"/>
  <c r="EU110" i="2" s="1"/>
  <c r="EV111" i="2" s="1"/>
  <c r="EW112" i="2" s="1"/>
  <c r="ES107" i="2"/>
  <c r="ET140" i="2"/>
  <c r="ET139" i="2"/>
  <c r="ET152" i="2"/>
  <c r="EU153" i="2" s="1"/>
  <c r="ET151" i="2"/>
  <c r="ES67" i="2"/>
  <c r="ET68" i="2" s="1"/>
  <c r="EU69" i="2" s="1"/>
  <c r="ES66" i="2"/>
  <c r="ES50" i="2"/>
  <c r="ES51" i="2"/>
  <c r="ET52" i="2" s="1"/>
  <c r="EU53" i="2" s="1"/>
  <c r="ES189" i="2"/>
  <c r="ET190" i="2" s="1"/>
  <c r="EU191" i="2" s="1"/>
  <c r="EV192" i="2" s="1"/>
  <c r="EW193" i="2" s="1"/>
  <c r="ES188" i="2"/>
  <c r="ES21" i="2"/>
  <c r="ES22" i="2"/>
  <c r="ET23" i="2" s="1"/>
  <c r="EU24" i="2" s="1"/>
  <c r="ES59" i="2"/>
  <c r="ET60" i="2" s="1"/>
  <c r="EU61" i="2" s="1"/>
  <c r="EV62" i="2" s="1"/>
  <c r="ES58" i="2"/>
  <c r="EU154" i="2"/>
  <c r="ES94" i="2"/>
  <c r="ET95" i="2" s="1"/>
  <c r="EU96" i="2" s="1"/>
  <c r="ES93" i="2"/>
  <c r="ET197" i="2"/>
  <c r="EU198" i="2" s="1"/>
  <c r="EV199" i="2" s="1"/>
  <c r="EW200" i="2" s="1"/>
  <c r="ET196" i="2"/>
  <c r="ES37" i="2"/>
  <c r="ES38" i="2"/>
  <c r="ET39" i="2" s="1"/>
  <c r="EU40" i="2" s="1"/>
  <c r="ET128" i="2"/>
  <c r="ET129" i="2"/>
  <c r="EU130" i="2" s="1"/>
  <c r="EV131" i="2" s="1"/>
  <c r="ET45" i="2"/>
  <c r="ET46" i="2"/>
  <c r="EU47" i="2" s="1"/>
  <c r="EV48" i="2" s="1"/>
  <c r="EW49" i="2" s="1"/>
  <c r="ET17" i="2"/>
  <c r="ET18" i="2"/>
  <c r="ET160" i="2"/>
  <c r="ET159" i="2"/>
  <c r="ET141" i="2"/>
  <c r="ET142" i="2"/>
  <c r="EU143" i="2" s="1"/>
  <c r="EV144" i="2" s="1"/>
  <c r="ER3" i="2"/>
  <c r="ER4" i="2"/>
  <c r="ES5" i="2" s="1"/>
  <c r="ET6" i="2" s="1"/>
  <c r="EU7" i="2" s="1"/>
  <c r="EV8" i="2" s="1"/>
  <c r="EW113" i="2"/>
  <c r="EU97" i="2"/>
  <c r="EU202" i="2"/>
  <c r="EV203" i="2" s="1"/>
  <c r="EU201" i="2"/>
  <c r="EU181" i="2"/>
  <c r="EU13" i="2"/>
  <c r="EV14" i="2" s="1"/>
  <c r="EU12" i="2"/>
  <c r="EV9" i="2"/>
  <c r="EU121" i="2"/>
  <c r="EV122" i="2" s="1"/>
  <c r="EU115" i="2"/>
  <c r="EV116" i="2" s="1"/>
  <c r="EU114" i="2"/>
  <c r="EU164" i="2"/>
  <c r="EV165" i="2" s="1"/>
  <c r="EW166" i="2" s="1"/>
  <c r="EU177" i="2"/>
  <c r="EV178" i="2" s="1"/>
  <c r="EW179" i="2" s="1"/>
  <c r="EX180" i="2" s="1"/>
  <c r="EU176" i="2"/>
  <c r="EU149" i="2"/>
  <c r="EV150" i="2" s="1"/>
  <c r="EU148" i="2"/>
  <c r="EU63" i="2"/>
  <c r="EU84" i="2"/>
  <c r="EV85" i="2" s="1"/>
  <c r="EU83" i="2"/>
  <c r="EU55" i="2"/>
  <c r="EV56" i="2" s="1"/>
  <c r="EW57" i="2" s="1"/>
  <c r="EU54" i="2"/>
  <c r="EU156" i="2"/>
  <c r="EU155" i="2"/>
  <c r="ET90" i="2" l="1"/>
  <c r="EU91" i="2" s="1"/>
  <c r="EV92" i="2" s="1"/>
  <c r="ET89" i="2"/>
  <c r="ET161" i="2"/>
  <c r="EU162" i="2" s="1"/>
  <c r="EU195" i="2"/>
  <c r="EU194" i="2"/>
  <c r="ET19" i="2"/>
  <c r="EU20" i="2" s="1"/>
  <c r="ET80" i="2"/>
  <c r="EU81" i="2" s="1"/>
  <c r="EV82" i="2" s="1"/>
  <c r="EV10" i="2"/>
  <c r="EW11" i="2" s="1"/>
  <c r="EV145" i="2"/>
  <c r="EW146" i="2" s="1"/>
  <c r="EX147" i="2" s="1"/>
  <c r="ET101" i="2"/>
  <c r="ET102" i="2"/>
  <c r="EV32" i="2"/>
  <c r="EW33" i="2" s="1"/>
  <c r="EV31" i="2"/>
  <c r="EU157" i="2"/>
  <c r="EV158" i="2" s="1"/>
  <c r="EU98" i="2"/>
  <c r="EV99" i="2" s="1"/>
  <c r="ET104" i="2"/>
  <c r="EU105" i="2" s="1"/>
  <c r="EV106" i="2" s="1"/>
  <c r="ET103" i="2"/>
  <c r="EU133" i="2"/>
  <c r="EV134" i="2" s="1"/>
  <c r="EW135" i="2" s="1"/>
  <c r="EX136" i="2" s="1"/>
  <c r="EU132" i="2"/>
  <c r="ET183" i="2"/>
  <c r="EU184" i="2" s="1"/>
  <c r="ET182" i="2"/>
  <c r="ET71" i="2"/>
  <c r="ET70" i="2"/>
  <c r="ET26" i="2"/>
  <c r="EU27" i="2" s="1"/>
  <c r="EV28" i="2" s="1"/>
  <c r="EW29" i="2" s="1"/>
  <c r="EX30" i="2" s="1"/>
  <c r="ET25" i="2"/>
  <c r="ET42" i="2"/>
  <c r="EU43" i="2" s="1"/>
  <c r="EV44" i="2" s="1"/>
  <c r="ET41" i="2"/>
  <c r="ET118" i="2"/>
  <c r="EU119" i="2" s="1"/>
  <c r="EV120" i="2" s="1"/>
  <c r="ET117" i="2"/>
  <c r="EU186" i="2"/>
  <c r="EV187" i="2" s="1"/>
  <c r="EU185" i="2"/>
  <c r="EU138" i="2"/>
  <c r="EU137" i="2"/>
  <c r="ET167" i="2"/>
  <c r="ET168" i="2"/>
  <c r="EU169" i="2" s="1"/>
  <c r="EV170" i="2" s="1"/>
  <c r="EW171" i="2" s="1"/>
  <c r="EU16" i="2"/>
  <c r="EU15" i="2"/>
  <c r="EU87" i="2"/>
  <c r="EV88" i="2" s="1"/>
  <c r="EU86" i="2"/>
  <c r="ET72" i="2"/>
  <c r="ET73" i="2"/>
  <c r="EU74" i="2" s="1"/>
  <c r="EV75" i="2" s="1"/>
  <c r="EW76" i="2" s="1"/>
  <c r="EX77" i="2" s="1"/>
  <c r="ET124" i="2"/>
  <c r="EU125" i="2" s="1"/>
  <c r="EV126" i="2" s="1"/>
  <c r="EW127" i="2" s="1"/>
  <c r="ET123" i="2"/>
  <c r="EV100" i="2"/>
  <c r="ET172" i="2"/>
  <c r="ET173" i="2"/>
  <c r="EU174" i="2" s="1"/>
  <c r="EV175" i="2" s="1"/>
  <c r="ET65" i="2"/>
  <c r="ET64" i="2"/>
  <c r="ET35" i="2"/>
  <c r="EU36" i="2" s="1"/>
  <c r="ET34" i="2"/>
  <c r="EU79" i="2"/>
  <c r="EU78" i="2"/>
  <c r="ET67" i="2"/>
  <c r="EU68" i="2" s="1"/>
  <c r="EV69" i="2" s="1"/>
  <c r="ET66" i="2"/>
  <c r="EU152" i="2"/>
  <c r="EV153" i="2" s="1"/>
  <c r="EU151" i="2"/>
  <c r="EU140" i="2"/>
  <c r="EU139" i="2"/>
  <c r="ET108" i="2"/>
  <c r="EU109" i="2" s="1"/>
  <c r="EV110" i="2" s="1"/>
  <c r="EW111" i="2" s="1"/>
  <c r="EX112" i="2" s="1"/>
  <c r="ET107" i="2"/>
  <c r="ET94" i="2"/>
  <c r="EU95" i="2" s="1"/>
  <c r="EV96" i="2" s="1"/>
  <c r="ET93" i="2"/>
  <c r="EV154" i="2"/>
  <c r="ET59" i="2"/>
  <c r="EU60" i="2" s="1"/>
  <c r="EV61" i="2" s="1"/>
  <c r="EW62" i="2" s="1"/>
  <c r="ET58" i="2"/>
  <c r="ET21" i="2"/>
  <c r="ET22" i="2"/>
  <c r="EU23" i="2" s="1"/>
  <c r="EV24" i="2" s="1"/>
  <c r="ET189" i="2"/>
  <c r="EU190" i="2" s="1"/>
  <c r="EV191" i="2" s="1"/>
  <c r="EW192" i="2" s="1"/>
  <c r="EX193" i="2" s="1"/>
  <c r="ET188" i="2"/>
  <c r="EU197" i="2"/>
  <c r="EV198" i="2" s="1"/>
  <c r="EW199" i="2" s="1"/>
  <c r="EX200" i="2" s="1"/>
  <c r="EU196" i="2"/>
  <c r="ET50" i="2"/>
  <c r="ET51" i="2"/>
  <c r="EU52" i="2" s="1"/>
  <c r="EV53" i="2" s="1"/>
  <c r="EU45" i="2"/>
  <c r="EU46" i="2"/>
  <c r="EV47" i="2" s="1"/>
  <c r="EW48" i="2" s="1"/>
  <c r="EX49" i="2" s="1"/>
  <c r="EU128" i="2"/>
  <c r="EU129" i="2"/>
  <c r="EV130" i="2" s="1"/>
  <c r="EW131" i="2" s="1"/>
  <c r="ET37" i="2"/>
  <c r="ET38" i="2"/>
  <c r="EU39" i="2" s="1"/>
  <c r="EV40" i="2" s="1"/>
  <c r="ES3" i="2"/>
  <c r="ES4" i="2"/>
  <c r="ET5" i="2" s="1"/>
  <c r="EU6" i="2" s="1"/>
  <c r="EV7" i="2" s="1"/>
  <c r="EW8" i="2" s="1"/>
  <c r="EU141" i="2"/>
  <c r="EU142" i="2"/>
  <c r="EV143" i="2" s="1"/>
  <c r="EW144" i="2" s="1"/>
  <c r="EU160" i="2"/>
  <c r="EU159" i="2"/>
  <c r="EU17" i="2"/>
  <c r="EU18" i="2"/>
  <c r="EV121" i="2"/>
  <c r="EW122" i="2" s="1"/>
  <c r="EV156" i="2"/>
  <c r="EV155" i="2"/>
  <c r="EW9" i="2"/>
  <c r="EV202" i="2"/>
  <c r="EW203" i="2" s="1"/>
  <c r="EV201" i="2"/>
  <c r="EV181" i="2"/>
  <c r="EV97" i="2"/>
  <c r="EV55" i="2"/>
  <c r="EW56" i="2" s="1"/>
  <c r="EX57" i="2" s="1"/>
  <c r="EV54" i="2"/>
  <c r="EV84" i="2"/>
  <c r="EW85" i="2" s="1"/>
  <c r="EV83" i="2"/>
  <c r="EV13" i="2"/>
  <c r="EW14" i="2" s="1"/>
  <c r="EV12" i="2"/>
  <c r="EV177" i="2"/>
  <c r="EW178" i="2" s="1"/>
  <c r="EX179" i="2" s="1"/>
  <c r="EY180" i="2" s="1"/>
  <c r="EV176" i="2"/>
  <c r="EV63" i="2"/>
  <c r="EX113" i="2"/>
  <c r="EV149" i="2"/>
  <c r="EW150" i="2" s="1"/>
  <c r="EV148" i="2"/>
  <c r="EV164" i="2"/>
  <c r="EW165" i="2" s="1"/>
  <c r="EX166" i="2" s="1"/>
  <c r="EV163" i="2"/>
  <c r="EV115" i="2"/>
  <c r="EW116" i="2" s="1"/>
  <c r="EV114" i="2"/>
  <c r="EU90" i="2" l="1"/>
  <c r="EV91" i="2" s="1"/>
  <c r="EW92" i="2" s="1"/>
  <c r="EU89" i="2"/>
  <c r="EU161" i="2"/>
  <c r="EV162" i="2" s="1"/>
  <c r="EW163" i="2" s="1"/>
  <c r="EV195" i="2"/>
  <c r="EV194" i="2"/>
  <c r="EU19" i="2"/>
  <c r="EV20" i="2" s="1"/>
  <c r="EU80" i="2"/>
  <c r="EV81" i="2" s="1"/>
  <c r="EW82" i="2" s="1"/>
  <c r="EW10" i="2"/>
  <c r="EX11" i="2" s="1"/>
  <c r="EW145" i="2"/>
  <c r="EX146" i="2" s="1"/>
  <c r="EY147" i="2" s="1"/>
  <c r="EW32" i="2"/>
  <c r="EX33" i="2" s="1"/>
  <c r="EW31" i="2"/>
  <c r="EU101" i="2"/>
  <c r="EU102" i="2"/>
  <c r="EV157" i="2"/>
  <c r="EW158" i="2" s="1"/>
  <c r="EV98" i="2"/>
  <c r="EW99" i="2" s="1"/>
  <c r="EU104" i="2"/>
  <c r="EV105" i="2" s="1"/>
  <c r="EW106" i="2" s="1"/>
  <c r="EU103" i="2"/>
  <c r="EV133" i="2"/>
  <c r="EW134" i="2" s="1"/>
  <c r="EX135" i="2" s="1"/>
  <c r="EY136" i="2" s="1"/>
  <c r="EV132" i="2"/>
  <c r="EU183" i="2"/>
  <c r="EV184" i="2" s="1"/>
  <c r="EU182" i="2"/>
  <c r="EU71" i="2"/>
  <c r="EU70" i="2"/>
  <c r="EU118" i="2"/>
  <c r="EV119" i="2" s="1"/>
  <c r="EW120" i="2" s="1"/>
  <c r="EU117" i="2"/>
  <c r="EU42" i="2"/>
  <c r="EV43" i="2" s="1"/>
  <c r="EW44" i="2" s="1"/>
  <c r="EU41" i="2"/>
  <c r="EU26" i="2"/>
  <c r="EV27" i="2" s="1"/>
  <c r="EW28" i="2" s="1"/>
  <c r="EX29" i="2" s="1"/>
  <c r="EY30" i="2" s="1"/>
  <c r="EU25" i="2"/>
  <c r="EU167" i="2"/>
  <c r="EU168" i="2"/>
  <c r="EV169" i="2" s="1"/>
  <c r="EW170" i="2" s="1"/>
  <c r="EX171" i="2" s="1"/>
  <c r="EV138" i="2"/>
  <c r="EV137" i="2"/>
  <c r="EV186" i="2"/>
  <c r="EW187" i="2" s="1"/>
  <c r="EV185" i="2"/>
  <c r="EU72" i="2"/>
  <c r="EU73" i="2"/>
  <c r="EV74" i="2" s="1"/>
  <c r="EW75" i="2" s="1"/>
  <c r="EX76" i="2" s="1"/>
  <c r="EY77" i="2" s="1"/>
  <c r="EV87" i="2"/>
  <c r="EW88" i="2" s="1"/>
  <c r="EV86" i="2"/>
  <c r="EV16" i="2"/>
  <c r="EV15" i="2"/>
  <c r="EU124" i="2"/>
  <c r="EV125" i="2" s="1"/>
  <c r="EW126" i="2" s="1"/>
  <c r="EX127" i="2" s="1"/>
  <c r="EU123" i="2"/>
  <c r="EW100" i="2"/>
  <c r="EU65" i="2"/>
  <c r="EU64" i="2"/>
  <c r="EU173" i="2"/>
  <c r="EV174" i="2" s="1"/>
  <c r="EW175" i="2" s="1"/>
  <c r="EU172" i="2"/>
  <c r="EV79" i="2"/>
  <c r="EV78" i="2"/>
  <c r="EU35" i="2"/>
  <c r="EV36" i="2" s="1"/>
  <c r="EU34" i="2"/>
  <c r="EU108" i="2"/>
  <c r="EV109" i="2" s="1"/>
  <c r="EW110" i="2" s="1"/>
  <c r="EX111" i="2" s="1"/>
  <c r="EY112" i="2" s="1"/>
  <c r="EU107" i="2"/>
  <c r="EV140" i="2"/>
  <c r="EV139" i="2"/>
  <c r="EV152" i="2"/>
  <c r="EW153" i="2" s="1"/>
  <c r="EV151" i="2"/>
  <c r="EU67" i="2"/>
  <c r="EV68" i="2" s="1"/>
  <c r="EW69" i="2" s="1"/>
  <c r="EU66" i="2"/>
  <c r="EU189" i="2"/>
  <c r="EV190" i="2" s="1"/>
  <c r="EW191" i="2" s="1"/>
  <c r="EX192" i="2" s="1"/>
  <c r="EY193" i="2" s="1"/>
  <c r="EU188" i="2"/>
  <c r="EU21" i="2"/>
  <c r="EU22" i="2"/>
  <c r="EV23" i="2" s="1"/>
  <c r="EW24" i="2" s="1"/>
  <c r="EU59" i="2"/>
  <c r="EV60" i="2" s="1"/>
  <c r="EW61" i="2" s="1"/>
  <c r="EX62" i="2" s="1"/>
  <c r="EU58" i="2"/>
  <c r="EW154" i="2"/>
  <c r="EU50" i="2"/>
  <c r="EU51" i="2"/>
  <c r="EV52" i="2" s="1"/>
  <c r="EW53" i="2" s="1"/>
  <c r="EU94" i="2"/>
  <c r="EV95" i="2" s="1"/>
  <c r="EW96" i="2" s="1"/>
  <c r="EU93" i="2"/>
  <c r="EV197" i="2"/>
  <c r="EW198" i="2" s="1"/>
  <c r="EX199" i="2" s="1"/>
  <c r="EY200" i="2" s="1"/>
  <c r="EV196" i="2"/>
  <c r="EU37" i="2"/>
  <c r="EU38" i="2"/>
  <c r="EV39" i="2" s="1"/>
  <c r="EW40" i="2" s="1"/>
  <c r="EV128" i="2"/>
  <c r="EV129" i="2"/>
  <c r="EW130" i="2" s="1"/>
  <c r="EX131" i="2" s="1"/>
  <c r="EV45" i="2"/>
  <c r="EV46" i="2"/>
  <c r="EW47" i="2" s="1"/>
  <c r="EX48" i="2" s="1"/>
  <c r="EY49" i="2" s="1"/>
  <c r="EV17" i="2"/>
  <c r="EV18" i="2"/>
  <c r="EV160" i="2"/>
  <c r="EV159" i="2"/>
  <c r="EV141" i="2"/>
  <c r="EV142" i="2"/>
  <c r="EW143" i="2" s="1"/>
  <c r="EX144" i="2" s="1"/>
  <c r="ET3" i="2"/>
  <c r="ET4" i="2"/>
  <c r="EU5" i="2" s="1"/>
  <c r="EV6" i="2" s="1"/>
  <c r="EW7" i="2" s="1"/>
  <c r="EX8" i="2" s="1"/>
  <c r="EW181" i="2"/>
  <c r="EW84" i="2"/>
  <c r="EX85" i="2" s="1"/>
  <c r="EW83" i="2"/>
  <c r="EW202" i="2"/>
  <c r="EX203" i="2" s="1"/>
  <c r="EW201" i="2"/>
  <c r="EW13" i="2"/>
  <c r="EX14" i="2" s="1"/>
  <c r="EW12" i="2"/>
  <c r="EW177" i="2"/>
  <c r="EX178" i="2" s="1"/>
  <c r="EY179" i="2" s="1"/>
  <c r="EZ180" i="2" s="1"/>
  <c r="EW176" i="2"/>
  <c r="EY113" i="2"/>
  <c r="EX9" i="2"/>
  <c r="EW55" i="2"/>
  <c r="EX56" i="2" s="1"/>
  <c r="EY57" i="2" s="1"/>
  <c r="EW54" i="2"/>
  <c r="EW121" i="2"/>
  <c r="EX122" i="2" s="1"/>
  <c r="EW156" i="2"/>
  <c r="EW155" i="2"/>
  <c r="EW115" i="2"/>
  <c r="EX116" i="2" s="1"/>
  <c r="EW114" i="2"/>
  <c r="EW97" i="2"/>
  <c r="EW149" i="2"/>
  <c r="EX150" i="2" s="1"/>
  <c r="EW148" i="2"/>
  <c r="EW63" i="2"/>
  <c r="EW164" i="2"/>
  <c r="EX165" i="2" s="1"/>
  <c r="EY166" i="2" s="1"/>
  <c r="EV90" i="2" l="1"/>
  <c r="EW91" i="2" s="1"/>
  <c r="EX92" i="2" s="1"/>
  <c r="EV89" i="2"/>
  <c r="EV161" i="2"/>
  <c r="EW162" i="2" s="1"/>
  <c r="EX163" i="2" s="1"/>
  <c r="EW195" i="2"/>
  <c r="EW194" i="2"/>
  <c r="EV19" i="2"/>
  <c r="EW20" i="2" s="1"/>
  <c r="EV80" i="2"/>
  <c r="EW81" i="2" s="1"/>
  <c r="EX82" i="2" s="1"/>
  <c r="EX10" i="2"/>
  <c r="EY11" i="2" s="1"/>
  <c r="EX145" i="2"/>
  <c r="EY146" i="2" s="1"/>
  <c r="EZ147" i="2" s="1"/>
  <c r="EV102" i="2"/>
  <c r="EV101" i="2"/>
  <c r="EX32" i="2"/>
  <c r="EY33" i="2" s="1"/>
  <c r="EX31" i="2"/>
  <c r="EW157" i="2"/>
  <c r="EX158" i="2" s="1"/>
  <c r="EW98" i="2"/>
  <c r="EX99" i="2" s="1"/>
  <c r="EV104" i="2"/>
  <c r="EW105" i="2" s="1"/>
  <c r="EX106" i="2" s="1"/>
  <c r="EV103" i="2"/>
  <c r="EW133" i="2"/>
  <c r="EX134" i="2" s="1"/>
  <c r="EY135" i="2" s="1"/>
  <c r="EZ136" i="2" s="1"/>
  <c r="EW132" i="2"/>
  <c r="EV183" i="2"/>
  <c r="EW184" i="2" s="1"/>
  <c r="EV182" i="2"/>
  <c r="EV71" i="2"/>
  <c r="EV70" i="2"/>
  <c r="EV26" i="2"/>
  <c r="EW27" i="2" s="1"/>
  <c r="EX28" i="2" s="1"/>
  <c r="EY29" i="2" s="1"/>
  <c r="EZ30" i="2" s="1"/>
  <c r="EV25" i="2"/>
  <c r="EV42" i="2"/>
  <c r="EW43" i="2" s="1"/>
  <c r="EX44" i="2" s="1"/>
  <c r="EV41" i="2"/>
  <c r="EV118" i="2"/>
  <c r="EW119" i="2" s="1"/>
  <c r="EX120" i="2" s="1"/>
  <c r="EV117" i="2"/>
  <c r="EW186" i="2"/>
  <c r="EX187" i="2" s="1"/>
  <c r="EW185" i="2"/>
  <c r="EW138" i="2"/>
  <c r="EW137" i="2"/>
  <c r="EV167" i="2"/>
  <c r="EV168" i="2"/>
  <c r="EW169" i="2" s="1"/>
  <c r="EX170" i="2" s="1"/>
  <c r="EY171" i="2" s="1"/>
  <c r="EW16" i="2"/>
  <c r="EW15" i="2"/>
  <c r="EW87" i="2"/>
  <c r="EX88" i="2" s="1"/>
  <c r="EW86" i="2"/>
  <c r="EV72" i="2"/>
  <c r="EV73" i="2"/>
  <c r="EW74" i="2" s="1"/>
  <c r="EX75" i="2" s="1"/>
  <c r="EY76" i="2" s="1"/>
  <c r="EZ77" i="2" s="1"/>
  <c r="EV124" i="2"/>
  <c r="EW125" i="2" s="1"/>
  <c r="EX126" i="2" s="1"/>
  <c r="EY127" i="2" s="1"/>
  <c r="EV123" i="2"/>
  <c r="EX100" i="2"/>
  <c r="EV172" i="2"/>
  <c r="EV173" i="2"/>
  <c r="EW174" i="2" s="1"/>
  <c r="EX175" i="2" s="1"/>
  <c r="EV65" i="2"/>
  <c r="EV64" i="2"/>
  <c r="EV34" i="2"/>
  <c r="EV35" i="2"/>
  <c r="EW36" i="2" s="1"/>
  <c r="EW79" i="2"/>
  <c r="EW78" i="2"/>
  <c r="EV67" i="2"/>
  <c r="EW68" i="2" s="1"/>
  <c r="EX69" i="2" s="1"/>
  <c r="EV66" i="2"/>
  <c r="EW152" i="2"/>
  <c r="EX153" i="2" s="1"/>
  <c r="EW151" i="2"/>
  <c r="EW140" i="2"/>
  <c r="EW139" i="2"/>
  <c r="EV108" i="2"/>
  <c r="EW109" i="2" s="1"/>
  <c r="EX110" i="2" s="1"/>
  <c r="EY111" i="2" s="1"/>
  <c r="EZ112" i="2" s="1"/>
  <c r="EV107" i="2"/>
  <c r="EV50" i="2"/>
  <c r="EV51" i="2"/>
  <c r="EW52" i="2" s="1"/>
  <c r="EX53" i="2" s="1"/>
  <c r="EX154" i="2"/>
  <c r="EV59" i="2"/>
  <c r="EW60" i="2" s="1"/>
  <c r="EX61" i="2" s="1"/>
  <c r="EY62" i="2" s="1"/>
  <c r="EV58" i="2"/>
  <c r="EW197" i="2"/>
  <c r="EX198" i="2" s="1"/>
  <c r="EY199" i="2" s="1"/>
  <c r="EZ200" i="2" s="1"/>
  <c r="EW196" i="2"/>
  <c r="EV21" i="2"/>
  <c r="EV22" i="2"/>
  <c r="EW23" i="2" s="1"/>
  <c r="EX24" i="2" s="1"/>
  <c r="EV189" i="2"/>
  <c r="EW190" i="2" s="1"/>
  <c r="EX191" i="2" s="1"/>
  <c r="EY192" i="2" s="1"/>
  <c r="EZ193" i="2" s="1"/>
  <c r="EV188" i="2"/>
  <c r="EV94" i="2"/>
  <c r="EW95" i="2" s="1"/>
  <c r="EX96" i="2" s="1"/>
  <c r="EV93" i="2"/>
  <c r="EW45" i="2"/>
  <c r="EW46" i="2"/>
  <c r="EX47" i="2" s="1"/>
  <c r="EY48" i="2" s="1"/>
  <c r="EZ49" i="2" s="1"/>
  <c r="EW128" i="2"/>
  <c r="EW129" i="2"/>
  <c r="EX130" i="2" s="1"/>
  <c r="EY131" i="2" s="1"/>
  <c r="EV37" i="2"/>
  <c r="EV38" i="2"/>
  <c r="EW39" i="2" s="1"/>
  <c r="EX40" i="2" s="1"/>
  <c r="EU3" i="2"/>
  <c r="EU4" i="2"/>
  <c r="EV5" i="2" s="1"/>
  <c r="EW6" i="2" s="1"/>
  <c r="EX7" i="2" s="1"/>
  <c r="EY8" i="2" s="1"/>
  <c r="EW141" i="2"/>
  <c r="EW142" i="2"/>
  <c r="EX143" i="2" s="1"/>
  <c r="EY144" i="2" s="1"/>
  <c r="EW160" i="2"/>
  <c r="EW159" i="2"/>
  <c r="EW17" i="2"/>
  <c r="EW18" i="2"/>
  <c r="EX121" i="2"/>
  <c r="EY122" i="2" s="1"/>
  <c r="EX63" i="2"/>
  <c r="EX164" i="2"/>
  <c r="EY165" i="2" s="1"/>
  <c r="EZ166" i="2" s="1"/>
  <c r="EX55" i="2"/>
  <c r="EY56" i="2" s="1"/>
  <c r="EZ57" i="2" s="1"/>
  <c r="EX54" i="2"/>
  <c r="EX13" i="2"/>
  <c r="EY14" i="2" s="1"/>
  <c r="EX12" i="2"/>
  <c r="EX177" i="2"/>
  <c r="EY178" i="2" s="1"/>
  <c r="EZ179" i="2" s="1"/>
  <c r="FA180" i="2" s="1"/>
  <c r="EX176" i="2"/>
  <c r="EX97" i="2"/>
  <c r="EX202" i="2"/>
  <c r="EY203" i="2" s="1"/>
  <c r="EX201" i="2"/>
  <c r="EY9" i="2"/>
  <c r="EZ113" i="2"/>
  <c r="EX181" i="2"/>
  <c r="EX149" i="2"/>
  <c r="EY150" i="2" s="1"/>
  <c r="EX148" i="2"/>
  <c r="EX115" i="2"/>
  <c r="EY116" i="2" s="1"/>
  <c r="EX114" i="2"/>
  <c r="EX84" i="2"/>
  <c r="EY85" i="2" s="1"/>
  <c r="EX83" i="2"/>
  <c r="EX156" i="2"/>
  <c r="EX155" i="2"/>
  <c r="EW90" i="2" l="1"/>
  <c r="EX91" i="2" s="1"/>
  <c r="EY92" i="2" s="1"/>
  <c r="EW89" i="2"/>
  <c r="EW161" i="2"/>
  <c r="EX162" i="2" s="1"/>
  <c r="EX194" i="2"/>
  <c r="EX195" i="2"/>
  <c r="EW19" i="2"/>
  <c r="EX20" i="2" s="1"/>
  <c r="EW80" i="2"/>
  <c r="EX81" i="2" s="1"/>
  <c r="EY82" i="2" s="1"/>
  <c r="EY10" i="2"/>
  <c r="EZ11" i="2" s="1"/>
  <c r="EY145" i="2"/>
  <c r="EZ146" i="2" s="1"/>
  <c r="FA147" i="2" s="1"/>
  <c r="EY32" i="2"/>
  <c r="EZ33" i="2" s="1"/>
  <c r="EY31" i="2"/>
  <c r="EW101" i="2"/>
  <c r="EW102" i="2"/>
  <c r="EX157" i="2"/>
  <c r="EY158" i="2" s="1"/>
  <c r="EX98" i="2"/>
  <c r="EY99" i="2" s="1"/>
  <c r="EW104" i="2"/>
  <c r="EX105" i="2" s="1"/>
  <c r="EY106" i="2" s="1"/>
  <c r="EW103" i="2"/>
  <c r="EX133" i="2"/>
  <c r="EY134" i="2" s="1"/>
  <c r="EZ135" i="2" s="1"/>
  <c r="FA136" i="2" s="1"/>
  <c r="EX132" i="2"/>
  <c r="EW183" i="2"/>
  <c r="EX184" i="2" s="1"/>
  <c r="EW182" i="2"/>
  <c r="EW71" i="2"/>
  <c r="EW70" i="2"/>
  <c r="EW118" i="2"/>
  <c r="EX119" i="2" s="1"/>
  <c r="EY120" i="2" s="1"/>
  <c r="EW117" i="2"/>
  <c r="EW42" i="2"/>
  <c r="EX43" i="2" s="1"/>
  <c r="EY44" i="2" s="1"/>
  <c r="EW41" i="2"/>
  <c r="EW26" i="2"/>
  <c r="EX27" i="2" s="1"/>
  <c r="EY28" i="2" s="1"/>
  <c r="EZ29" i="2" s="1"/>
  <c r="FA30" i="2" s="1"/>
  <c r="EW25" i="2"/>
  <c r="EW167" i="2"/>
  <c r="EW168" i="2"/>
  <c r="EX169" i="2" s="1"/>
  <c r="EY170" i="2" s="1"/>
  <c r="EZ171" i="2" s="1"/>
  <c r="EX138" i="2"/>
  <c r="EX137" i="2"/>
  <c r="EX186" i="2"/>
  <c r="EY187" i="2" s="1"/>
  <c r="EX185" i="2"/>
  <c r="EW72" i="2"/>
  <c r="EW73" i="2"/>
  <c r="EX74" i="2" s="1"/>
  <c r="EY75" i="2" s="1"/>
  <c r="EZ76" i="2" s="1"/>
  <c r="FA77" i="2" s="1"/>
  <c r="EX87" i="2"/>
  <c r="EY88" i="2" s="1"/>
  <c r="EX86" i="2"/>
  <c r="EX16" i="2"/>
  <c r="EX15" i="2"/>
  <c r="EW124" i="2"/>
  <c r="EX125" i="2" s="1"/>
  <c r="EY126" i="2" s="1"/>
  <c r="EZ127" i="2" s="1"/>
  <c r="EW123" i="2"/>
  <c r="EY100" i="2"/>
  <c r="EW65" i="2"/>
  <c r="EW64" i="2"/>
  <c r="EW172" i="2"/>
  <c r="EW173" i="2"/>
  <c r="EX174" i="2" s="1"/>
  <c r="EY175" i="2" s="1"/>
  <c r="EX79" i="2"/>
  <c r="EX78" i="2"/>
  <c r="EW34" i="2"/>
  <c r="EW35" i="2"/>
  <c r="EX36" i="2" s="1"/>
  <c r="EW108" i="2"/>
  <c r="EX109" i="2" s="1"/>
  <c r="EY110" i="2" s="1"/>
  <c r="EZ111" i="2" s="1"/>
  <c r="FA112" i="2" s="1"/>
  <c r="EW107" i="2"/>
  <c r="EX140" i="2"/>
  <c r="EX139" i="2"/>
  <c r="EX152" i="2"/>
  <c r="EY153" i="2" s="1"/>
  <c r="EX151" i="2"/>
  <c r="EW67" i="2"/>
  <c r="EX68" i="2" s="1"/>
  <c r="EY69" i="2" s="1"/>
  <c r="EW66" i="2"/>
  <c r="EW21" i="2"/>
  <c r="EW22" i="2"/>
  <c r="EX23" i="2" s="1"/>
  <c r="EY24" i="2" s="1"/>
  <c r="EX197" i="2"/>
  <c r="EY198" i="2" s="1"/>
  <c r="EZ199" i="2" s="1"/>
  <c r="FA200" i="2" s="1"/>
  <c r="EX196" i="2"/>
  <c r="EW59" i="2"/>
  <c r="EX60" i="2" s="1"/>
  <c r="EY61" i="2" s="1"/>
  <c r="EZ62" i="2" s="1"/>
  <c r="EW58" i="2"/>
  <c r="EW189" i="2"/>
  <c r="EX190" i="2" s="1"/>
  <c r="EY191" i="2" s="1"/>
  <c r="EZ192" i="2" s="1"/>
  <c r="FA193" i="2" s="1"/>
  <c r="EW188" i="2"/>
  <c r="EY154" i="2"/>
  <c r="EW94" i="2"/>
  <c r="EX95" i="2" s="1"/>
  <c r="EY96" i="2" s="1"/>
  <c r="EW93" i="2"/>
  <c r="EW50" i="2"/>
  <c r="EW51" i="2"/>
  <c r="EX52" i="2" s="1"/>
  <c r="EY53" i="2" s="1"/>
  <c r="EW37" i="2"/>
  <c r="EW38" i="2"/>
  <c r="EX39" i="2" s="1"/>
  <c r="EY40" i="2" s="1"/>
  <c r="EX128" i="2"/>
  <c r="EX129" i="2"/>
  <c r="EY130" i="2" s="1"/>
  <c r="EZ131" i="2" s="1"/>
  <c r="EX45" i="2"/>
  <c r="EX46" i="2"/>
  <c r="EY47" i="2" s="1"/>
  <c r="EZ48" i="2" s="1"/>
  <c r="FA49" i="2" s="1"/>
  <c r="EX17" i="2"/>
  <c r="EX18" i="2"/>
  <c r="EX160" i="2"/>
  <c r="EX159" i="2"/>
  <c r="EX141" i="2"/>
  <c r="EX142" i="2"/>
  <c r="EY143" i="2" s="1"/>
  <c r="EZ144" i="2" s="1"/>
  <c r="EV3" i="2"/>
  <c r="EV4" i="2"/>
  <c r="EW5" i="2" s="1"/>
  <c r="EX6" i="2" s="1"/>
  <c r="EY7" i="2" s="1"/>
  <c r="EZ8" i="2" s="1"/>
  <c r="EY156" i="2"/>
  <c r="EY155" i="2"/>
  <c r="EY97" i="2"/>
  <c r="EY164" i="2"/>
  <c r="EZ165" i="2" s="1"/>
  <c r="FA166" i="2" s="1"/>
  <c r="EY163" i="2"/>
  <c r="EY202" i="2"/>
  <c r="EZ203" i="2" s="1"/>
  <c r="EY201" i="2"/>
  <c r="EY63" i="2"/>
  <c r="FA113" i="2"/>
  <c r="EY177" i="2"/>
  <c r="EZ178" i="2" s="1"/>
  <c r="FA179" i="2" s="1"/>
  <c r="FB180" i="2" s="1"/>
  <c r="EY176" i="2"/>
  <c r="EY121" i="2"/>
  <c r="EZ122" i="2" s="1"/>
  <c r="EY55" i="2"/>
  <c r="EZ56" i="2" s="1"/>
  <c r="FA57" i="2" s="1"/>
  <c r="EY54" i="2"/>
  <c r="EY84" i="2"/>
  <c r="EZ85" i="2" s="1"/>
  <c r="EY83" i="2"/>
  <c r="EZ9" i="2"/>
  <c r="EY115" i="2"/>
  <c r="EZ116" i="2" s="1"/>
  <c r="EY114" i="2"/>
  <c r="EY149" i="2"/>
  <c r="EZ150" i="2" s="1"/>
  <c r="EY148" i="2"/>
  <c r="EY13" i="2"/>
  <c r="EZ14" i="2" s="1"/>
  <c r="EY12" i="2"/>
  <c r="EY181" i="2"/>
  <c r="EX90" i="2" l="1"/>
  <c r="EY91" i="2" s="1"/>
  <c r="EZ92" i="2" s="1"/>
  <c r="EX89" i="2"/>
  <c r="EX161" i="2"/>
  <c r="EY162" i="2" s="1"/>
  <c r="EZ163" i="2" s="1"/>
  <c r="EY194" i="2"/>
  <c r="EY195" i="2"/>
  <c r="EX19" i="2"/>
  <c r="EY20" i="2" s="1"/>
  <c r="EX80" i="2"/>
  <c r="EY81" i="2" s="1"/>
  <c r="EZ82" i="2" s="1"/>
  <c r="EZ10" i="2"/>
  <c r="FA11" i="2" s="1"/>
  <c r="EZ145" i="2"/>
  <c r="FA146" i="2" s="1"/>
  <c r="FB147" i="2" s="1"/>
  <c r="EX102" i="2"/>
  <c r="EX101" i="2"/>
  <c r="EZ32" i="2"/>
  <c r="FA33" i="2" s="1"/>
  <c r="EZ31" i="2"/>
  <c r="EY157" i="2"/>
  <c r="EZ158" i="2" s="1"/>
  <c r="EY98" i="2"/>
  <c r="EZ99" i="2" s="1"/>
  <c r="EX104" i="2"/>
  <c r="EY105" i="2" s="1"/>
  <c r="EZ106" i="2" s="1"/>
  <c r="EX103" i="2"/>
  <c r="EY133" i="2"/>
  <c r="EZ134" i="2" s="1"/>
  <c r="FA135" i="2" s="1"/>
  <c r="FB136" i="2" s="1"/>
  <c r="EY132" i="2"/>
  <c r="EX183" i="2"/>
  <c r="EY184" i="2" s="1"/>
  <c r="EX182" i="2"/>
  <c r="EX71" i="2"/>
  <c r="EX70" i="2"/>
  <c r="EX26" i="2"/>
  <c r="EY27" i="2" s="1"/>
  <c r="EZ28" i="2" s="1"/>
  <c r="FA29" i="2" s="1"/>
  <c r="FB30" i="2" s="1"/>
  <c r="EX25" i="2"/>
  <c r="EX42" i="2"/>
  <c r="EY43" i="2" s="1"/>
  <c r="EZ44" i="2" s="1"/>
  <c r="EX41" i="2"/>
  <c r="EX118" i="2"/>
  <c r="EY119" i="2" s="1"/>
  <c r="EZ120" i="2" s="1"/>
  <c r="EX117" i="2"/>
  <c r="EY186" i="2"/>
  <c r="EZ187" i="2" s="1"/>
  <c r="EY185" i="2"/>
  <c r="EY138" i="2"/>
  <c r="EY137" i="2"/>
  <c r="EX167" i="2"/>
  <c r="EX168" i="2"/>
  <c r="EY169" i="2" s="1"/>
  <c r="EZ170" i="2" s="1"/>
  <c r="FA171" i="2" s="1"/>
  <c r="EY16" i="2"/>
  <c r="EY15" i="2"/>
  <c r="EY87" i="2"/>
  <c r="EZ88" i="2" s="1"/>
  <c r="EY86" i="2"/>
  <c r="EX72" i="2"/>
  <c r="EX73" i="2"/>
  <c r="EY74" i="2" s="1"/>
  <c r="EZ75" i="2" s="1"/>
  <c r="FA76" i="2" s="1"/>
  <c r="FB77" i="2" s="1"/>
  <c r="EX124" i="2"/>
  <c r="EY125" i="2" s="1"/>
  <c r="EZ126" i="2" s="1"/>
  <c r="FA127" i="2" s="1"/>
  <c r="EX123" i="2"/>
  <c r="EZ100" i="2"/>
  <c r="EX172" i="2"/>
  <c r="EX173" i="2"/>
  <c r="EY174" i="2" s="1"/>
  <c r="EZ175" i="2" s="1"/>
  <c r="EX65" i="2"/>
  <c r="EX64" i="2"/>
  <c r="EX35" i="2"/>
  <c r="EY36" i="2" s="1"/>
  <c r="EX34" i="2"/>
  <c r="EY79" i="2"/>
  <c r="EY78" i="2"/>
  <c r="EX67" i="2"/>
  <c r="EY68" i="2" s="1"/>
  <c r="EZ69" i="2" s="1"/>
  <c r="EX66" i="2"/>
  <c r="EY152" i="2"/>
  <c r="EZ153" i="2" s="1"/>
  <c r="EY151" i="2"/>
  <c r="EY140" i="2"/>
  <c r="EY139" i="2"/>
  <c r="EX108" i="2"/>
  <c r="EY109" i="2" s="1"/>
  <c r="EZ110" i="2" s="1"/>
  <c r="FA111" i="2" s="1"/>
  <c r="FB112" i="2" s="1"/>
  <c r="EX107" i="2"/>
  <c r="EZ154" i="2"/>
  <c r="EX189" i="2"/>
  <c r="EY190" i="2" s="1"/>
  <c r="EZ191" i="2" s="1"/>
  <c r="FA192" i="2" s="1"/>
  <c r="FB193" i="2" s="1"/>
  <c r="EX188" i="2"/>
  <c r="EX59" i="2"/>
  <c r="EY60" i="2" s="1"/>
  <c r="EZ61" i="2" s="1"/>
  <c r="FA62" i="2" s="1"/>
  <c r="EX58" i="2"/>
  <c r="EY197" i="2"/>
  <c r="EZ198" i="2" s="1"/>
  <c r="FA199" i="2" s="1"/>
  <c r="FB200" i="2" s="1"/>
  <c r="EY196" i="2"/>
  <c r="EX50" i="2"/>
  <c r="EX51" i="2"/>
  <c r="EY52" i="2" s="1"/>
  <c r="EZ53" i="2" s="1"/>
  <c r="EX21" i="2"/>
  <c r="EX22" i="2"/>
  <c r="EY23" i="2" s="1"/>
  <c r="EZ24" i="2" s="1"/>
  <c r="EX94" i="2"/>
  <c r="EY95" i="2" s="1"/>
  <c r="EZ96" i="2" s="1"/>
  <c r="EX93" i="2"/>
  <c r="EY45" i="2"/>
  <c r="EY46" i="2"/>
  <c r="EZ47" i="2" s="1"/>
  <c r="FA48" i="2" s="1"/>
  <c r="FB49" i="2" s="1"/>
  <c r="EY128" i="2"/>
  <c r="EY129" i="2"/>
  <c r="EZ130" i="2" s="1"/>
  <c r="FA131" i="2" s="1"/>
  <c r="EX37" i="2"/>
  <c r="EX38" i="2"/>
  <c r="EY39" i="2" s="1"/>
  <c r="EZ40" i="2" s="1"/>
  <c r="EW3" i="2"/>
  <c r="EW4" i="2"/>
  <c r="EX5" i="2" s="1"/>
  <c r="EY6" i="2" s="1"/>
  <c r="EZ7" i="2" s="1"/>
  <c r="FA8" i="2" s="1"/>
  <c r="EY141" i="2"/>
  <c r="EY142" i="2"/>
  <c r="EZ143" i="2" s="1"/>
  <c r="FA144" i="2" s="1"/>
  <c r="EY160" i="2"/>
  <c r="EY159" i="2"/>
  <c r="EY17" i="2"/>
  <c r="EY18" i="2"/>
  <c r="EZ63" i="2"/>
  <c r="EZ202" i="2"/>
  <c r="FA203" i="2" s="1"/>
  <c r="EZ201" i="2"/>
  <c r="EZ164" i="2"/>
  <c r="FA165" i="2" s="1"/>
  <c r="FB166" i="2" s="1"/>
  <c r="FA9" i="2"/>
  <c r="EZ97" i="2"/>
  <c r="EZ13" i="2"/>
  <c r="FA14" i="2" s="1"/>
  <c r="EZ12" i="2"/>
  <c r="EZ84" i="2"/>
  <c r="FA85" i="2" s="1"/>
  <c r="EZ83" i="2"/>
  <c r="EZ149" i="2"/>
  <c r="FA150" i="2" s="1"/>
  <c r="EZ148" i="2"/>
  <c r="EZ55" i="2"/>
  <c r="FA56" i="2" s="1"/>
  <c r="FB57" i="2" s="1"/>
  <c r="EZ54" i="2"/>
  <c r="EZ181" i="2"/>
  <c r="EZ177" i="2"/>
  <c r="FA178" i="2" s="1"/>
  <c r="FB179" i="2" s="1"/>
  <c r="FC180" i="2" s="1"/>
  <c r="EZ176" i="2"/>
  <c r="EZ121" i="2"/>
  <c r="FA122" i="2" s="1"/>
  <c r="FB113" i="2"/>
  <c r="EZ156" i="2"/>
  <c r="EZ155" i="2"/>
  <c r="EZ115" i="2"/>
  <c r="FA116" i="2" s="1"/>
  <c r="EZ114" i="2"/>
  <c r="EY90" i="2" l="1"/>
  <c r="EZ91" i="2" s="1"/>
  <c r="FA92" i="2" s="1"/>
  <c r="EY89" i="2"/>
  <c r="EY161" i="2"/>
  <c r="EZ162" i="2" s="1"/>
  <c r="FA163" i="2" s="1"/>
  <c r="EZ195" i="2"/>
  <c r="EZ194" i="2"/>
  <c r="EY19" i="2"/>
  <c r="EZ20" i="2" s="1"/>
  <c r="EY80" i="2"/>
  <c r="EZ81" i="2" s="1"/>
  <c r="FA82" i="2" s="1"/>
  <c r="FA10" i="2"/>
  <c r="FB11" i="2" s="1"/>
  <c r="FA145" i="2"/>
  <c r="FB146" i="2" s="1"/>
  <c r="FC147" i="2" s="1"/>
  <c r="FA32" i="2"/>
  <c r="FB33" i="2" s="1"/>
  <c r="FA31" i="2"/>
  <c r="EY102" i="2"/>
  <c r="EY101" i="2"/>
  <c r="EZ157" i="2"/>
  <c r="FA158" i="2" s="1"/>
  <c r="EZ98" i="2"/>
  <c r="FA99" i="2" s="1"/>
  <c r="EY104" i="2"/>
  <c r="EZ105" i="2" s="1"/>
  <c r="FA106" i="2" s="1"/>
  <c r="EY103" i="2"/>
  <c r="EZ133" i="2"/>
  <c r="FA134" i="2" s="1"/>
  <c r="FB135" i="2" s="1"/>
  <c r="FC136" i="2" s="1"/>
  <c r="EZ132" i="2"/>
  <c r="EY183" i="2"/>
  <c r="EZ184" i="2" s="1"/>
  <c r="EY182" i="2"/>
  <c r="EY71" i="2"/>
  <c r="EY70" i="2"/>
  <c r="EY118" i="2"/>
  <c r="EZ119" i="2" s="1"/>
  <c r="FA120" i="2" s="1"/>
  <c r="EY117" i="2"/>
  <c r="EY42" i="2"/>
  <c r="EZ43" i="2" s="1"/>
  <c r="FA44" i="2" s="1"/>
  <c r="EY41" i="2"/>
  <c r="EY26" i="2"/>
  <c r="EZ27" i="2" s="1"/>
  <c r="FA28" i="2" s="1"/>
  <c r="FB29" i="2" s="1"/>
  <c r="FC30" i="2" s="1"/>
  <c r="EY25" i="2"/>
  <c r="EY167" i="2"/>
  <c r="EY168" i="2"/>
  <c r="EZ169" i="2" s="1"/>
  <c r="FA170" i="2" s="1"/>
  <c r="FB171" i="2" s="1"/>
  <c r="EZ138" i="2"/>
  <c r="EZ137" i="2"/>
  <c r="EZ186" i="2"/>
  <c r="FA187" i="2" s="1"/>
  <c r="EZ185" i="2"/>
  <c r="EY72" i="2"/>
  <c r="EY73" i="2"/>
  <c r="EZ74" i="2" s="1"/>
  <c r="FA75" i="2" s="1"/>
  <c r="FB76" i="2" s="1"/>
  <c r="FC77" i="2" s="1"/>
  <c r="EZ87" i="2"/>
  <c r="FA88" i="2" s="1"/>
  <c r="EZ86" i="2"/>
  <c r="EZ16" i="2"/>
  <c r="EZ15" i="2"/>
  <c r="EY124" i="2"/>
  <c r="EZ125" i="2" s="1"/>
  <c r="FA126" i="2" s="1"/>
  <c r="FB127" i="2" s="1"/>
  <c r="EY123" i="2"/>
  <c r="FA100" i="2"/>
  <c r="EY65" i="2"/>
  <c r="EY64" i="2"/>
  <c r="EY173" i="2"/>
  <c r="EZ174" i="2" s="1"/>
  <c r="FA175" i="2" s="1"/>
  <c r="EY172" i="2"/>
  <c r="EZ79" i="2"/>
  <c r="EZ78" i="2"/>
  <c r="EY34" i="2"/>
  <c r="EY35" i="2"/>
  <c r="EZ36" i="2" s="1"/>
  <c r="EY108" i="2"/>
  <c r="EZ109" i="2" s="1"/>
  <c r="FA110" i="2" s="1"/>
  <c r="FB111" i="2" s="1"/>
  <c r="FC112" i="2" s="1"/>
  <c r="EY107" i="2"/>
  <c r="EZ140" i="2"/>
  <c r="EZ139" i="2"/>
  <c r="EZ152" i="2"/>
  <c r="FA153" i="2" s="1"/>
  <c r="EZ151" i="2"/>
  <c r="EY67" i="2"/>
  <c r="EZ68" i="2" s="1"/>
  <c r="FA69" i="2" s="1"/>
  <c r="EY66" i="2"/>
  <c r="EY50" i="2"/>
  <c r="EY51" i="2"/>
  <c r="EZ52" i="2" s="1"/>
  <c r="FA53" i="2" s="1"/>
  <c r="EZ197" i="2"/>
  <c r="FA198" i="2" s="1"/>
  <c r="FB199" i="2" s="1"/>
  <c r="FC200" i="2" s="1"/>
  <c r="EZ196" i="2"/>
  <c r="EY59" i="2"/>
  <c r="EZ60" i="2" s="1"/>
  <c r="FA61" i="2" s="1"/>
  <c r="FB62" i="2" s="1"/>
  <c r="EY58" i="2"/>
  <c r="EY189" i="2"/>
  <c r="EZ190" i="2" s="1"/>
  <c r="FA191" i="2" s="1"/>
  <c r="FB192" i="2" s="1"/>
  <c r="FC193" i="2" s="1"/>
  <c r="EY188" i="2"/>
  <c r="EY94" i="2"/>
  <c r="EZ95" i="2" s="1"/>
  <c r="FA96" i="2" s="1"/>
  <c r="EY93" i="2"/>
  <c r="FA154" i="2"/>
  <c r="EY21" i="2"/>
  <c r="EY22" i="2"/>
  <c r="EZ23" i="2" s="1"/>
  <c r="FA24" i="2" s="1"/>
  <c r="EY37" i="2"/>
  <c r="EY38" i="2"/>
  <c r="EZ39" i="2" s="1"/>
  <c r="FA40" i="2" s="1"/>
  <c r="EZ128" i="2"/>
  <c r="EZ129" i="2"/>
  <c r="FA130" i="2" s="1"/>
  <c r="FB131" i="2" s="1"/>
  <c r="EZ45" i="2"/>
  <c r="EZ46" i="2"/>
  <c r="FA47" i="2" s="1"/>
  <c r="FB48" i="2" s="1"/>
  <c r="FC49" i="2" s="1"/>
  <c r="EZ17" i="2"/>
  <c r="EZ18" i="2"/>
  <c r="EZ160" i="2"/>
  <c r="EZ159" i="2"/>
  <c r="EZ141" i="2"/>
  <c r="EZ142" i="2"/>
  <c r="FA143" i="2" s="1"/>
  <c r="FB144" i="2" s="1"/>
  <c r="EX3" i="2"/>
  <c r="EX4" i="2"/>
  <c r="EY5" i="2" s="1"/>
  <c r="EZ6" i="2" s="1"/>
  <c r="FA7" i="2" s="1"/>
  <c r="FB8" i="2" s="1"/>
  <c r="FA13" i="2"/>
  <c r="FB14" i="2" s="1"/>
  <c r="FA12" i="2"/>
  <c r="FA97" i="2"/>
  <c r="FA202" i="2"/>
  <c r="FB203" i="2" s="1"/>
  <c r="FA201" i="2"/>
  <c r="FA181" i="2"/>
  <c r="FB9" i="2"/>
  <c r="FA121" i="2"/>
  <c r="FB122" i="2" s="1"/>
  <c r="FA164" i="2"/>
  <c r="FB165" i="2" s="1"/>
  <c r="FC166" i="2" s="1"/>
  <c r="FA55" i="2"/>
  <c r="FB56" i="2" s="1"/>
  <c r="FC57" i="2" s="1"/>
  <c r="FA54" i="2"/>
  <c r="FA115" i="2"/>
  <c r="FB116" i="2" s="1"/>
  <c r="FA114" i="2"/>
  <c r="FA156" i="2"/>
  <c r="FA155" i="2"/>
  <c r="FA177" i="2"/>
  <c r="FB178" i="2" s="1"/>
  <c r="FC179" i="2" s="1"/>
  <c r="FD180" i="2" s="1"/>
  <c r="FA176" i="2"/>
  <c r="FC113" i="2"/>
  <c r="FA149" i="2"/>
  <c r="FB150" i="2" s="1"/>
  <c r="FA148" i="2"/>
  <c r="FA63" i="2"/>
  <c r="FA84" i="2"/>
  <c r="FB85" i="2" s="1"/>
  <c r="FA83" i="2"/>
  <c r="EZ90" i="2" l="1"/>
  <c r="FA91" i="2" s="1"/>
  <c r="FB92" i="2" s="1"/>
  <c r="EZ89" i="2"/>
  <c r="EZ161" i="2"/>
  <c r="FA162" i="2" s="1"/>
  <c r="FA194" i="2"/>
  <c r="FA195" i="2"/>
  <c r="EZ19" i="2"/>
  <c r="FA20" i="2" s="1"/>
  <c r="EZ80" i="2"/>
  <c r="FA81" i="2" s="1"/>
  <c r="FB82" i="2" s="1"/>
  <c r="FB10" i="2"/>
  <c r="FC11" i="2" s="1"/>
  <c r="FB145" i="2"/>
  <c r="FC146" i="2" s="1"/>
  <c r="FD147" i="2" s="1"/>
  <c r="EZ101" i="2"/>
  <c r="EZ102" i="2"/>
  <c r="FB32" i="2"/>
  <c r="FC33" i="2" s="1"/>
  <c r="FB31" i="2"/>
  <c r="FA157" i="2"/>
  <c r="FB158" i="2" s="1"/>
  <c r="FA98" i="2"/>
  <c r="FB99" i="2" s="1"/>
  <c r="EZ104" i="2"/>
  <c r="FA105" i="2" s="1"/>
  <c r="FB106" i="2" s="1"/>
  <c r="EZ103" i="2"/>
  <c r="FA133" i="2"/>
  <c r="FB134" i="2" s="1"/>
  <c r="FC135" i="2" s="1"/>
  <c r="FD136" i="2" s="1"/>
  <c r="FA132" i="2"/>
  <c r="EZ183" i="2"/>
  <c r="FA184" i="2" s="1"/>
  <c r="EZ182" i="2"/>
  <c r="EZ71" i="2"/>
  <c r="EZ70" i="2"/>
  <c r="EZ26" i="2"/>
  <c r="FA27" i="2" s="1"/>
  <c r="FB28" i="2" s="1"/>
  <c r="FC29" i="2" s="1"/>
  <c r="FD30" i="2" s="1"/>
  <c r="EZ25" i="2"/>
  <c r="EZ42" i="2"/>
  <c r="FA43" i="2" s="1"/>
  <c r="FB44" i="2" s="1"/>
  <c r="EZ41" i="2"/>
  <c r="EZ118" i="2"/>
  <c r="FA119" i="2" s="1"/>
  <c r="FB120" i="2" s="1"/>
  <c r="EZ117" i="2"/>
  <c r="FA186" i="2"/>
  <c r="FB187" i="2" s="1"/>
  <c r="FA185" i="2"/>
  <c r="FA138" i="2"/>
  <c r="FA137" i="2"/>
  <c r="EZ167" i="2"/>
  <c r="EZ168" i="2"/>
  <c r="FA169" i="2" s="1"/>
  <c r="FB170" i="2" s="1"/>
  <c r="FC171" i="2" s="1"/>
  <c r="FA16" i="2"/>
  <c r="FA15" i="2"/>
  <c r="FA87" i="2"/>
  <c r="FB88" i="2" s="1"/>
  <c r="FA86" i="2"/>
  <c r="EZ72" i="2"/>
  <c r="EZ73" i="2"/>
  <c r="FA74" i="2" s="1"/>
  <c r="FB75" i="2" s="1"/>
  <c r="FC76" i="2" s="1"/>
  <c r="FD77" i="2" s="1"/>
  <c r="EZ124" i="2"/>
  <c r="FA125" i="2" s="1"/>
  <c r="FB126" i="2" s="1"/>
  <c r="FC127" i="2" s="1"/>
  <c r="EZ123" i="2"/>
  <c r="FB100" i="2"/>
  <c r="EZ173" i="2"/>
  <c r="FA174" i="2" s="1"/>
  <c r="FB175" i="2" s="1"/>
  <c r="EZ172" i="2"/>
  <c r="EZ65" i="2"/>
  <c r="EZ64" i="2"/>
  <c r="EZ35" i="2"/>
  <c r="FA36" i="2" s="1"/>
  <c r="EZ34" i="2"/>
  <c r="FA79" i="2"/>
  <c r="FA78" i="2"/>
  <c r="EZ67" i="2"/>
  <c r="FA68" i="2" s="1"/>
  <c r="FB69" i="2" s="1"/>
  <c r="EZ66" i="2"/>
  <c r="FA152" i="2"/>
  <c r="FB153" i="2" s="1"/>
  <c r="FA151" i="2"/>
  <c r="FA140" i="2"/>
  <c r="FA139" i="2"/>
  <c r="EZ108" i="2"/>
  <c r="FA109" i="2" s="1"/>
  <c r="FB110" i="2" s="1"/>
  <c r="FC111" i="2" s="1"/>
  <c r="FD112" i="2" s="1"/>
  <c r="EZ107" i="2"/>
  <c r="EZ94" i="2"/>
  <c r="FA95" i="2" s="1"/>
  <c r="FB96" i="2" s="1"/>
  <c r="EZ93" i="2"/>
  <c r="EZ189" i="2"/>
  <c r="FA190" i="2" s="1"/>
  <c r="FB191" i="2" s="1"/>
  <c r="FC192" i="2" s="1"/>
  <c r="FD193" i="2" s="1"/>
  <c r="EZ188" i="2"/>
  <c r="EZ59" i="2"/>
  <c r="FA60" i="2" s="1"/>
  <c r="FB61" i="2" s="1"/>
  <c r="FC62" i="2" s="1"/>
  <c r="EZ58" i="2"/>
  <c r="FA197" i="2"/>
  <c r="FB198" i="2" s="1"/>
  <c r="FC199" i="2" s="1"/>
  <c r="FD200" i="2" s="1"/>
  <c r="FA196" i="2"/>
  <c r="EZ21" i="2"/>
  <c r="EZ22" i="2"/>
  <c r="FA23" i="2" s="1"/>
  <c r="FB24" i="2" s="1"/>
  <c r="FB154" i="2"/>
  <c r="EZ50" i="2"/>
  <c r="EZ51" i="2"/>
  <c r="FA52" i="2" s="1"/>
  <c r="FB53" i="2" s="1"/>
  <c r="FA45" i="2"/>
  <c r="FA46" i="2"/>
  <c r="FB47" i="2" s="1"/>
  <c r="FC48" i="2" s="1"/>
  <c r="FD49" i="2" s="1"/>
  <c r="FA128" i="2"/>
  <c r="FA129" i="2"/>
  <c r="FB130" i="2" s="1"/>
  <c r="FC131" i="2" s="1"/>
  <c r="EZ37" i="2"/>
  <c r="EZ38" i="2"/>
  <c r="FA39" i="2" s="1"/>
  <c r="FB40" i="2" s="1"/>
  <c r="EY3" i="2"/>
  <c r="EY4" i="2"/>
  <c r="EZ5" i="2" s="1"/>
  <c r="FA6" i="2" s="1"/>
  <c r="FB7" i="2" s="1"/>
  <c r="FC8" i="2" s="1"/>
  <c r="FA141" i="2"/>
  <c r="FA142" i="2"/>
  <c r="FB143" i="2" s="1"/>
  <c r="FC144" i="2" s="1"/>
  <c r="FA160" i="2"/>
  <c r="FA159" i="2"/>
  <c r="FA17" i="2"/>
  <c r="FA18" i="2"/>
  <c r="FB181" i="2"/>
  <c r="FB115" i="2"/>
  <c r="FC116" i="2" s="1"/>
  <c r="FB114" i="2"/>
  <c r="FC9" i="2"/>
  <c r="FB202" i="2"/>
  <c r="FC203" i="2" s="1"/>
  <c r="FB201" i="2"/>
  <c r="FB55" i="2"/>
  <c r="FC56" i="2" s="1"/>
  <c r="FD57" i="2" s="1"/>
  <c r="FB54" i="2"/>
  <c r="FB63" i="2"/>
  <c r="FB121" i="2"/>
  <c r="FC122" i="2" s="1"/>
  <c r="FD113" i="2"/>
  <c r="FB13" i="2"/>
  <c r="FC14" i="2" s="1"/>
  <c r="FB12" i="2"/>
  <c r="FB164" i="2"/>
  <c r="FC165" i="2" s="1"/>
  <c r="FD166" i="2" s="1"/>
  <c r="FB163" i="2"/>
  <c r="FB177" i="2"/>
  <c r="FC178" i="2" s="1"/>
  <c r="FD179" i="2" s="1"/>
  <c r="FE180" i="2" s="1"/>
  <c r="FB176" i="2"/>
  <c r="FB149" i="2"/>
  <c r="FC150" i="2" s="1"/>
  <c r="FB148" i="2"/>
  <c r="FB156" i="2"/>
  <c r="FB155" i="2"/>
  <c r="FB84" i="2"/>
  <c r="FC85" i="2" s="1"/>
  <c r="FB83" i="2"/>
  <c r="FB97" i="2"/>
  <c r="FA90" i="2" l="1"/>
  <c r="FB91" i="2" s="1"/>
  <c r="FC92" i="2" s="1"/>
  <c r="FA89" i="2"/>
  <c r="FA161" i="2"/>
  <c r="FB162" i="2" s="1"/>
  <c r="FC163" i="2" s="1"/>
  <c r="FB194" i="2"/>
  <c r="FB195" i="2"/>
  <c r="FA19" i="2"/>
  <c r="FB20" i="2" s="1"/>
  <c r="FA80" i="2"/>
  <c r="FB81" i="2" s="1"/>
  <c r="FC82" i="2" s="1"/>
  <c r="FC10" i="2"/>
  <c r="FD11" i="2" s="1"/>
  <c r="FC145" i="2"/>
  <c r="FD146" i="2" s="1"/>
  <c r="FE147" i="2" s="1"/>
  <c r="FC32" i="2"/>
  <c r="FD33" i="2" s="1"/>
  <c r="FC31" i="2"/>
  <c r="FA101" i="2"/>
  <c r="FA102" i="2"/>
  <c r="FB157" i="2"/>
  <c r="FC158" i="2" s="1"/>
  <c r="FB98" i="2"/>
  <c r="FC99" i="2" s="1"/>
  <c r="FA104" i="2"/>
  <c r="FB105" i="2" s="1"/>
  <c r="FC106" i="2" s="1"/>
  <c r="FA103" i="2"/>
  <c r="FB133" i="2"/>
  <c r="FC134" i="2" s="1"/>
  <c r="FD135" i="2" s="1"/>
  <c r="FE136" i="2" s="1"/>
  <c r="FB132" i="2"/>
  <c r="FA183" i="2"/>
  <c r="FB184" i="2" s="1"/>
  <c r="FA182" i="2"/>
  <c r="FA71" i="2"/>
  <c r="FA70" i="2"/>
  <c r="FA118" i="2"/>
  <c r="FB119" i="2" s="1"/>
  <c r="FC120" i="2" s="1"/>
  <c r="FA117" i="2"/>
  <c r="FA42" i="2"/>
  <c r="FB43" i="2" s="1"/>
  <c r="FC44" i="2" s="1"/>
  <c r="FA41" i="2"/>
  <c r="FA26" i="2"/>
  <c r="FB27" i="2" s="1"/>
  <c r="FC28" i="2" s="1"/>
  <c r="FD29" i="2" s="1"/>
  <c r="FE30" i="2" s="1"/>
  <c r="FA25" i="2"/>
  <c r="FA167" i="2"/>
  <c r="FA168" i="2"/>
  <c r="FB169" i="2" s="1"/>
  <c r="FC170" i="2" s="1"/>
  <c r="FD171" i="2" s="1"/>
  <c r="FB138" i="2"/>
  <c r="FB137" i="2"/>
  <c r="FB186" i="2"/>
  <c r="FC187" i="2" s="1"/>
  <c r="FB185" i="2"/>
  <c r="FA72" i="2"/>
  <c r="FA73" i="2"/>
  <c r="FB74" i="2" s="1"/>
  <c r="FC75" i="2" s="1"/>
  <c r="FD76" i="2" s="1"/>
  <c r="FE77" i="2" s="1"/>
  <c r="FB87" i="2"/>
  <c r="FC88" i="2" s="1"/>
  <c r="FB86" i="2"/>
  <c r="FB16" i="2"/>
  <c r="FB15" i="2"/>
  <c r="FA124" i="2"/>
  <c r="FB125" i="2" s="1"/>
  <c r="FC126" i="2" s="1"/>
  <c r="FD127" i="2" s="1"/>
  <c r="FA123" i="2"/>
  <c r="FC100" i="2"/>
  <c r="FA65" i="2"/>
  <c r="FA64" i="2"/>
  <c r="FA172" i="2"/>
  <c r="FA173" i="2"/>
  <c r="FB174" i="2" s="1"/>
  <c r="FC175" i="2" s="1"/>
  <c r="FB79" i="2"/>
  <c r="FB78" i="2"/>
  <c r="FA34" i="2"/>
  <c r="FA35" i="2"/>
  <c r="FB36" i="2" s="1"/>
  <c r="FA108" i="2"/>
  <c r="FB109" i="2" s="1"/>
  <c r="FC110" i="2" s="1"/>
  <c r="FD111" i="2" s="1"/>
  <c r="FE112" i="2" s="1"/>
  <c r="FA107" i="2"/>
  <c r="FB140" i="2"/>
  <c r="FB139" i="2"/>
  <c r="FB152" i="2"/>
  <c r="FC153" i="2" s="1"/>
  <c r="FB151" i="2"/>
  <c r="FA67" i="2"/>
  <c r="FB68" i="2" s="1"/>
  <c r="FC69" i="2" s="1"/>
  <c r="FA66" i="2"/>
  <c r="FA21" i="2"/>
  <c r="FA22" i="2"/>
  <c r="FB23" i="2" s="1"/>
  <c r="FC24" i="2" s="1"/>
  <c r="FB197" i="2"/>
  <c r="FC198" i="2" s="1"/>
  <c r="FD199" i="2" s="1"/>
  <c r="FE200" i="2" s="1"/>
  <c r="FB196" i="2"/>
  <c r="FA59" i="2"/>
  <c r="FB60" i="2" s="1"/>
  <c r="FC61" i="2" s="1"/>
  <c r="FD62" i="2" s="1"/>
  <c r="FA58" i="2"/>
  <c r="FA189" i="2"/>
  <c r="FB190" i="2" s="1"/>
  <c r="FC191" i="2" s="1"/>
  <c r="FD192" i="2" s="1"/>
  <c r="FE193" i="2" s="1"/>
  <c r="FA188" i="2"/>
  <c r="FA50" i="2"/>
  <c r="FA51" i="2"/>
  <c r="FB52" i="2" s="1"/>
  <c r="FC53" i="2" s="1"/>
  <c r="FC154" i="2"/>
  <c r="FA94" i="2"/>
  <c r="FB95" i="2" s="1"/>
  <c r="FC96" i="2" s="1"/>
  <c r="FA93" i="2"/>
  <c r="FA37" i="2"/>
  <c r="FA38" i="2"/>
  <c r="FB39" i="2" s="1"/>
  <c r="FC40" i="2" s="1"/>
  <c r="FB128" i="2"/>
  <c r="FB129" i="2"/>
  <c r="FC130" i="2" s="1"/>
  <c r="FD131" i="2" s="1"/>
  <c r="FB45" i="2"/>
  <c r="FB46" i="2"/>
  <c r="FC47" i="2" s="1"/>
  <c r="FD48" i="2" s="1"/>
  <c r="FE49" i="2" s="1"/>
  <c r="FB17" i="2"/>
  <c r="FB18" i="2"/>
  <c r="FB160" i="2"/>
  <c r="FB159" i="2"/>
  <c r="FB141" i="2"/>
  <c r="FB142" i="2"/>
  <c r="FC143" i="2" s="1"/>
  <c r="FD144" i="2" s="1"/>
  <c r="EZ3" i="2"/>
  <c r="EZ4" i="2"/>
  <c r="FA5" i="2" s="1"/>
  <c r="FB6" i="2" s="1"/>
  <c r="FC7" i="2" s="1"/>
  <c r="FD8" i="2" s="1"/>
  <c r="FC63" i="2"/>
  <c r="FC181" i="2"/>
  <c r="FC13" i="2"/>
  <c r="FD14" i="2" s="1"/>
  <c r="FC12" i="2"/>
  <c r="FC55" i="2"/>
  <c r="FD56" i="2" s="1"/>
  <c r="FE57" i="2" s="1"/>
  <c r="FC54" i="2"/>
  <c r="FC177" i="2"/>
  <c r="FD178" i="2" s="1"/>
  <c r="FE179" i="2" s="1"/>
  <c r="FF180" i="2" s="1"/>
  <c r="FC176" i="2"/>
  <c r="FC115" i="2"/>
  <c r="FD116" i="2" s="1"/>
  <c r="FC114" i="2"/>
  <c r="FC202" i="2"/>
  <c r="FD203" i="2" s="1"/>
  <c r="FC201" i="2"/>
  <c r="FE113" i="2"/>
  <c r="FD9" i="2"/>
  <c r="FC156" i="2"/>
  <c r="FC155" i="2"/>
  <c r="FC149" i="2"/>
  <c r="FD150" i="2" s="1"/>
  <c r="FC148" i="2"/>
  <c r="FC84" i="2"/>
  <c r="FD85" i="2" s="1"/>
  <c r="FC83" i="2"/>
  <c r="FC121" i="2"/>
  <c r="FD122" i="2" s="1"/>
  <c r="FC97" i="2"/>
  <c r="FC164" i="2"/>
  <c r="FD165" i="2" s="1"/>
  <c r="FE166" i="2" s="1"/>
  <c r="FB90" i="2" l="1"/>
  <c r="FC91" i="2" s="1"/>
  <c r="FD92" i="2" s="1"/>
  <c r="FB89" i="2"/>
  <c r="FB161" i="2"/>
  <c r="FC162" i="2" s="1"/>
  <c r="FC194" i="2"/>
  <c r="FC195" i="2"/>
  <c r="FB19" i="2"/>
  <c r="FC20" i="2" s="1"/>
  <c r="FB80" i="2"/>
  <c r="FC81" i="2" s="1"/>
  <c r="FD82" i="2" s="1"/>
  <c r="FD10" i="2"/>
  <c r="FE11" i="2" s="1"/>
  <c r="FD145" i="2"/>
  <c r="FE146" i="2" s="1"/>
  <c r="FF147" i="2" s="1"/>
  <c r="FB101" i="2"/>
  <c r="FB102" i="2"/>
  <c r="FD32" i="2"/>
  <c r="FE33" i="2" s="1"/>
  <c r="FD31" i="2"/>
  <c r="FC157" i="2"/>
  <c r="FD158" i="2" s="1"/>
  <c r="FC98" i="2"/>
  <c r="FD99" i="2" s="1"/>
  <c r="FB104" i="2"/>
  <c r="FC105" i="2" s="1"/>
  <c r="FD106" i="2" s="1"/>
  <c r="FB103" i="2"/>
  <c r="FC133" i="2"/>
  <c r="FD134" i="2" s="1"/>
  <c r="FE135" i="2" s="1"/>
  <c r="FF136" i="2" s="1"/>
  <c r="FC132" i="2"/>
  <c r="FB183" i="2"/>
  <c r="FC184" i="2" s="1"/>
  <c r="FB182" i="2"/>
  <c r="FB71" i="2"/>
  <c r="FB70" i="2"/>
  <c r="FB26" i="2"/>
  <c r="FC27" i="2" s="1"/>
  <c r="FD28" i="2" s="1"/>
  <c r="FE29" i="2" s="1"/>
  <c r="FF30" i="2" s="1"/>
  <c r="FB25" i="2"/>
  <c r="FB42" i="2"/>
  <c r="FC43" i="2" s="1"/>
  <c r="FD44" i="2" s="1"/>
  <c r="FB41" i="2"/>
  <c r="FB118" i="2"/>
  <c r="FC119" i="2" s="1"/>
  <c r="FD120" i="2" s="1"/>
  <c r="FB117" i="2"/>
  <c r="FC186" i="2"/>
  <c r="FD187" i="2" s="1"/>
  <c r="FC185" i="2"/>
  <c r="FC138" i="2"/>
  <c r="FC137" i="2"/>
  <c r="FB167" i="2"/>
  <c r="FB168" i="2"/>
  <c r="FC169" i="2" s="1"/>
  <c r="FD170" i="2" s="1"/>
  <c r="FE171" i="2" s="1"/>
  <c r="FC16" i="2"/>
  <c r="FC15" i="2"/>
  <c r="FC87" i="2"/>
  <c r="FD88" i="2" s="1"/>
  <c r="FC86" i="2"/>
  <c r="FB72" i="2"/>
  <c r="FB73" i="2"/>
  <c r="FC74" i="2" s="1"/>
  <c r="FD75" i="2" s="1"/>
  <c r="FE76" i="2" s="1"/>
  <c r="FF77" i="2" s="1"/>
  <c r="FB124" i="2"/>
  <c r="FC125" i="2" s="1"/>
  <c r="FD126" i="2" s="1"/>
  <c r="FE127" i="2" s="1"/>
  <c r="FB123" i="2"/>
  <c r="FD100" i="2"/>
  <c r="FB173" i="2"/>
  <c r="FC174" i="2" s="1"/>
  <c r="FD175" i="2" s="1"/>
  <c r="FB172" i="2"/>
  <c r="FB65" i="2"/>
  <c r="FB64" i="2"/>
  <c r="FB34" i="2"/>
  <c r="FB35" i="2"/>
  <c r="FC36" i="2" s="1"/>
  <c r="FC79" i="2"/>
  <c r="FC78" i="2"/>
  <c r="FB67" i="2"/>
  <c r="FC68" i="2" s="1"/>
  <c r="FD69" i="2" s="1"/>
  <c r="FB66" i="2"/>
  <c r="FC152" i="2"/>
  <c r="FD153" i="2" s="1"/>
  <c r="FC151" i="2"/>
  <c r="FC140" i="2"/>
  <c r="FC139" i="2"/>
  <c r="FB108" i="2"/>
  <c r="FC109" i="2" s="1"/>
  <c r="FD110" i="2" s="1"/>
  <c r="FE111" i="2" s="1"/>
  <c r="FF112" i="2" s="1"/>
  <c r="FB107" i="2"/>
  <c r="FB50" i="2"/>
  <c r="FB51" i="2"/>
  <c r="FC52" i="2" s="1"/>
  <c r="FD53" i="2" s="1"/>
  <c r="FB189" i="2"/>
  <c r="FC190" i="2" s="1"/>
  <c r="FD191" i="2" s="1"/>
  <c r="FE192" i="2" s="1"/>
  <c r="FF193" i="2" s="1"/>
  <c r="FB188" i="2"/>
  <c r="FB59" i="2"/>
  <c r="FC60" i="2" s="1"/>
  <c r="FD61" i="2" s="1"/>
  <c r="FE62" i="2" s="1"/>
  <c r="FB58" i="2"/>
  <c r="FB94" i="2"/>
  <c r="FC95" i="2" s="1"/>
  <c r="FD96" i="2" s="1"/>
  <c r="FB93" i="2"/>
  <c r="FC197" i="2"/>
  <c r="FD198" i="2" s="1"/>
  <c r="FE199" i="2" s="1"/>
  <c r="FF200" i="2" s="1"/>
  <c r="FC196" i="2"/>
  <c r="FD154" i="2"/>
  <c r="FB21" i="2"/>
  <c r="FB22" i="2"/>
  <c r="FC23" i="2" s="1"/>
  <c r="FD24" i="2" s="1"/>
  <c r="FC45" i="2"/>
  <c r="FC46" i="2"/>
  <c r="FD47" i="2" s="1"/>
  <c r="FE48" i="2" s="1"/>
  <c r="FF49" i="2" s="1"/>
  <c r="FC128" i="2"/>
  <c r="FC129" i="2"/>
  <c r="FD130" i="2" s="1"/>
  <c r="FE131" i="2" s="1"/>
  <c r="FB37" i="2"/>
  <c r="FB38" i="2"/>
  <c r="FC39" i="2" s="1"/>
  <c r="FD40" i="2" s="1"/>
  <c r="FA3" i="2"/>
  <c r="FA4" i="2"/>
  <c r="FB5" i="2" s="1"/>
  <c r="FC6" i="2" s="1"/>
  <c r="FD7" i="2" s="1"/>
  <c r="FE8" i="2" s="1"/>
  <c r="FC141" i="2"/>
  <c r="FC142" i="2"/>
  <c r="FD143" i="2" s="1"/>
  <c r="FE144" i="2" s="1"/>
  <c r="FC160" i="2"/>
  <c r="FC159" i="2"/>
  <c r="FC17" i="2"/>
  <c r="FC18" i="2"/>
  <c r="FD156" i="2"/>
  <c r="FD155" i="2"/>
  <c r="FD177" i="2"/>
  <c r="FE178" i="2" s="1"/>
  <c r="FF179" i="2" s="1"/>
  <c r="FG180" i="2" s="1"/>
  <c r="FD176" i="2"/>
  <c r="FD181" i="2"/>
  <c r="FE9" i="2"/>
  <c r="FD202" i="2"/>
  <c r="FE203" i="2" s="1"/>
  <c r="FD201" i="2"/>
  <c r="FD63" i="2"/>
  <c r="FD97" i="2"/>
  <c r="FD115" i="2"/>
  <c r="FE116" i="2" s="1"/>
  <c r="FD114" i="2"/>
  <c r="FF113" i="2"/>
  <c r="FD149" i="2"/>
  <c r="FE150" i="2" s="1"/>
  <c r="FD148" i="2"/>
  <c r="FD55" i="2"/>
  <c r="FE56" i="2" s="1"/>
  <c r="FF57" i="2" s="1"/>
  <c r="FD54" i="2"/>
  <c r="FD164" i="2"/>
  <c r="FE165" i="2" s="1"/>
  <c r="FF166" i="2" s="1"/>
  <c r="FD163" i="2"/>
  <c r="FD121" i="2"/>
  <c r="FE122" i="2" s="1"/>
  <c r="FD13" i="2"/>
  <c r="FE14" i="2" s="1"/>
  <c r="FD12" i="2"/>
  <c r="FD84" i="2"/>
  <c r="FE85" i="2" s="1"/>
  <c r="FD83" i="2"/>
  <c r="FC90" i="2" l="1"/>
  <c r="FD91" i="2" s="1"/>
  <c r="FE92" i="2" s="1"/>
  <c r="FC89" i="2"/>
  <c r="FC161" i="2"/>
  <c r="FD162" i="2" s="1"/>
  <c r="FE163" i="2" s="1"/>
  <c r="FD194" i="2"/>
  <c r="FD195" i="2"/>
  <c r="FC19" i="2"/>
  <c r="FD20" i="2" s="1"/>
  <c r="FC80" i="2"/>
  <c r="FD81" i="2" s="1"/>
  <c r="FE82" i="2" s="1"/>
  <c r="FE10" i="2"/>
  <c r="FF11" i="2" s="1"/>
  <c r="FE145" i="2"/>
  <c r="FF146" i="2" s="1"/>
  <c r="FG147" i="2" s="1"/>
  <c r="FE32" i="2"/>
  <c r="FF33" i="2" s="1"/>
  <c r="FE31" i="2"/>
  <c r="FC101" i="2"/>
  <c r="FC102" i="2"/>
  <c r="FD157" i="2"/>
  <c r="FE158" i="2" s="1"/>
  <c r="FD98" i="2"/>
  <c r="FE99" i="2" s="1"/>
  <c r="FC104" i="2"/>
  <c r="FD105" i="2" s="1"/>
  <c r="FE106" i="2" s="1"/>
  <c r="FC103" i="2"/>
  <c r="FD133" i="2"/>
  <c r="FE134" i="2" s="1"/>
  <c r="FF135" i="2" s="1"/>
  <c r="FG136" i="2" s="1"/>
  <c r="FD132" i="2"/>
  <c r="FC183" i="2"/>
  <c r="FD184" i="2" s="1"/>
  <c r="FC182" i="2"/>
  <c r="FC71" i="2"/>
  <c r="FC70" i="2"/>
  <c r="FC118" i="2"/>
  <c r="FD119" i="2" s="1"/>
  <c r="FE120" i="2" s="1"/>
  <c r="FC117" i="2"/>
  <c r="FC42" i="2"/>
  <c r="FD43" i="2" s="1"/>
  <c r="FE44" i="2" s="1"/>
  <c r="FC41" i="2"/>
  <c r="FC26" i="2"/>
  <c r="FD27" i="2" s="1"/>
  <c r="FE28" i="2" s="1"/>
  <c r="FF29" i="2" s="1"/>
  <c r="FG30" i="2" s="1"/>
  <c r="FC25" i="2"/>
  <c r="FC167" i="2"/>
  <c r="FC168" i="2"/>
  <c r="FD169" i="2" s="1"/>
  <c r="FE170" i="2" s="1"/>
  <c r="FF171" i="2" s="1"/>
  <c r="FD138" i="2"/>
  <c r="FD137" i="2"/>
  <c r="FD186" i="2"/>
  <c r="FE187" i="2" s="1"/>
  <c r="FD185" i="2"/>
  <c r="FC72" i="2"/>
  <c r="FC73" i="2"/>
  <c r="FD74" i="2" s="1"/>
  <c r="FE75" i="2" s="1"/>
  <c r="FF76" i="2" s="1"/>
  <c r="FG77" i="2" s="1"/>
  <c r="FD87" i="2"/>
  <c r="FE88" i="2" s="1"/>
  <c r="FD86" i="2"/>
  <c r="FD16" i="2"/>
  <c r="FD15" i="2"/>
  <c r="FC124" i="2"/>
  <c r="FD125" i="2" s="1"/>
  <c r="FE126" i="2" s="1"/>
  <c r="FF127" i="2" s="1"/>
  <c r="FC123" i="2"/>
  <c r="FE100" i="2"/>
  <c r="FC65" i="2"/>
  <c r="FC64" i="2"/>
  <c r="FC172" i="2"/>
  <c r="FC173" i="2"/>
  <c r="FD174" i="2" s="1"/>
  <c r="FE175" i="2" s="1"/>
  <c r="FD79" i="2"/>
  <c r="FD78" i="2"/>
  <c r="FC35" i="2"/>
  <c r="FD36" i="2" s="1"/>
  <c r="FC34" i="2"/>
  <c r="FC108" i="2"/>
  <c r="FD109" i="2" s="1"/>
  <c r="FE110" i="2" s="1"/>
  <c r="FF111" i="2" s="1"/>
  <c r="FG112" i="2" s="1"/>
  <c r="FC107" i="2"/>
  <c r="FD140" i="2"/>
  <c r="FD139" i="2"/>
  <c r="FD152" i="2"/>
  <c r="FE153" i="2" s="1"/>
  <c r="FD151" i="2"/>
  <c r="FC67" i="2"/>
  <c r="FD68" i="2" s="1"/>
  <c r="FE69" i="2" s="1"/>
  <c r="FC66" i="2"/>
  <c r="FD197" i="2"/>
  <c r="FE198" i="2" s="1"/>
  <c r="FF199" i="2" s="1"/>
  <c r="FG200" i="2" s="1"/>
  <c r="FD196" i="2"/>
  <c r="FC94" i="2"/>
  <c r="FD95" i="2" s="1"/>
  <c r="FE96" i="2" s="1"/>
  <c r="FC93" i="2"/>
  <c r="FC59" i="2"/>
  <c r="FD60" i="2" s="1"/>
  <c r="FE61" i="2" s="1"/>
  <c r="FF62" i="2" s="1"/>
  <c r="FC58" i="2"/>
  <c r="FC189" i="2"/>
  <c r="FD190" i="2" s="1"/>
  <c r="FE191" i="2" s="1"/>
  <c r="FF192" i="2" s="1"/>
  <c r="FG193" i="2" s="1"/>
  <c r="FC188" i="2"/>
  <c r="FC21" i="2"/>
  <c r="FC22" i="2"/>
  <c r="FD23" i="2" s="1"/>
  <c r="FE24" i="2" s="1"/>
  <c r="FE154" i="2"/>
  <c r="FC50" i="2"/>
  <c r="FC51" i="2"/>
  <c r="FD52" i="2" s="1"/>
  <c r="FE53" i="2" s="1"/>
  <c r="FC37" i="2"/>
  <c r="FC38" i="2"/>
  <c r="FD39" i="2" s="1"/>
  <c r="FE40" i="2" s="1"/>
  <c r="FD128" i="2"/>
  <c r="FD129" i="2"/>
  <c r="FE130" i="2" s="1"/>
  <c r="FF131" i="2" s="1"/>
  <c r="FD45" i="2"/>
  <c r="FD46" i="2"/>
  <c r="FE47" i="2" s="1"/>
  <c r="FF48" i="2" s="1"/>
  <c r="FG49" i="2" s="1"/>
  <c r="FD17" i="2"/>
  <c r="FD18" i="2"/>
  <c r="FD160" i="2"/>
  <c r="FD159" i="2"/>
  <c r="FD141" i="2"/>
  <c r="FD142" i="2"/>
  <c r="FE143" i="2" s="1"/>
  <c r="FF144" i="2" s="1"/>
  <c r="FB3" i="2"/>
  <c r="FB4" i="2"/>
  <c r="FC5" i="2" s="1"/>
  <c r="FD6" i="2" s="1"/>
  <c r="FE7" i="2" s="1"/>
  <c r="FF8" i="2" s="1"/>
  <c r="FE202" i="2"/>
  <c r="FF203" i="2" s="1"/>
  <c r="FE201" i="2"/>
  <c r="FF9" i="2"/>
  <c r="FE115" i="2"/>
  <c r="FF116" i="2" s="1"/>
  <c r="FE114" i="2"/>
  <c r="FE181" i="2"/>
  <c r="FG113" i="2"/>
  <c r="FE84" i="2"/>
  <c r="FF85" i="2" s="1"/>
  <c r="FE83" i="2"/>
  <c r="FE177" i="2"/>
  <c r="FF178" i="2" s="1"/>
  <c r="FG179" i="2" s="1"/>
  <c r="FH180" i="2" s="1"/>
  <c r="FE176" i="2"/>
  <c r="FE164" i="2"/>
  <c r="FF165" i="2" s="1"/>
  <c r="FG166" i="2" s="1"/>
  <c r="FE97" i="2"/>
  <c r="FE121" i="2"/>
  <c r="FF122" i="2" s="1"/>
  <c r="FE13" i="2"/>
  <c r="FF14" i="2" s="1"/>
  <c r="FE12" i="2"/>
  <c r="FE55" i="2"/>
  <c r="FF56" i="2" s="1"/>
  <c r="FG57" i="2" s="1"/>
  <c r="FE54" i="2"/>
  <c r="FE63" i="2"/>
  <c r="FE149" i="2"/>
  <c r="FF150" i="2" s="1"/>
  <c r="FE148" i="2"/>
  <c r="FE156" i="2"/>
  <c r="FE155" i="2"/>
  <c r="FD90" i="2" l="1"/>
  <c r="FE91" i="2" s="1"/>
  <c r="FF92" i="2" s="1"/>
  <c r="FD89" i="2"/>
  <c r="FD161" i="2"/>
  <c r="FE162" i="2" s="1"/>
  <c r="FF163" i="2" s="1"/>
  <c r="FE195" i="2"/>
  <c r="FE194" i="2"/>
  <c r="FD19" i="2"/>
  <c r="FE20" i="2" s="1"/>
  <c r="FD80" i="2"/>
  <c r="FE81" i="2" s="1"/>
  <c r="FF82" i="2" s="1"/>
  <c r="FF10" i="2"/>
  <c r="FG11" i="2" s="1"/>
  <c r="FF145" i="2"/>
  <c r="FG146" i="2" s="1"/>
  <c r="FH147" i="2" s="1"/>
  <c r="FD101" i="2"/>
  <c r="FD102" i="2"/>
  <c r="FF32" i="2"/>
  <c r="FG33" i="2" s="1"/>
  <c r="FF31" i="2"/>
  <c r="FE157" i="2"/>
  <c r="FF158" i="2" s="1"/>
  <c r="FE98" i="2"/>
  <c r="FF99" i="2" s="1"/>
  <c r="FD104" i="2"/>
  <c r="FE105" i="2" s="1"/>
  <c r="FF106" i="2" s="1"/>
  <c r="FD103" i="2"/>
  <c r="FE133" i="2"/>
  <c r="FF134" i="2" s="1"/>
  <c r="FG135" i="2" s="1"/>
  <c r="FH136" i="2" s="1"/>
  <c r="FE132" i="2"/>
  <c r="FD183" i="2"/>
  <c r="FE184" i="2" s="1"/>
  <c r="FD182" i="2"/>
  <c r="FD71" i="2"/>
  <c r="FD70" i="2"/>
  <c r="FD26" i="2"/>
  <c r="FE27" i="2" s="1"/>
  <c r="FF28" i="2" s="1"/>
  <c r="FG29" i="2" s="1"/>
  <c r="FH30" i="2" s="1"/>
  <c r="FD25" i="2"/>
  <c r="FD42" i="2"/>
  <c r="FE43" i="2" s="1"/>
  <c r="FF44" i="2" s="1"/>
  <c r="FD41" i="2"/>
  <c r="FD118" i="2"/>
  <c r="FE119" i="2" s="1"/>
  <c r="FF120" i="2" s="1"/>
  <c r="FD117" i="2"/>
  <c r="FE186" i="2"/>
  <c r="FF187" i="2" s="1"/>
  <c r="FE185" i="2"/>
  <c r="FE138" i="2"/>
  <c r="FE137" i="2"/>
  <c r="FD167" i="2"/>
  <c r="FD168" i="2"/>
  <c r="FE169" i="2" s="1"/>
  <c r="FF170" i="2" s="1"/>
  <c r="FG171" i="2" s="1"/>
  <c r="FE16" i="2"/>
  <c r="FE15" i="2"/>
  <c r="FE87" i="2"/>
  <c r="FF88" i="2" s="1"/>
  <c r="FE86" i="2"/>
  <c r="FD72" i="2"/>
  <c r="FD73" i="2"/>
  <c r="FE74" i="2" s="1"/>
  <c r="FF75" i="2" s="1"/>
  <c r="FG76" i="2" s="1"/>
  <c r="FH77" i="2" s="1"/>
  <c r="FD124" i="2"/>
  <c r="FE125" i="2" s="1"/>
  <c r="FF126" i="2" s="1"/>
  <c r="FG127" i="2" s="1"/>
  <c r="FD123" i="2"/>
  <c r="FF100" i="2"/>
  <c r="FD172" i="2"/>
  <c r="FD173" i="2"/>
  <c r="FE174" i="2" s="1"/>
  <c r="FF175" i="2" s="1"/>
  <c r="FD65" i="2"/>
  <c r="FD64" i="2"/>
  <c r="FD34" i="2"/>
  <c r="FD35" i="2"/>
  <c r="FE36" i="2" s="1"/>
  <c r="FE79" i="2"/>
  <c r="FE78" i="2"/>
  <c r="FD67" i="2"/>
  <c r="FE68" i="2" s="1"/>
  <c r="FF69" i="2" s="1"/>
  <c r="FD66" i="2"/>
  <c r="FE152" i="2"/>
  <c r="FF153" i="2" s="1"/>
  <c r="FE151" i="2"/>
  <c r="FE140" i="2"/>
  <c r="FE139" i="2"/>
  <c r="FD108" i="2"/>
  <c r="FE109" i="2" s="1"/>
  <c r="FF110" i="2" s="1"/>
  <c r="FG111" i="2" s="1"/>
  <c r="FH112" i="2" s="1"/>
  <c r="FD107" i="2"/>
  <c r="FD21" i="2"/>
  <c r="FD22" i="2"/>
  <c r="FE23" i="2" s="1"/>
  <c r="FF24" i="2" s="1"/>
  <c r="FD189" i="2"/>
  <c r="FE190" i="2" s="1"/>
  <c r="FF191" i="2" s="1"/>
  <c r="FG192" i="2" s="1"/>
  <c r="FH193" i="2" s="1"/>
  <c r="FD188" i="2"/>
  <c r="FD59" i="2"/>
  <c r="FE60" i="2" s="1"/>
  <c r="FF61" i="2" s="1"/>
  <c r="FG62" i="2" s="1"/>
  <c r="FD58" i="2"/>
  <c r="FD94" i="2"/>
  <c r="FE95" i="2" s="1"/>
  <c r="FF96" i="2" s="1"/>
  <c r="FD93" i="2"/>
  <c r="FD50" i="2"/>
  <c r="FD51" i="2"/>
  <c r="FE52" i="2" s="1"/>
  <c r="FF53" i="2" s="1"/>
  <c r="FF154" i="2"/>
  <c r="FE197" i="2"/>
  <c r="FF198" i="2" s="1"/>
  <c r="FG199" i="2" s="1"/>
  <c r="FH200" i="2" s="1"/>
  <c r="FE196" i="2"/>
  <c r="FE45" i="2"/>
  <c r="FE46" i="2"/>
  <c r="FF47" i="2" s="1"/>
  <c r="FG48" i="2" s="1"/>
  <c r="FH49" i="2" s="1"/>
  <c r="FE128" i="2"/>
  <c r="FE129" i="2"/>
  <c r="FF130" i="2" s="1"/>
  <c r="FG131" i="2" s="1"/>
  <c r="FD37" i="2"/>
  <c r="FD38" i="2"/>
  <c r="FE39" i="2" s="1"/>
  <c r="FF40" i="2" s="1"/>
  <c r="FC3" i="2"/>
  <c r="FC4" i="2"/>
  <c r="FD5" i="2" s="1"/>
  <c r="FE6" i="2" s="1"/>
  <c r="FF7" i="2" s="1"/>
  <c r="FG8" i="2" s="1"/>
  <c r="FE141" i="2"/>
  <c r="FE142" i="2"/>
  <c r="FF143" i="2" s="1"/>
  <c r="FG144" i="2" s="1"/>
  <c r="FE160" i="2"/>
  <c r="FE159" i="2"/>
  <c r="FE17" i="2"/>
  <c r="FE18" i="2"/>
  <c r="FH113" i="2"/>
  <c r="FF164" i="2"/>
  <c r="FG165" i="2" s="1"/>
  <c r="FH166" i="2" s="1"/>
  <c r="FG9" i="2"/>
  <c r="FF115" i="2"/>
  <c r="FG116" i="2" s="1"/>
  <c r="FF114" i="2"/>
  <c r="FF97" i="2"/>
  <c r="FF55" i="2"/>
  <c r="FG56" i="2" s="1"/>
  <c r="FH57" i="2" s="1"/>
  <c r="FF54" i="2"/>
  <c r="FF156" i="2"/>
  <c r="FF155" i="2"/>
  <c r="FF13" i="2"/>
  <c r="FG14" i="2" s="1"/>
  <c r="FF12" i="2"/>
  <c r="FF202" i="2"/>
  <c r="FG203" i="2" s="1"/>
  <c r="FF201" i="2"/>
  <c r="FF121" i="2"/>
  <c r="FG122" i="2" s="1"/>
  <c r="FF149" i="2"/>
  <c r="FG150" i="2" s="1"/>
  <c r="FF148" i="2"/>
  <c r="FF177" i="2"/>
  <c r="FG178" i="2" s="1"/>
  <c r="FH179" i="2" s="1"/>
  <c r="FI180" i="2" s="1"/>
  <c r="FF176" i="2"/>
  <c r="FF63" i="2"/>
  <c r="FF84" i="2"/>
  <c r="FG85" i="2" s="1"/>
  <c r="FF83" i="2"/>
  <c r="FF181" i="2"/>
  <c r="FE90" i="2" l="1"/>
  <c r="FF91" i="2" s="1"/>
  <c r="FG92" i="2" s="1"/>
  <c r="FE89" i="2"/>
  <c r="FE161" i="2"/>
  <c r="FF162" i="2" s="1"/>
  <c r="FF194" i="2"/>
  <c r="FF195" i="2"/>
  <c r="FE19" i="2"/>
  <c r="FF20" i="2" s="1"/>
  <c r="FE80" i="2"/>
  <c r="FF81" i="2" s="1"/>
  <c r="FG82" i="2" s="1"/>
  <c r="FG10" i="2"/>
  <c r="FH11" i="2" s="1"/>
  <c r="FG145" i="2"/>
  <c r="FH146" i="2" s="1"/>
  <c r="FI147" i="2" s="1"/>
  <c r="FG32" i="2"/>
  <c r="FH33" i="2" s="1"/>
  <c r="FG31" i="2"/>
  <c r="FE101" i="2"/>
  <c r="FE102" i="2"/>
  <c r="FF157" i="2"/>
  <c r="FG158" i="2" s="1"/>
  <c r="FF98" i="2"/>
  <c r="FG99" i="2" s="1"/>
  <c r="FE104" i="2"/>
  <c r="FF105" i="2" s="1"/>
  <c r="FG106" i="2" s="1"/>
  <c r="FE103" i="2"/>
  <c r="FF133" i="2"/>
  <c r="FG134" i="2" s="1"/>
  <c r="FH135" i="2" s="1"/>
  <c r="FI136" i="2" s="1"/>
  <c r="FF132" i="2"/>
  <c r="FE183" i="2"/>
  <c r="FF184" i="2" s="1"/>
  <c r="FE182" i="2"/>
  <c r="FE71" i="2"/>
  <c r="FE70" i="2"/>
  <c r="FE118" i="2"/>
  <c r="FF119" i="2" s="1"/>
  <c r="FG120" i="2" s="1"/>
  <c r="FE117" i="2"/>
  <c r="FE42" i="2"/>
  <c r="FF43" i="2" s="1"/>
  <c r="FG44" i="2" s="1"/>
  <c r="FE41" i="2"/>
  <c r="FE26" i="2"/>
  <c r="FF27" i="2" s="1"/>
  <c r="FG28" i="2" s="1"/>
  <c r="FH29" i="2" s="1"/>
  <c r="FI30" i="2" s="1"/>
  <c r="FE25" i="2"/>
  <c r="FE167" i="2"/>
  <c r="FE168" i="2"/>
  <c r="FF169" i="2" s="1"/>
  <c r="FG170" i="2" s="1"/>
  <c r="FH171" i="2" s="1"/>
  <c r="FF138" i="2"/>
  <c r="FF137" i="2"/>
  <c r="FF186" i="2"/>
  <c r="FG187" i="2" s="1"/>
  <c r="FF185" i="2"/>
  <c r="FE72" i="2"/>
  <c r="FE73" i="2"/>
  <c r="FF74" i="2" s="1"/>
  <c r="FG75" i="2" s="1"/>
  <c r="FH76" i="2" s="1"/>
  <c r="FI77" i="2" s="1"/>
  <c r="FF87" i="2"/>
  <c r="FG88" i="2" s="1"/>
  <c r="FF86" i="2"/>
  <c r="FF16" i="2"/>
  <c r="FF15" i="2"/>
  <c r="FE124" i="2"/>
  <c r="FF125" i="2" s="1"/>
  <c r="FG126" i="2" s="1"/>
  <c r="FH127" i="2" s="1"/>
  <c r="FE123" i="2"/>
  <c r="FG100" i="2"/>
  <c r="FE65" i="2"/>
  <c r="FE64" i="2"/>
  <c r="FE173" i="2"/>
  <c r="FF174" i="2" s="1"/>
  <c r="FG175" i="2" s="1"/>
  <c r="FE172" i="2"/>
  <c r="FF79" i="2"/>
  <c r="FF78" i="2"/>
  <c r="FE34" i="2"/>
  <c r="FE35" i="2"/>
  <c r="FF36" i="2" s="1"/>
  <c r="FE108" i="2"/>
  <c r="FF109" i="2" s="1"/>
  <c r="FG110" i="2" s="1"/>
  <c r="FH111" i="2" s="1"/>
  <c r="FI112" i="2" s="1"/>
  <c r="FE107" i="2"/>
  <c r="FF140" i="2"/>
  <c r="FF139" i="2"/>
  <c r="FF152" i="2"/>
  <c r="FG153" i="2" s="1"/>
  <c r="FF151" i="2"/>
  <c r="FE67" i="2"/>
  <c r="FF68" i="2" s="1"/>
  <c r="FG69" i="2" s="1"/>
  <c r="FE66" i="2"/>
  <c r="FE50" i="2"/>
  <c r="FE51" i="2"/>
  <c r="FF52" i="2" s="1"/>
  <c r="FG53" i="2" s="1"/>
  <c r="FE94" i="2"/>
  <c r="FF95" i="2" s="1"/>
  <c r="FG96" i="2" s="1"/>
  <c r="FE93" i="2"/>
  <c r="FE59" i="2"/>
  <c r="FF60" i="2" s="1"/>
  <c r="FG61" i="2" s="1"/>
  <c r="FH62" i="2" s="1"/>
  <c r="FE58" i="2"/>
  <c r="FE189" i="2"/>
  <c r="FF190" i="2" s="1"/>
  <c r="FG191" i="2" s="1"/>
  <c r="FH192" i="2" s="1"/>
  <c r="FI193" i="2" s="1"/>
  <c r="FE188" i="2"/>
  <c r="FF197" i="2"/>
  <c r="FG198" i="2" s="1"/>
  <c r="FH199" i="2" s="1"/>
  <c r="FI200" i="2" s="1"/>
  <c r="FF196" i="2"/>
  <c r="FG154" i="2"/>
  <c r="FE21" i="2"/>
  <c r="FE22" i="2"/>
  <c r="FF23" i="2" s="1"/>
  <c r="FG24" i="2" s="1"/>
  <c r="FE37" i="2"/>
  <c r="FE38" i="2"/>
  <c r="FF39" i="2" s="1"/>
  <c r="FG40" i="2" s="1"/>
  <c r="FF128" i="2"/>
  <c r="FF129" i="2"/>
  <c r="FG130" i="2" s="1"/>
  <c r="FH131" i="2" s="1"/>
  <c r="FF45" i="2"/>
  <c r="FF46" i="2"/>
  <c r="FG47" i="2" s="1"/>
  <c r="FH48" i="2" s="1"/>
  <c r="FI49" i="2" s="1"/>
  <c r="FF17" i="2"/>
  <c r="FF18" i="2"/>
  <c r="FF160" i="2"/>
  <c r="FF159" i="2"/>
  <c r="FF141" i="2"/>
  <c r="FF142" i="2"/>
  <c r="FG143" i="2" s="1"/>
  <c r="FH144" i="2" s="1"/>
  <c r="FD3" i="2"/>
  <c r="FD4" i="2"/>
  <c r="FE5" i="2" s="1"/>
  <c r="FF6" i="2" s="1"/>
  <c r="FG7" i="2" s="1"/>
  <c r="FH8" i="2" s="1"/>
  <c r="FG55" i="2"/>
  <c r="FH56" i="2" s="1"/>
  <c r="FI57" i="2" s="1"/>
  <c r="FG54" i="2"/>
  <c r="FH9" i="2"/>
  <c r="FG181" i="2"/>
  <c r="FG164" i="2"/>
  <c r="FH165" i="2" s="1"/>
  <c r="FI166" i="2" s="1"/>
  <c r="FG163" i="2"/>
  <c r="FG97" i="2"/>
  <c r="FG149" i="2"/>
  <c r="FH150" i="2" s="1"/>
  <c r="FG148" i="2"/>
  <c r="FG202" i="2"/>
  <c r="FH203" i="2" s="1"/>
  <c r="FG201" i="2"/>
  <c r="FG121" i="2"/>
  <c r="FH122" i="2" s="1"/>
  <c r="FG84" i="2"/>
  <c r="FH85" i="2" s="1"/>
  <c r="FG83" i="2"/>
  <c r="FG63" i="2"/>
  <c r="FG13" i="2"/>
  <c r="FH14" i="2" s="1"/>
  <c r="FG12" i="2"/>
  <c r="FI113" i="2"/>
  <c r="FG177" i="2"/>
  <c r="FH178" i="2" s="1"/>
  <c r="FI179" i="2" s="1"/>
  <c r="FJ180" i="2" s="1"/>
  <c r="FG176" i="2"/>
  <c r="FG156" i="2"/>
  <c r="FG155" i="2"/>
  <c r="FG115" i="2"/>
  <c r="FH116" i="2" s="1"/>
  <c r="FG114" i="2"/>
  <c r="FF90" i="2" l="1"/>
  <c r="FG91" i="2" s="1"/>
  <c r="FH92" i="2" s="1"/>
  <c r="FF89" i="2"/>
  <c r="FF161" i="2"/>
  <c r="FG162" i="2" s="1"/>
  <c r="FH163" i="2" s="1"/>
  <c r="FG195" i="2"/>
  <c r="FG194" i="2"/>
  <c r="FF19" i="2"/>
  <c r="FG20" i="2" s="1"/>
  <c r="FF80" i="2"/>
  <c r="FG81" i="2" s="1"/>
  <c r="FH82" i="2" s="1"/>
  <c r="FH10" i="2"/>
  <c r="FI11" i="2" s="1"/>
  <c r="FH145" i="2"/>
  <c r="FI146" i="2" s="1"/>
  <c r="FJ147" i="2" s="1"/>
  <c r="FF101" i="2"/>
  <c r="FF102" i="2"/>
  <c r="FH32" i="2"/>
  <c r="FI33" i="2" s="1"/>
  <c r="FH31" i="2"/>
  <c r="FG157" i="2"/>
  <c r="FH158" i="2" s="1"/>
  <c r="FG98" i="2"/>
  <c r="FH99" i="2" s="1"/>
  <c r="FF104" i="2"/>
  <c r="FG105" i="2" s="1"/>
  <c r="FH106" i="2" s="1"/>
  <c r="FF103" i="2"/>
  <c r="FG133" i="2"/>
  <c r="FH134" i="2" s="1"/>
  <c r="FI135" i="2" s="1"/>
  <c r="FJ136" i="2" s="1"/>
  <c r="FG132" i="2"/>
  <c r="FF183" i="2"/>
  <c r="FG184" i="2" s="1"/>
  <c r="FF182" i="2"/>
  <c r="FF71" i="2"/>
  <c r="FF70" i="2"/>
  <c r="FF26" i="2"/>
  <c r="FG27" i="2" s="1"/>
  <c r="FH28" i="2" s="1"/>
  <c r="FI29" i="2" s="1"/>
  <c r="FJ30" i="2" s="1"/>
  <c r="FF25" i="2"/>
  <c r="FF42" i="2"/>
  <c r="FG43" i="2" s="1"/>
  <c r="FH44" i="2" s="1"/>
  <c r="FF41" i="2"/>
  <c r="FF118" i="2"/>
  <c r="FG119" i="2" s="1"/>
  <c r="FH120" i="2" s="1"/>
  <c r="FF117" i="2"/>
  <c r="FG186" i="2"/>
  <c r="FH187" i="2" s="1"/>
  <c r="FG185" i="2"/>
  <c r="FG138" i="2"/>
  <c r="FG137" i="2"/>
  <c r="FF167" i="2"/>
  <c r="FF168" i="2"/>
  <c r="FG169" i="2" s="1"/>
  <c r="FH170" i="2" s="1"/>
  <c r="FI171" i="2" s="1"/>
  <c r="FG16" i="2"/>
  <c r="FG15" i="2"/>
  <c r="FG87" i="2"/>
  <c r="FH88" i="2" s="1"/>
  <c r="FG86" i="2"/>
  <c r="FF72" i="2"/>
  <c r="FF73" i="2"/>
  <c r="FG74" i="2" s="1"/>
  <c r="FH75" i="2" s="1"/>
  <c r="FI76" i="2" s="1"/>
  <c r="FJ77" i="2" s="1"/>
  <c r="FF124" i="2"/>
  <c r="FG125" i="2" s="1"/>
  <c r="FH126" i="2" s="1"/>
  <c r="FI127" i="2" s="1"/>
  <c r="FF123" i="2"/>
  <c r="FH100" i="2"/>
  <c r="FF172" i="2"/>
  <c r="FF173" i="2"/>
  <c r="FG174" i="2" s="1"/>
  <c r="FH175" i="2" s="1"/>
  <c r="FF65" i="2"/>
  <c r="FF64" i="2"/>
  <c r="FF35" i="2"/>
  <c r="FG36" i="2" s="1"/>
  <c r="FF34" i="2"/>
  <c r="FG79" i="2"/>
  <c r="FG78" i="2"/>
  <c r="FF67" i="2"/>
  <c r="FG68" i="2" s="1"/>
  <c r="FH69" i="2" s="1"/>
  <c r="FF66" i="2"/>
  <c r="FG152" i="2"/>
  <c r="FH153" i="2" s="1"/>
  <c r="FG151" i="2"/>
  <c r="FG140" i="2"/>
  <c r="FG139" i="2"/>
  <c r="FF108" i="2"/>
  <c r="FG109" i="2" s="1"/>
  <c r="FH110" i="2" s="1"/>
  <c r="FI111" i="2" s="1"/>
  <c r="FJ112" i="2" s="1"/>
  <c r="FF107" i="2"/>
  <c r="FF189" i="2"/>
  <c r="FG190" i="2" s="1"/>
  <c r="FH191" i="2" s="1"/>
  <c r="FI192" i="2" s="1"/>
  <c r="FJ193" i="2" s="1"/>
  <c r="FF188" i="2"/>
  <c r="FG197" i="2"/>
  <c r="FH198" i="2" s="1"/>
  <c r="FI199" i="2" s="1"/>
  <c r="FJ200" i="2" s="1"/>
  <c r="FG196" i="2"/>
  <c r="FF59" i="2"/>
  <c r="FG60" i="2" s="1"/>
  <c r="FH61" i="2" s="1"/>
  <c r="FI62" i="2" s="1"/>
  <c r="FF58" i="2"/>
  <c r="FF94" i="2"/>
  <c r="FG95" i="2" s="1"/>
  <c r="FH96" i="2" s="1"/>
  <c r="FF93" i="2"/>
  <c r="FF21" i="2"/>
  <c r="FF22" i="2"/>
  <c r="FG23" i="2" s="1"/>
  <c r="FH24" i="2" s="1"/>
  <c r="FH154" i="2"/>
  <c r="FF50" i="2"/>
  <c r="FF51" i="2"/>
  <c r="FG52" i="2" s="1"/>
  <c r="FH53" i="2" s="1"/>
  <c r="FG45" i="2"/>
  <c r="FG46" i="2"/>
  <c r="FH47" i="2" s="1"/>
  <c r="FI48" i="2" s="1"/>
  <c r="FJ49" i="2" s="1"/>
  <c r="FG128" i="2"/>
  <c r="FG129" i="2"/>
  <c r="FH130" i="2" s="1"/>
  <c r="FI131" i="2" s="1"/>
  <c r="FF37" i="2"/>
  <c r="FF38" i="2"/>
  <c r="FG39" i="2" s="1"/>
  <c r="FH40" i="2" s="1"/>
  <c r="FE3" i="2"/>
  <c r="FE4" i="2"/>
  <c r="FF5" i="2" s="1"/>
  <c r="FG6" i="2" s="1"/>
  <c r="FH7" i="2" s="1"/>
  <c r="FI8" i="2" s="1"/>
  <c r="FG141" i="2"/>
  <c r="FG142" i="2"/>
  <c r="FH143" i="2" s="1"/>
  <c r="FI144" i="2" s="1"/>
  <c r="FG160" i="2"/>
  <c r="FG159" i="2"/>
  <c r="FG17" i="2"/>
  <c r="FG18" i="2"/>
  <c r="FH121" i="2"/>
  <c r="FI122" i="2" s="1"/>
  <c r="FH164" i="2"/>
  <c r="FI165" i="2" s="1"/>
  <c r="FJ166" i="2" s="1"/>
  <c r="FH202" i="2"/>
  <c r="FI203" i="2" s="1"/>
  <c r="FH201" i="2"/>
  <c r="FH115" i="2"/>
  <c r="FI116" i="2" s="1"/>
  <c r="FH114" i="2"/>
  <c r="FH181" i="2"/>
  <c r="FH84" i="2"/>
  <c r="FI85" i="2" s="1"/>
  <c r="FH83" i="2"/>
  <c r="FH156" i="2"/>
  <c r="FH155" i="2"/>
  <c r="FH13" i="2"/>
  <c r="FI14" i="2" s="1"/>
  <c r="FH12" i="2"/>
  <c r="FH149" i="2"/>
  <c r="FI150" i="2" s="1"/>
  <c r="FH148" i="2"/>
  <c r="FH55" i="2"/>
  <c r="FI56" i="2" s="1"/>
  <c r="FJ57" i="2" s="1"/>
  <c r="FH54" i="2"/>
  <c r="FJ113" i="2"/>
  <c r="FI9" i="2"/>
  <c r="FH97" i="2"/>
  <c r="FH177" i="2"/>
  <c r="FI178" i="2" s="1"/>
  <c r="FJ179" i="2" s="1"/>
  <c r="FK180" i="2" s="1"/>
  <c r="FH176" i="2"/>
  <c r="FH63" i="2"/>
  <c r="FG90" i="2" l="1"/>
  <c r="FH91" i="2" s="1"/>
  <c r="FI92" i="2" s="1"/>
  <c r="FG89" i="2"/>
  <c r="FG161" i="2"/>
  <c r="FH162" i="2" s="1"/>
  <c r="FH195" i="2"/>
  <c r="FH194" i="2"/>
  <c r="FG19" i="2"/>
  <c r="FH20" i="2" s="1"/>
  <c r="FG80" i="2"/>
  <c r="FH81" i="2" s="1"/>
  <c r="FI82" i="2" s="1"/>
  <c r="FI10" i="2"/>
  <c r="FJ11" i="2" s="1"/>
  <c r="FI145" i="2"/>
  <c r="FJ146" i="2" s="1"/>
  <c r="FK147" i="2" s="1"/>
  <c r="FI32" i="2"/>
  <c r="FJ33" i="2" s="1"/>
  <c r="FI31" i="2"/>
  <c r="FG101" i="2"/>
  <c r="FG102" i="2"/>
  <c r="FH157" i="2"/>
  <c r="FI158" i="2" s="1"/>
  <c r="FH98" i="2"/>
  <c r="FI99" i="2" s="1"/>
  <c r="FG104" i="2"/>
  <c r="FH105" i="2" s="1"/>
  <c r="FI106" i="2" s="1"/>
  <c r="FG103" i="2"/>
  <c r="FH133" i="2"/>
  <c r="FI134" i="2" s="1"/>
  <c r="FJ135" i="2" s="1"/>
  <c r="FK136" i="2" s="1"/>
  <c r="FH132" i="2"/>
  <c r="FG183" i="2"/>
  <c r="FH184" i="2" s="1"/>
  <c r="FG182" i="2"/>
  <c r="FG71" i="2"/>
  <c r="FG70" i="2"/>
  <c r="FG118" i="2"/>
  <c r="FH119" i="2" s="1"/>
  <c r="FI120" i="2" s="1"/>
  <c r="FG117" i="2"/>
  <c r="FG42" i="2"/>
  <c r="FH43" i="2" s="1"/>
  <c r="FI44" i="2" s="1"/>
  <c r="FG41" i="2"/>
  <c r="FG26" i="2"/>
  <c r="FH27" i="2" s="1"/>
  <c r="FI28" i="2" s="1"/>
  <c r="FJ29" i="2" s="1"/>
  <c r="FK30" i="2" s="1"/>
  <c r="FG25" i="2"/>
  <c r="FG167" i="2"/>
  <c r="FG168" i="2"/>
  <c r="FH169" i="2" s="1"/>
  <c r="FI170" i="2" s="1"/>
  <c r="FJ171" i="2" s="1"/>
  <c r="FH138" i="2"/>
  <c r="FH137" i="2"/>
  <c r="FH186" i="2"/>
  <c r="FI187" i="2" s="1"/>
  <c r="FH185" i="2"/>
  <c r="FG72" i="2"/>
  <c r="FG73" i="2"/>
  <c r="FH74" i="2" s="1"/>
  <c r="FI75" i="2" s="1"/>
  <c r="FJ76" i="2" s="1"/>
  <c r="FK77" i="2" s="1"/>
  <c r="FH87" i="2"/>
  <c r="FI88" i="2" s="1"/>
  <c r="FH86" i="2"/>
  <c r="FH16" i="2"/>
  <c r="FH15" i="2"/>
  <c r="FG124" i="2"/>
  <c r="FH125" i="2" s="1"/>
  <c r="FI126" i="2" s="1"/>
  <c r="FJ127" i="2" s="1"/>
  <c r="FG123" i="2"/>
  <c r="FI100" i="2"/>
  <c r="FG65" i="2"/>
  <c r="FG64" i="2"/>
  <c r="FG173" i="2"/>
  <c r="FH174" i="2" s="1"/>
  <c r="FI175" i="2" s="1"/>
  <c r="FG172" i="2"/>
  <c r="FH79" i="2"/>
  <c r="FH78" i="2"/>
  <c r="FG34" i="2"/>
  <c r="FG35" i="2"/>
  <c r="FH36" i="2" s="1"/>
  <c r="FG108" i="2"/>
  <c r="FH109" i="2" s="1"/>
  <c r="FI110" i="2" s="1"/>
  <c r="FJ111" i="2" s="1"/>
  <c r="FK112" i="2" s="1"/>
  <c r="FG107" i="2"/>
  <c r="FH140" i="2"/>
  <c r="FH139" i="2"/>
  <c r="FH152" i="2"/>
  <c r="FI153" i="2" s="1"/>
  <c r="FH151" i="2"/>
  <c r="FG67" i="2"/>
  <c r="FH68" i="2" s="1"/>
  <c r="FI69" i="2" s="1"/>
  <c r="FG66" i="2"/>
  <c r="FG21" i="2"/>
  <c r="FG22" i="2"/>
  <c r="FH23" i="2" s="1"/>
  <c r="FI24" i="2" s="1"/>
  <c r="FG94" i="2"/>
  <c r="FH95" i="2" s="1"/>
  <c r="FI96" i="2" s="1"/>
  <c r="FG93" i="2"/>
  <c r="FG59" i="2"/>
  <c r="FH60" i="2" s="1"/>
  <c r="FI61" i="2" s="1"/>
  <c r="FJ62" i="2" s="1"/>
  <c r="FG58" i="2"/>
  <c r="FH197" i="2"/>
  <c r="FI198" i="2" s="1"/>
  <c r="FJ199" i="2" s="1"/>
  <c r="FK200" i="2" s="1"/>
  <c r="FH196" i="2"/>
  <c r="FG50" i="2"/>
  <c r="FG51" i="2"/>
  <c r="FH52" i="2" s="1"/>
  <c r="FI53" i="2" s="1"/>
  <c r="FG189" i="2"/>
  <c r="FH190" i="2" s="1"/>
  <c r="FI191" i="2" s="1"/>
  <c r="FJ192" i="2" s="1"/>
  <c r="FK193" i="2" s="1"/>
  <c r="FG188" i="2"/>
  <c r="FI154" i="2"/>
  <c r="FG37" i="2"/>
  <c r="FG38" i="2"/>
  <c r="FH39" i="2" s="1"/>
  <c r="FI40" i="2" s="1"/>
  <c r="FH128" i="2"/>
  <c r="FH129" i="2"/>
  <c r="FI130" i="2" s="1"/>
  <c r="FJ131" i="2" s="1"/>
  <c r="FH45" i="2"/>
  <c r="FH46" i="2"/>
  <c r="FI47" i="2" s="1"/>
  <c r="FJ48" i="2" s="1"/>
  <c r="FK49" i="2" s="1"/>
  <c r="FH17" i="2"/>
  <c r="FH18" i="2"/>
  <c r="FH160" i="2"/>
  <c r="FH159" i="2"/>
  <c r="FH141" i="2"/>
  <c r="FH142" i="2"/>
  <c r="FI143" i="2" s="1"/>
  <c r="FJ144" i="2" s="1"/>
  <c r="FF3" i="2"/>
  <c r="FF4" i="2"/>
  <c r="FG5" i="2" s="1"/>
  <c r="FH6" i="2" s="1"/>
  <c r="FI7" i="2" s="1"/>
  <c r="FJ8" i="2" s="1"/>
  <c r="FI164" i="2"/>
  <c r="FJ165" i="2" s="1"/>
  <c r="FK166" i="2" s="1"/>
  <c r="FI163" i="2"/>
  <c r="FI202" i="2"/>
  <c r="FJ203" i="2" s="1"/>
  <c r="FI201" i="2"/>
  <c r="FI121" i="2"/>
  <c r="FJ122" i="2" s="1"/>
  <c r="FI55" i="2"/>
  <c r="FJ56" i="2" s="1"/>
  <c r="FK57" i="2" s="1"/>
  <c r="FI54" i="2"/>
  <c r="FJ9" i="2"/>
  <c r="FI177" i="2"/>
  <c r="FJ178" i="2" s="1"/>
  <c r="FK179" i="2" s="1"/>
  <c r="FL180" i="2" s="1"/>
  <c r="FI176" i="2"/>
  <c r="FI149" i="2"/>
  <c r="FJ150" i="2" s="1"/>
  <c r="FI148" i="2"/>
  <c r="FI63" i="2"/>
  <c r="FI84" i="2"/>
  <c r="FJ85" i="2" s="1"/>
  <c r="FI83" i="2"/>
  <c r="FI115" i="2"/>
  <c r="FJ116" i="2" s="1"/>
  <c r="FI114" i="2"/>
  <c r="FI156" i="2"/>
  <c r="FI155" i="2"/>
  <c r="FI97" i="2"/>
  <c r="FK113" i="2"/>
  <c r="FI13" i="2"/>
  <c r="FJ14" i="2" s="1"/>
  <c r="FI12" i="2"/>
  <c r="FI181" i="2"/>
  <c r="FH90" i="2" l="1"/>
  <c r="FI91" i="2" s="1"/>
  <c r="FJ92" i="2" s="1"/>
  <c r="FH89" i="2"/>
  <c r="FH161" i="2"/>
  <c r="FI162" i="2" s="1"/>
  <c r="FI195" i="2"/>
  <c r="FI194" i="2"/>
  <c r="FH19" i="2"/>
  <c r="FI20" i="2" s="1"/>
  <c r="FH80" i="2"/>
  <c r="FI81" i="2" s="1"/>
  <c r="FJ82" i="2" s="1"/>
  <c r="FJ10" i="2"/>
  <c r="FK11" i="2" s="1"/>
  <c r="FJ145" i="2"/>
  <c r="FK146" i="2" s="1"/>
  <c r="FL147" i="2" s="1"/>
  <c r="FH102" i="2"/>
  <c r="FH101" i="2"/>
  <c r="FJ32" i="2"/>
  <c r="FK33" i="2" s="1"/>
  <c r="FJ31" i="2"/>
  <c r="FI157" i="2"/>
  <c r="FJ158" i="2" s="1"/>
  <c r="FI98" i="2"/>
  <c r="FJ99" i="2" s="1"/>
  <c r="FH104" i="2"/>
  <c r="FI105" i="2" s="1"/>
  <c r="FJ106" i="2" s="1"/>
  <c r="FH103" i="2"/>
  <c r="FI133" i="2"/>
  <c r="FJ134" i="2" s="1"/>
  <c r="FK135" i="2" s="1"/>
  <c r="FL136" i="2" s="1"/>
  <c r="FI132" i="2"/>
  <c r="FH183" i="2"/>
  <c r="FI184" i="2" s="1"/>
  <c r="FH182" i="2"/>
  <c r="FH71" i="2"/>
  <c r="FH70" i="2"/>
  <c r="FH26" i="2"/>
  <c r="FI27" i="2" s="1"/>
  <c r="FJ28" i="2" s="1"/>
  <c r="FK29" i="2" s="1"/>
  <c r="FL30" i="2" s="1"/>
  <c r="FH25" i="2"/>
  <c r="FH42" i="2"/>
  <c r="FI43" i="2" s="1"/>
  <c r="FJ44" i="2" s="1"/>
  <c r="FH41" i="2"/>
  <c r="FH118" i="2"/>
  <c r="FI119" i="2" s="1"/>
  <c r="FJ120" i="2" s="1"/>
  <c r="FH117" i="2"/>
  <c r="FI186" i="2"/>
  <c r="FJ187" i="2" s="1"/>
  <c r="FI185" i="2"/>
  <c r="FI138" i="2"/>
  <c r="FI137" i="2"/>
  <c r="FH167" i="2"/>
  <c r="FH168" i="2"/>
  <c r="FI169" i="2" s="1"/>
  <c r="FJ170" i="2" s="1"/>
  <c r="FK171" i="2" s="1"/>
  <c r="FI16" i="2"/>
  <c r="FI15" i="2"/>
  <c r="FI87" i="2"/>
  <c r="FJ88" i="2" s="1"/>
  <c r="FI86" i="2"/>
  <c r="FH72" i="2"/>
  <c r="FH73" i="2"/>
  <c r="FI74" i="2" s="1"/>
  <c r="FJ75" i="2" s="1"/>
  <c r="FK76" i="2" s="1"/>
  <c r="FL77" i="2" s="1"/>
  <c r="FH124" i="2"/>
  <c r="FI125" i="2" s="1"/>
  <c r="FJ126" i="2" s="1"/>
  <c r="FK127" i="2" s="1"/>
  <c r="FH123" i="2"/>
  <c r="FJ100" i="2"/>
  <c r="FH172" i="2"/>
  <c r="FH173" i="2"/>
  <c r="FI174" i="2" s="1"/>
  <c r="FJ175" i="2" s="1"/>
  <c r="FH65" i="2"/>
  <c r="FH64" i="2"/>
  <c r="FH35" i="2"/>
  <c r="FI36" i="2" s="1"/>
  <c r="FH34" i="2"/>
  <c r="FI79" i="2"/>
  <c r="FI78" i="2"/>
  <c r="FH67" i="2"/>
  <c r="FI68" i="2" s="1"/>
  <c r="FJ69" i="2" s="1"/>
  <c r="FH66" i="2"/>
  <c r="FI152" i="2"/>
  <c r="FJ153" i="2" s="1"/>
  <c r="FI151" i="2"/>
  <c r="FI140" i="2"/>
  <c r="FI139" i="2"/>
  <c r="FH108" i="2"/>
  <c r="FI109" i="2" s="1"/>
  <c r="FJ110" i="2" s="1"/>
  <c r="FK111" i="2" s="1"/>
  <c r="FL112" i="2" s="1"/>
  <c r="FH107" i="2"/>
  <c r="FH189" i="2"/>
  <c r="FI190" i="2" s="1"/>
  <c r="FJ191" i="2" s="1"/>
  <c r="FK192" i="2" s="1"/>
  <c r="FL193" i="2" s="1"/>
  <c r="FH188" i="2"/>
  <c r="FH50" i="2"/>
  <c r="FH51" i="2"/>
  <c r="FI52" i="2" s="1"/>
  <c r="FJ53" i="2" s="1"/>
  <c r="FI197" i="2"/>
  <c r="FJ198" i="2" s="1"/>
  <c r="FK199" i="2" s="1"/>
  <c r="FL200" i="2" s="1"/>
  <c r="FI196" i="2"/>
  <c r="FH59" i="2"/>
  <c r="FI60" i="2" s="1"/>
  <c r="FJ61" i="2" s="1"/>
  <c r="FK62" i="2" s="1"/>
  <c r="FH58" i="2"/>
  <c r="FJ154" i="2"/>
  <c r="FH94" i="2"/>
  <c r="FI95" i="2" s="1"/>
  <c r="FJ96" i="2" s="1"/>
  <c r="FH93" i="2"/>
  <c r="FH21" i="2"/>
  <c r="FH22" i="2"/>
  <c r="FI23" i="2" s="1"/>
  <c r="FJ24" i="2" s="1"/>
  <c r="FI45" i="2"/>
  <c r="FI46" i="2"/>
  <c r="FJ47" i="2" s="1"/>
  <c r="FK48" i="2" s="1"/>
  <c r="FL49" i="2" s="1"/>
  <c r="FI128" i="2"/>
  <c r="FI129" i="2"/>
  <c r="FJ130" i="2" s="1"/>
  <c r="FK131" i="2" s="1"/>
  <c r="FH37" i="2"/>
  <c r="FH38" i="2"/>
  <c r="FI39" i="2" s="1"/>
  <c r="FJ40" i="2" s="1"/>
  <c r="FG3" i="2"/>
  <c r="FG4" i="2"/>
  <c r="FH5" i="2" s="1"/>
  <c r="FI6" i="2" s="1"/>
  <c r="FJ7" i="2" s="1"/>
  <c r="FK8" i="2" s="1"/>
  <c r="FI141" i="2"/>
  <c r="FI142" i="2"/>
  <c r="FJ143" i="2" s="1"/>
  <c r="FK144" i="2" s="1"/>
  <c r="FI160" i="2"/>
  <c r="FI159" i="2"/>
  <c r="FI17" i="2"/>
  <c r="FI18" i="2"/>
  <c r="FJ181" i="2"/>
  <c r="FL113" i="2"/>
  <c r="FJ55" i="2"/>
  <c r="FK56" i="2" s="1"/>
  <c r="FL57" i="2" s="1"/>
  <c r="FJ54" i="2"/>
  <c r="FJ177" i="2"/>
  <c r="FK178" i="2" s="1"/>
  <c r="FL179" i="2" s="1"/>
  <c r="FM180" i="2" s="1"/>
  <c r="FJ176" i="2"/>
  <c r="FJ121" i="2"/>
  <c r="FK122" i="2" s="1"/>
  <c r="FJ156" i="2"/>
  <c r="FJ155" i="2"/>
  <c r="FJ149" i="2"/>
  <c r="FK150" i="2" s="1"/>
  <c r="FJ148" i="2"/>
  <c r="FJ202" i="2"/>
  <c r="FK203" i="2" s="1"/>
  <c r="FJ201" i="2"/>
  <c r="FJ13" i="2"/>
  <c r="FK14" i="2" s="1"/>
  <c r="FJ12" i="2"/>
  <c r="FK9" i="2"/>
  <c r="FJ164" i="2"/>
  <c r="FK165" i="2" s="1"/>
  <c r="FL166" i="2" s="1"/>
  <c r="FJ163" i="2"/>
  <c r="FJ97" i="2"/>
  <c r="FJ84" i="2"/>
  <c r="FK85" i="2" s="1"/>
  <c r="FJ83" i="2"/>
  <c r="FJ63" i="2"/>
  <c r="FJ115" i="2"/>
  <c r="FK116" i="2" s="1"/>
  <c r="FJ114" i="2"/>
  <c r="FI90" i="2" l="1"/>
  <c r="FJ91" i="2" s="1"/>
  <c r="FK92" i="2" s="1"/>
  <c r="FI89" i="2"/>
  <c r="FI161" i="2"/>
  <c r="FJ162" i="2" s="1"/>
  <c r="FK163" i="2" s="1"/>
  <c r="FJ195" i="2"/>
  <c r="FJ194" i="2"/>
  <c r="FI19" i="2"/>
  <c r="FJ20" i="2" s="1"/>
  <c r="FI80" i="2"/>
  <c r="FJ81" i="2" s="1"/>
  <c r="FK82" i="2" s="1"/>
  <c r="FK10" i="2"/>
  <c r="FL11" i="2" s="1"/>
  <c r="FK145" i="2"/>
  <c r="FL146" i="2" s="1"/>
  <c r="FM147" i="2" s="1"/>
  <c r="FK32" i="2"/>
  <c r="FL33" i="2" s="1"/>
  <c r="FK31" i="2"/>
  <c r="FI102" i="2"/>
  <c r="FI101" i="2"/>
  <c r="FJ157" i="2"/>
  <c r="FK158" i="2" s="1"/>
  <c r="FJ98" i="2"/>
  <c r="FK99" i="2" s="1"/>
  <c r="FI104" i="2"/>
  <c r="FJ105" i="2" s="1"/>
  <c r="FK106" i="2" s="1"/>
  <c r="FI103" i="2"/>
  <c r="FJ133" i="2"/>
  <c r="FK134" i="2" s="1"/>
  <c r="FL135" i="2" s="1"/>
  <c r="FM136" i="2" s="1"/>
  <c r="FJ132" i="2"/>
  <c r="FI183" i="2"/>
  <c r="FJ184" i="2" s="1"/>
  <c r="FI182" i="2"/>
  <c r="FI71" i="2"/>
  <c r="FI70" i="2"/>
  <c r="FI118" i="2"/>
  <c r="FJ119" i="2" s="1"/>
  <c r="FK120" i="2" s="1"/>
  <c r="FI117" i="2"/>
  <c r="FI42" i="2"/>
  <c r="FJ43" i="2" s="1"/>
  <c r="FK44" i="2" s="1"/>
  <c r="FI41" i="2"/>
  <c r="FI26" i="2"/>
  <c r="FJ27" i="2" s="1"/>
  <c r="FK28" i="2" s="1"/>
  <c r="FL29" i="2" s="1"/>
  <c r="FM30" i="2" s="1"/>
  <c r="FI25" i="2"/>
  <c r="FI167" i="2"/>
  <c r="FI168" i="2"/>
  <c r="FJ169" i="2" s="1"/>
  <c r="FK170" i="2" s="1"/>
  <c r="FL171" i="2" s="1"/>
  <c r="FJ138" i="2"/>
  <c r="FJ137" i="2"/>
  <c r="FJ186" i="2"/>
  <c r="FK187" i="2" s="1"/>
  <c r="FJ185" i="2"/>
  <c r="FI72" i="2"/>
  <c r="FI73" i="2"/>
  <c r="FJ74" i="2" s="1"/>
  <c r="FK75" i="2" s="1"/>
  <c r="FL76" i="2" s="1"/>
  <c r="FM77" i="2" s="1"/>
  <c r="FJ87" i="2"/>
  <c r="FK88" i="2" s="1"/>
  <c r="FJ86" i="2"/>
  <c r="FJ16" i="2"/>
  <c r="FJ15" i="2"/>
  <c r="FI124" i="2"/>
  <c r="FJ125" i="2" s="1"/>
  <c r="FK126" i="2" s="1"/>
  <c r="FL127" i="2" s="1"/>
  <c r="FI123" i="2"/>
  <c r="FK100" i="2"/>
  <c r="FI65" i="2"/>
  <c r="FI64" i="2"/>
  <c r="FI172" i="2"/>
  <c r="FI173" i="2"/>
  <c r="FJ174" i="2" s="1"/>
  <c r="FK175" i="2" s="1"/>
  <c r="FJ79" i="2"/>
  <c r="FJ78" i="2"/>
  <c r="FI34" i="2"/>
  <c r="FI35" i="2"/>
  <c r="FJ36" i="2" s="1"/>
  <c r="FI108" i="2"/>
  <c r="FJ109" i="2" s="1"/>
  <c r="FK110" i="2" s="1"/>
  <c r="FL111" i="2" s="1"/>
  <c r="FM112" i="2" s="1"/>
  <c r="FI107" i="2"/>
  <c r="FJ140" i="2"/>
  <c r="FJ139" i="2"/>
  <c r="FJ152" i="2"/>
  <c r="FK153" i="2" s="1"/>
  <c r="FJ151" i="2"/>
  <c r="FI67" i="2"/>
  <c r="FJ68" i="2" s="1"/>
  <c r="FK69" i="2" s="1"/>
  <c r="FI66" i="2"/>
  <c r="FK154" i="2"/>
  <c r="FI94" i="2"/>
  <c r="FJ95" i="2" s="1"/>
  <c r="FK96" i="2" s="1"/>
  <c r="FI93" i="2"/>
  <c r="FI59" i="2"/>
  <c r="FJ60" i="2" s="1"/>
  <c r="FK61" i="2" s="1"/>
  <c r="FL62" i="2" s="1"/>
  <c r="FI58" i="2"/>
  <c r="FJ197" i="2"/>
  <c r="FK198" i="2" s="1"/>
  <c r="FL199" i="2" s="1"/>
  <c r="FM200" i="2" s="1"/>
  <c r="FJ196" i="2"/>
  <c r="FI50" i="2"/>
  <c r="FI51" i="2"/>
  <c r="FJ52" i="2" s="1"/>
  <c r="FK53" i="2" s="1"/>
  <c r="FI21" i="2"/>
  <c r="FI22" i="2"/>
  <c r="FJ23" i="2" s="1"/>
  <c r="FK24" i="2" s="1"/>
  <c r="FI189" i="2"/>
  <c r="FJ190" i="2" s="1"/>
  <c r="FK191" i="2" s="1"/>
  <c r="FL192" i="2" s="1"/>
  <c r="FM193" i="2" s="1"/>
  <c r="FI188" i="2"/>
  <c r="FI37" i="2"/>
  <c r="FI38" i="2"/>
  <c r="FJ39" i="2" s="1"/>
  <c r="FK40" i="2" s="1"/>
  <c r="FJ128" i="2"/>
  <c r="FJ129" i="2"/>
  <c r="FK130" i="2" s="1"/>
  <c r="FL131" i="2" s="1"/>
  <c r="FJ45" i="2"/>
  <c r="FJ46" i="2"/>
  <c r="FK47" i="2" s="1"/>
  <c r="FL48" i="2" s="1"/>
  <c r="FM49" i="2" s="1"/>
  <c r="FJ17" i="2"/>
  <c r="FJ18" i="2"/>
  <c r="FJ160" i="2"/>
  <c r="FJ159" i="2"/>
  <c r="FJ141" i="2"/>
  <c r="FJ142" i="2"/>
  <c r="FK143" i="2" s="1"/>
  <c r="FL144" i="2" s="1"/>
  <c r="FH3" i="2"/>
  <c r="FH4" i="2"/>
  <c r="FI5" i="2" s="1"/>
  <c r="FJ6" i="2" s="1"/>
  <c r="FK7" i="2" s="1"/>
  <c r="FL8" i="2" s="1"/>
  <c r="FK115" i="2"/>
  <c r="FL116" i="2" s="1"/>
  <c r="FK114" i="2"/>
  <c r="FK156" i="2"/>
  <c r="FK155" i="2"/>
  <c r="FK55" i="2"/>
  <c r="FL56" i="2" s="1"/>
  <c r="FM57" i="2" s="1"/>
  <c r="FK54" i="2"/>
  <c r="FK202" i="2"/>
  <c r="FL203" i="2" s="1"/>
  <c r="FK201" i="2"/>
  <c r="FK121" i="2"/>
  <c r="FL122" i="2" s="1"/>
  <c r="FL9" i="2"/>
  <c r="FK84" i="2"/>
  <c r="FL85" i="2" s="1"/>
  <c r="FK83" i="2"/>
  <c r="FK149" i="2"/>
  <c r="FL150" i="2" s="1"/>
  <c r="FK148" i="2"/>
  <c r="FM113" i="2"/>
  <c r="FK97" i="2"/>
  <c r="FK181" i="2"/>
  <c r="FK177" i="2"/>
  <c r="FL178" i="2" s="1"/>
  <c r="FM179" i="2" s="1"/>
  <c r="FN180" i="2" s="1"/>
  <c r="FK176" i="2"/>
  <c r="FK13" i="2"/>
  <c r="FL14" i="2" s="1"/>
  <c r="FK12" i="2"/>
  <c r="FK63" i="2"/>
  <c r="FK164" i="2"/>
  <c r="FL165" i="2" s="1"/>
  <c r="FM166" i="2" s="1"/>
  <c r="FJ90" i="2" l="1"/>
  <c r="FK91" i="2" s="1"/>
  <c r="FL92" i="2" s="1"/>
  <c r="FJ89" i="2"/>
  <c r="FJ161" i="2"/>
  <c r="FK162" i="2" s="1"/>
  <c r="FK195" i="2"/>
  <c r="FK194" i="2"/>
  <c r="FJ19" i="2"/>
  <c r="FK20" i="2" s="1"/>
  <c r="FJ80" i="2"/>
  <c r="FK81" i="2" s="1"/>
  <c r="FL82" i="2" s="1"/>
  <c r="FL10" i="2"/>
  <c r="FM11" i="2" s="1"/>
  <c r="FL145" i="2"/>
  <c r="FM146" i="2" s="1"/>
  <c r="FN147" i="2" s="1"/>
  <c r="FJ102" i="2"/>
  <c r="FJ101" i="2"/>
  <c r="FL32" i="2"/>
  <c r="FM33" i="2" s="1"/>
  <c r="FL31" i="2"/>
  <c r="FK157" i="2"/>
  <c r="FL158" i="2" s="1"/>
  <c r="FK98" i="2"/>
  <c r="FL99" i="2" s="1"/>
  <c r="FJ104" i="2"/>
  <c r="FK105" i="2" s="1"/>
  <c r="FL106" i="2" s="1"/>
  <c r="FJ103" i="2"/>
  <c r="FK133" i="2"/>
  <c r="FL134" i="2" s="1"/>
  <c r="FM135" i="2" s="1"/>
  <c r="FN136" i="2" s="1"/>
  <c r="FK132" i="2"/>
  <c r="FJ183" i="2"/>
  <c r="FK184" i="2" s="1"/>
  <c r="FJ182" i="2"/>
  <c r="FJ71" i="2"/>
  <c r="FJ70" i="2"/>
  <c r="FJ26" i="2"/>
  <c r="FK27" i="2" s="1"/>
  <c r="FL28" i="2" s="1"/>
  <c r="FM29" i="2" s="1"/>
  <c r="FN30" i="2" s="1"/>
  <c r="FJ25" i="2"/>
  <c r="FJ42" i="2"/>
  <c r="FK43" i="2" s="1"/>
  <c r="FL44" i="2" s="1"/>
  <c r="FJ41" i="2"/>
  <c r="FJ118" i="2"/>
  <c r="FK119" i="2" s="1"/>
  <c r="FL120" i="2" s="1"/>
  <c r="FJ117" i="2"/>
  <c r="FK186" i="2"/>
  <c r="FL187" i="2" s="1"/>
  <c r="FK185" i="2"/>
  <c r="FK138" i="2"/>
  <c r="FK137" i="2"/>
  <c r="FJ167" i="2"/>
  <c r="FJ168" i="2"/>
  <c r="FK169" i="2" s="1"/>
  <c r="FL170" i="2" s="1"/>
  <c r="FM171" i="2" s="1"/>
  <c r="FK16" i="2"/>
  <c r="FK15" i="2"/>
  <c r="FK87" i="2"/>
  <c r="FL88" i="2" s="1"/>
  <c r="FK86" i="2"/>
  <c r="FJ72" i="2"/>
  <c r="FJ73" i="2"/>
  <c r="FK74" i="2" s="1"/>
  <c r="FL75" i="2" s="1"/>
  <c r="FM76" i="2" s="1"/>
  <c r="FN77" i="2" s="1"/>
  <c r="FJ124" i="2"/>
  <c r="FK125" i="2" s="1"/>
  <c r="FL126" i="2" s="1"/>
  <c r="FM127" i="2" s="1"/>
  <c r="FJ123" i="2"/>
  <c r="FL100" i="2"/>
  <c r="FJ173" i="2"/>
  <c r="FK174" i="2" s="1"/>
  <c r="FL175" i="2" s="1"/>
  <c r="FJ172" i="2"/>
  <c r="FJ65" i="2"/>
  <c r="FJ64" i="2"/>
  <c r="FJ34" i="2"/>
  <c r="FJ35" i="2"/>
  <c r="FK36" i="2" s="1"/>
  <c r="FK79" i="2"/>
  <c r="FK78" i="2"/>
  <c r="FJ67" i="2"/>
  <c r="FK68" i="2" s="1"/>
  <c r="FL69" i="2" s="1"/>
  <c r="FJ66" i="2"/>
  <c r="FK152" i="2"/>
  <c r="FL153" i="2" s="1"/>
  <c r="FK151" i="2"/>
  <c r="FK140" i="2"/>
  <c r="FK139" i="2"/>
  <c r="FJ108" i="2"/>
  <c r="FK109" i="2" s="1"/>
  <c r="FL110" i="2" s="1"/>
  <c r="FM111" i="2" s="1"/>
  <c r="FN112" i="2" s="1"/>
  <c r="FJ107" i="2"/>
  <c r="FJ50" i="2"/>
  <c r="FJ51" i="2"/>
  <c r="FK52" i="2" s="1"/>
  <c r="FL53" i="2" s="1"/>
  <c r="FJ21" i="2"/>
  <c r="FJ22" i="2"/>
  <c r="FK23" i="2" s="1"/>
  <c r="FL24" i="2" s="1"/>
  <c r="FK197" i="2"/>
  <c r="FL198" i="2" s="1"/>
  <c r="FM199" i="2" s="1"/>
  <c r="FN200" i="2" s="1"/>
  <c r="FK196" i="2"/>
  <c r="FJ59" i="2"/>
  <c r="FK60" i="2" s="1"/>
  <c r="FL61" i="2" s="1"/>
  <c r="FM62" i="2" s="1"/>
  <c r="FJ58" i="2"/>
  <c r="FJ94" i="2"/>
  <c r="FK95" i="2" s="1"/>
  <c r="FL96" i="2" s="1"/>
  <c r="FJ93" i="2"/>
  <c r="FJ189" i="2"/>
  <c r="FK190" i="2" s="1"/>
  <c r="FL191" i="2" s="1"/>
  <c r="FM192" i="2" s="1"/>
  <c r="FN193" i="2" s="1"/>
  <c r="FJ188" i="2"/>
  <c r="FL154" i="2"/>
  <c r="FK45" i="2"/>
  <c r="FK46" i="2"/>
  <c r="FL47" i="2" s="1"/>
  <c r="FM48" i="2" s="1"/>
  <c r="FN49" i="2" s="1"/>
  <c r="FK128" i="2"/>
  <c r="FK129" i="2"/>
  <c r="FL130" i="2" s="1"/>
  <c r="FM131" i="2" s="1"/>
  <c r="FJ37" i="2"/>
  <c r="FJ38" i="2"/>
  <c r="FK39" i="2" s="1"/>
  <c r="FL40" i="2" s="1"/>
  <c r="FI3" i="2"/>
  <c r="FI4" i="2"/>
  <c r="FJ5" i="2" s="1"/>
  <c r="FK6" i="2" s="1"/>
  <c r="FL7" i="2" s="1"/>
  <c r="FM8" i="2" s="1"/>
  <c r="FK141" i="2"/>
  <c r="FK142" i="2"/>
  <c r="FL143" i="2" s="1"/>
  <c r="FM144" i="2" s="1"/>
  <c r="FK160" i="2"/>
  <c r="FK159" i="2"/>
  <c r="FK17" i="2"/>
  <c r="FK18" i="2"/>
  <c r="FL84" i="2"/>
  <c r="FM85" i="2" s="1"/>
  <c r="FL83" i="2"/>
  <c r="FL156" i="2"/>
  <c r="FL155" i="2"/>
  <c r="FL149" i="2"/>
  <c r="FM150" i="2" s="1"/>
  <c r="FL148" i="2"/>
  <c r="FL97" i="2"/>
  <c r="FL13" i="2"/>
  <c r="FM14" i="2" s="1"/>
  <c r="FL12" i="2"/>
  <c r="FL121" i="2"/>
  <c r="FM122" i="2" s="1"/>
  <c r="FN113" i="2"/>
  <c r="FL181" i="2"/>
  <c r="FL164" i="2"/>
  <c r="FM165" i="2" s="1"/>
  <c r="FN166" i="2" s="1"/>
  <c r="FL163" i="2"/>
  <c r="FM9" i="2"/>
  <c r="FL63" i="2"/>
  <c r="FL115" i="2"/>
  <c r="FM116" i="2" s="1"/>
  <c r="FL114" i="2"/>
  <c r="FL177" i="2"/>
  <c r="FM178" i="2" s="1"/>
  <c r="FN179" i="2" s="1"/>
  <c r="FO180" i="2" s="1"/>
  <c r="FL176" i="2"/>
  <c r="FL202" i="2"/>
  <c r="FM203" i="2" s="1"/>
  <c r="FL201" i="2"/>
  <c r="FL55" i="2"/>
  <c r="FM56" i="2" s="1"/>
  <c r="FN57" i="2" s="1"/>
  <c r="FL54" i="2"/>
  <c r="FK90" i="2" l="1"/>
  <c r="FL91" i="2" s="1"/>
  <c r="FM92" i="2" s="1"/>
  <c r="FK89" i="2"/>
  <c r="FK161" i="2"/>
  <c r="FL162" i="2" s="1"/>
  <c r="FL195" i="2"/>
  <c r="FL194" i="2"/>
  <c r="FK19" i="2"/>
  <c r="FL20" i="2" s="1"/>
  <c r="FK80" i="2"/>
  <c r="FL81" i="2" s="1"/>
  <c r="FM82" i="2" s="1"/>
  <c r="FM10" i="2"/>
  <c r="FN11" i="2" s="1"/>
  <c r="FM145" i="2"/>
  <c r="FN146" i="2" s="1"/>
  <c r="FO147" i="2" s="1"/>
  <c r="FM32" i="2"/>
  <c r="FN33" i="2" s="1"/>
  <c r="FM31" i="2"/>
  <c r="FK101" i="2"/>
  <c r="FK102" i="2"/>
  <c r="FL157" i="2"/>
  <c r="FM158" i="2" s="1"/>
  <c r="FL98" i="2"/>
  <c r="FM99" i="2" s="1"/>
  <c r="FK104" i="2"/>
  <c r="FL105" i="2" s="1"/>
  <c r="FM106" i="2" s="1"/>
  <c r="FK103" i="2"/>
  <c r="FL133" i="2"/>
  <c r="FM134" i="2" s="1"/>
  <c r="FN135" i="2" s="1"/>
  <c r="FO136" i="2" s="1"/>
  <c r="FL132" i="2"/>
  <c r="FK183" i="2"/>
  <c r="FL184" i="2" s="1"/>
  <c r="FK182" i="2"/>
  <c r="FK71" i="2"/>
  <c r="FK70" i="2"/>
  <c r="FK118" i="2"/>
  <c r="FL119" i="2" s="1"/>
  <c r="FM120" i="2" s="1"/>
  <c r="FK117" i="2"/>
  <c r="FK42" i="2"/>
  <c r="FL43" i="2" s="1"/>
  <c r="FM44" i="2" s="1"/>
  <c r="FK41" i="2"/>
  <c r="FK26" i="2"/>
  <c r="FL27" i="2" s="1"/>
  <c r="FM28" i="2" s="1"/>
  <c r="FN29" i="2" s="1"/>
  <c r="FO30" i="2" s="1"/>
  <c r="FK25" i="2"/>
  <c r="FK167" i="2"/>
  <c r="FK168" i="2"/>
  <c r="FL169" i="2" s="1"/>
  <c r="FM170" i="2" s="1"/>
  <c r="FN171" i="2" s="1"/>
  <c r="FL138" i="2"/>
  <c r="FL137" i="2"/>
  <c r="FL186" i="2"/>
  <c r="FM187" i="2" s="1"/>
  <c r="FL185" i="2"/>
  <c r="FK72" i="2"/>
  <c r="FK73" i="2"/>
  <c r="FL74" i="2" s="1"/>
  <c r="FM75" i="2" s="1"/>
  <c r="FN76" i="2" s="1"/>
  <c r="FO77" i="2" s="1"/>
  <c r="FL87" i="2"/>
  <c r="FM88" i="2" s="1"/>
  <c r="FL86" i="2"/>
  <c r="FL16" i="2"/>
  <c r="FL15" i="2"/>
  <c r="FK124" i="2"/>
  <c r="FL125" i="2" s="1"/>
  <c r="FM126" i="2" s="1"/>
  <c r="FN127" i="2" s="1"/>
  <c r="FK123" i="2"/>
  <c r="FM100" i="2"/>
  <c r="FK65" i="2"/>
  <c r="FK64" i="2"/>
  <c r="FK172" i="2"/>
  <c r="FK173" i="2"/>
  <c r="FL174" i="2" s="1"/>
  <c r="FM175" i="2" s="1"/>
  <c r="FL79" i="2"/>
  <c r="FL78" i="2"/>
  <c r="FK34" i="2"/>
  <c r="FK35" i="2"/>
  <c r="FL36" i="2" s="1"/>
  <c r="FK108" i="2"/>
  <c r="FL109" i="2" s="1"/>
  <c r="FM110" i="2" s="1"/>
  <c r="FN111" i="2" s="1"/>
  <c r="FO112" i="2" s="1"/>
  <c r="FK107" i="2"/>
  <c r="FL140" i="2"/>
  <c r="FL139" i="2"/>
  <c r="FL152" i="2"/>
  <c r="FM153" i="2" s="1"/>
  <c r="FL151" i="2"/>
  <c r="FK67" i="2"/>
  <c r="FL68" i="2" s="1"/>
  <c r="FM69" i="2" s="1"/>
  <c r="FK66" i="2"/>
  <c r="FK59" i="2"/>
  <c r="FL60" i="2" s="1"/>
  <c r="FM61" i="2" s="1"/>
  <c r="FN62" i="2" s="1"/>
  <c r="FK58" i="2"/>
  <c r="FL197" i="2"/>
  <c r="FM198" i="2" s="1"/>
  <c r="FN199" i="2" s="1"/>
  <c r="FO200" i="2" s="1"/>
  <c r="FL196" i="2"/>
  <c r="FM154" i="2"/>
  <c r="FK21" i="2"/>
  <c r="FK22" i="2"/>
  <c r="FL23" i="2" s="1"/>
  <c r="FM24" i="2" s="1"/>
  <c r="FK94" i="2"/>
  <c r="FL95" i="2" s="1"/>
  <c r="FM96" i="2" s="1"/>
  <c r="FK93" i="2"/>
  <c r="FK189" i="2"/>
  <c r="FL190" i="2" s="1"/>
  <c r="FM191" i="2" s="1"/>
  <c r="FN192" i="2" s="1"/>
  <c r="FO193" i="2" s="1"/>
  <c r="FK188" i="2"/>
  <c r="FK50" i="2"/>
  <c r="FK51" i="2"/>
  <c r="FL52" i="2" s="1"/>
  <c r="FM53" i="2" s="1"/>
  <c r="FK37" i="2"/>
  <c r="FK38" i="2"/>
  <c r="FL39" i="2" s="1"/>
  <c r="FM40" i="2" s="1"/>
  <c r="FL128" i="2"/>
  <c r="FL129" i="2"/>
  <c r="FM130" i="2" s="1"/>
  <c r="FN131" i="2" s="1"/>
  <c r="FL45" i="2"/>
  <c r="FL46" i="2"/>
  <c r="FM47" i="2" s="1"/>
  <c r="FN48" i="2" s="1"/>
  <c r="FO49" i="2" s="1"/>
  <c r="FL17" i="2"/>
  <c r="FL18" i="2"/>
  <c r="FL160" i="2"/>
  <c r="FL159" i="2"/>
  <c r="FL141" i="2"/>
  <c r="FL142" i="2"/>
  <c r="FM143" i="2" s="1"/>
  <c r="FN144" i="2" s="1"/>
  <c r="FJ3" i="2"/>
  <c r="FJ4" i="2"/>
  <c r="FK5" i="2" s="1"/>
  <c r="FL6" i="2" s="1"/>
  <c r="FM7" i="2" s="1"/>
  <c r="FN8" i="2" s="1"/>
  <c r="FM149" i="2"/>
  <c r="FN150" i="2" s="1"/>
  <c r="FM148" i="2"/>
  <c r="FM156" i="2"/>
  <c r="FM155" i="2"/>
  <c r="FM121" i="2"/>
  <c r="FN122" i="2" s="1"/>
  <c r="FM181" i="2"/>
  <c r="FM13" i="2"/>
  <c r="FN14" i="2" s="1"/>
  <c r="FM12" i="2"/>
  <c r="FM55" i="2"/>
  <c r="FN56" i="2" s="1"/>
  <c r="FO57" i="2" s="1"/>
  <c r="FM54" i="2"/>
  <c r="FM177" i="2"/>
  <c r="FN178" i="2" s="1"/>
  <c r="FO179" i="2" s="1"/>
  <c r="FP180" i="2" s="1"/>
  <c r="FM176" i="2"/>
  <c r="FM84" i="2"/>
  <c r="FN85" i="2" s="1"/>
  <c r="FM83" i="2"/>
  <c r="FN9" i="2"/>
  <c r="FO113" i="2"/>
  <c r="FM202" i="2"/>
  <c r="FN203" i="2" s="1"/>
  <c r="FM201" i="2"/>
  <c r="FM115" i="2"/>
  <c r="FN116" i="2" s="1"/>
  <c r="FM114" i="2"/>
  <c r="FM63" i="2"/>
  <c r="FM164" i="2"/>
  <c r="FN165" i="2" s="1"/>
  <c r="FO166" i="2" s="1"/>
  <c r="FM163" i="2"/>
  <c r="FM97" i="2"/>
  <c r="FL90" i="2" l="1"/>
  <c r="FM91" i="2" s="1"/>
  <c r="FN92" i="2" s="1"/>
  <c r="FL89" i="2"/>
  <c r="FL161" i="2"/>
  <c r="FM162" i="2" s="1"/>
  <c r="FN163" i="2" s="1"/>
  <c r="FM195" i="2"/>
  <c r="FM194" i="2"/>
  <c r="FL19" i="2"/>
  <c r="FM20" i="2" s="1"/>
  <c r="FL80" i="2"/>
  <c r="FM81" i="2" s="1"/>
  <c r="FN82" i="2" s="1"/>
  <c r="FN10" i="2"/>
  <c r="FO11" i="2" s="1"/>
  <c r="FN145" i="2"/>
  <c r="FO146" i="2" s="1"/>
  <c r="FP147" i="2" s="1"/>
  <c r="FL101" i="2"/>
  <c r="FL102" i="2"/>
  <c r="FN32" i="2"/>
  <c r="FO33" i="2" s="1"/>
  <c r="FN31" i="2"/>
  <c r="FM157" i="2"/>
  <c r="FN158" i="2" s="1"/>
  <c r="FM98" i="2"/>
  <c r="FN99" i="2" s="1"/>
  <c r="FL104" i="2"/>
  <c r="FM105" i="2" s="1"/>
  <c r="FN106" i="2" s="1"/>
  <c r="FL103" i="2"/>
  <c r="FM133" i="2"/>
  <c r="FN134" i="2" s="1"/>
  <c r="FO135" i="2" s="1"/>
  <c r="FP136" i="2" s="1"/>
  <c r="FM132" i="2"/>
  <c r="FL183" i="2"/>
  <c r="FM184" i="2" s="1"/>
  <c r="FL182" i="2"/>
  <c r="FL71" i="2"/>
  <c r="FL70" i="2"/>
  <c r="FL26" i="2"/>
  <c r="FM27" i="2" s="1"/>
  <c r="FN28" i="2" s="1"/>
  <c r="FO29" i="2" s="1"/>
  <c r="FP30" i="2" s="1"/>
  <c r="FL25" i="2"/>
  <c r="FL42" i="2"/>
  <c r="FM43" i="2" s="1"/>
  <c r="FN44" i="2" s="1"/>
  <c r="FL41" i="2"/>
  <c r="FL118" i="2"/>
  <c r="FM119" i="2" s="1"/>
  <c r="FN120" i="2" s="1"/>
  <c r="FL117" i="2"/>
  <c r="FM186" i="2"/>
  <c r="FN187" i="2" s="1"/>
  <c r="FM185" i="2"/>
  <c r="FM138" i="2"/>
  <c r="FM137" i="2"/>
  <c r="FL167" i="2"/>
  <c r="FL168" i="2"/>
  <c r="FM169" i="2" s="1"/>
  <c r="FN170" i="2" s="1"/>
  <c r="FO171" i="2" s="1"/>
  <c r="FM16" i="2"/>
  <c r="FM15" i="2"/>
  <c r="FM87" i="2"/>
  <c r="FN88" i="2" s="1"/>
  <c r="FM86" i="2"/>
  <c r="FL72" i="2"/>
  <c r="FL73" i="2"/>
  <c r="FM74" i="2" s="1"/>
  <c r="FN75" i="2" s="1"/>
  <c r="FO76" i="2" s="1"/>
  <c r="FP77" i="2" s="1"/>
  <c r="FL124" i="2"/>
  <c r="FM125" i="2" s="1"/>
  <c r="FN126" i="2" s="1"/>
  <c r="FO127" i="2" s="1"/>
  <c r="FL123" i="2"/>
  <c r="FN100" i="2"/>
  <c r="FL173" i="2"/>
  <c r="FM174" i="2" s="1"/>
  <c r="FN175" i="2" s="1"/>
  <c r="FL172" i="2"/>
  <c r="FL65" i="2"/>
  <c r="FL64" i="2"/>
  <c r="FL35" i="2"/>
  <c r="FM36" i="2" s="1"/>
  <c r="FL34" i="2"/>
  <c r="FM79" i="2"/>
  <c r="FM78" i="2"/>
  <c r="FL67" i="2"/>
  <c r="FM68" i="2" s="1"/>
  <c r="FN69" i="2" s="1"/>
  <c r="FL66" i="2"/>
  <c r="FM152" i="2"/>
  <c r="FN153" i="2" s="1"/>
  <c r="FM151" i="2"/>
  <c r="FM140" i="2"/>
  <c r="FM139" i="2"/>
  <c r="FL108" i="2"/>
  <c r="FM109" i="2" s="1"/>
  <c r="FN110" i="2" s="1"/>
  <c r="FO111" i="2" s="1"/>
  <c r="FP112" i="2" s="1"/>
  <c r="FL107" i="2"/>
  <c r="FL94" i="2"/>
  <c r="FM95" i="2" s="1"/>
  <c r="FN96" i="2" s="1"/>
  <c r="FL93" i="2"/>
  <c r="FL21" i="2"/>
  <c r="FL22" i="2"/>
  <c r="FM23" i="2" s="1"/>
  <c r="FN24" i="2" s="1"/>
  <c r="FN154" i="2"/>
  <c r="FM197" i="2"/>
  <c r="FN198" i="2" s="1"/>
  <c r="FO199" i="2" s="1"/>
  <c r="FP200" i="2" s="1"/>
  <c r="FM196" i="2"/>
  <c r="FL50" i="2"/>
  <c r="FL51" i="2"/>
  <c r="FM52" i="2" s="1"/>
  <c r="FN53" i="2" s="1"/>
  <c r="FL59" i="2"/>
  <c r="FM60" i="2" s="1"/>
  <c r="FN61" i="2" s="1"/>
  <c r="FO62" i="2" s="1"/>
  <c r="FL58" i="2"/>
  <c r="FL189" i="2"/>
  <c r="FM190" i="2" s="1"/>
  <c r="FN191" i="2" s="1"/>
  <c r="FO192" i="2" s="1"/>
  <c r="FP193" i="2" s="1"/>
  <c r="FL188" i="2"/>
  <c r="FM45" i="2"/>
  <c r="FM46" i="2"/>
  <c r="FN47" i="2" s="1"/>
  <c r="FO48" i="2" s="1"/>
  <c r="FP49" i="2" s="1"/>
  <c r="FM128" i="2"/>
  <c r="FM129" i="2"/>
  <c r="FN130" i="2" s="1"/>
  <c r="FO131" i="2" s="1"/>
  <c r="FL37" i="2"/>
  <c r="FL38" i="2"/>
  <c r="FM39" i="2" s="1"/>
  <c r="FN40" i="2" s="1"/>
  <c r="FK3" i="2"/>
  <c r="FK4" i="2"/>
  <c r="FL5" i="2" s="1"/>
  <c r="FM6" i="2" s="1"/>
  <c r="FN7" i="2" s="1"/>
  <c r="FO8" i="2" s="1"/>
  <c r="FM141" i="2"/>
  <c r="FM142" i="2"/>
  <c r="FN143" i="2" s="1"/>
  <c r="FO144" i="2" s="1"/>
  <c r="FM160" i="2"/>
  <c r="FM159" i="2"/>
  <c r="FM17" i="2"/>
  <c r="FM18" i="2"/>
  <c r="FN121" i="2"/>
  <c r="FO122" i="2" s="1"/>
  <c r="FN84" i="2"/>
  <c r="FO85" i="2" s="1"/>
  <c r="FN83" i="2"/>
  <c r="FN202" i="2"/>
  <c r="FO203" i="2" s="1"/>
  <c r="FN201" i="2"/>
  <c r="FN55" i="2"/>
  <c r="FO56" i="2" s="1"/>
  <c r="FP57" i="2" s="1"/>
  <c r="FN54" i="2"/>
  <c r="FN97" i="2"/>
  <c r="FN164" i="2"/>
  <c r="FO165" i="2" s="1"/>
  <c r="FP166" i="2" s="1"/>
  <c r="FN13" i="2"/>
  <c r="FO14" i="2" s="1"/>
  <c r="FN12" i="2"/>
  <c r="FN156" i="2"/>
  <c r="FN155" i="2"/>
  <c r="FN63" i="2"/>
  <c r="FO9" i="2"/>
  <c r="FN149" i="2"/>
  <c r="FO150" i="2" s="1"/>
  <c r="FN148" i="2"/>
  <c r="FP113" i="2"/>
  <c r="FN115" i="2"/>
  <c r="FO116" i="2" s="1"/>
  <c r="FN114" i="2"/>
  <c r="FN181" i="2"/>
  <c r="FN177" i="2"/>
  <c r="FO178" i="2" s="1"/>
  <c r="FP179" i="2" s="1"/>
  <c r="FN176" i="2"/>
  <c r="FM90" i="2" l="1"/>
  <c r="FN91" i="2" s="1"/>
  <c r="FO92" i="2" s="1"/>
  <c r="FM89" i="2"/>
  <c r="FM161" i="2"/>
  <c r="FN162" i="2" s="1"/>
  <c r="FO163" i="2" s="1"/>
  <c r="FN195" i="2"/>
  <c r="FN194" i="2"/>
  <c r="FM19" i="2"/>
  <c r="FN20" i="2" s="1"/>
  <c r="FM80" i="2"/>
  <c r="FN81" i="2" s="1"/>
  <c r="FO82" i="2" s="1"/>
  <c r="FQ180" i="2"/>
  <c r="FO10" i="2"/>
  <c r="FP11" i="2" s="1"/>
  <c r="FO145" i="2"/>
  <c r="FP146" i="2" s="1"/>
  <c r="FO32" i="2"/>
  <c r="FP33" i="2" s="1"/>
  <c r="FO31" i="2"/>
  <c r="FM101" i="2"/>
  <c r="FM102" i="2"/>
  <c r="FN157" i="2"/>
  <c r="FO158" i="2" s="1"/>
  <c r="FN98" i="2"/>
  <c r="FO99" i="2" s="1"/>
  <c r="FM104" i="2"/>
  <c r="FN105" i="2" s="1"/>
  <c r="FO106" i="2" s="1"/>
  <c r="FM103" i="2"/>
  <c r="FN133" i="2"/>
  <c r="FO134" i="2" s="1"/>
  <c r="FP135" i="2" s="1"/>
  <c r="FN132" i="2"/>
  <c r="FM183" i="2"/>
  <c r="FN184" i="2" s="1"/>
  <c r="FM182" i="2"/>
  <c r="FM71" i="2"/>
  <c r="FM70" i="2"/>
  <c r="FM118" i="2"/>
  <c r="FN119" i="2" s="1"/>
  <c r="FO120" i="2" s="1"/>
  <c r="FM117" i="2"/>
  <c r="FM42" i="2"/>
  <c r="FN43" i="2" s="1"/>
  <c r="FO44" i="2" s="1"/>
  <c r="FM41" i="2"/>
  <c r="FM26" i="2"/>
  <c r="FN27" i="2" s="1"/>
  <c r="FO28" i="2" s="1"/>
  <c r="FP29" i="2" s="1"/>
  <c r="FM25" i="2"/>
  <c r="FM167" i="2"/>
  <c r="FM168" i="2"/>
  <c r="FN169" i="2" s="1"/>
  <c r="FO170" i="2" s="1"/>
  <c r="FP171" i="2" s="1"/>
  <c r="FN138" i="2"/>
  <c r="FN137" i="2"/>
  <c r="FN186" i="2"/>
  <c r="FO187" i="2" s="1"/>
  <c r="FN185" i="2"/>
  <c r="FM72" i="2"/>
  <c r="FM73" i="2"/>
  <c r="FN74" i="2" s="1"/>
  <c r="FO75" i="2" s="1"/>
  <c r="FP76" i="2" s="1"/>
  <c r="FN87" i="2"/>
  <c r="FO88" i="2" s="1"/>
  <c r="FN86" i="2"/>
  <c r="FN16" i="2"/>
  <c r="FN15" i="2"/>
  <c r="FM124" i="2"/>
  <c r="FN125" i="2" s="1"/>
  <c r="FO126" i="2" s="1"/>
  <c r="FP127" i="2" s="1"/>
  <c r="FM123" i="2"/>
  <c r="FO100" i="2"/>
  <c r="FM65" i="2"/>
  <c r="FM64" i="2"/>
  <c r="FM172" i="2"/>
  <c r="FM173" i="2"/>
  <c r="FN174" i="2" s="1"/>
  <c r="FO175" i="2" s="1"/>
  <c r="FN79" i="2"/>
  <c r="FN78" i="2"/>
  <c r="FM34" i="2"/>
  <c r="FM35" i="2"/>
  <c r="FN36" i="2" s="1"/>
  <c r="FM108" i="2"/>
  <c r="FN109" i="2" s="1"/>
  <c r="FO110" i="2" s="1"/>
  <c r="FP111" i="2" s="1"/>
  <c r="FM107" i="2"/>
  <c r="FN140" i="2"/>
  <c r="FN139" i="2"/>
  <c r="FN152" i="2"/>
  <c r="FO153" i="2" s="1"/>
  <c r="FN151" i="2"/>
  <c r="FM67" i="2"/>
  <c r="FN68" i="2" s="1"/>
  <c r="FO69" i="2" s="1"/>
  <c r="FM66" i="2"/>
  <c r="FN197" i="2"/>
  <c r="FO198" i="2" s="1"/>
  <c r="FP199" i="2" s="1"/>
  <c r="FN196" i="2"/>
  <c r="FM50" i="2"/>
  <c r="FM51" i="2"/>
  <c r="FN52" i="2" s="1"/>
  <c r="FO53" i="2" s="1"/>
  <c r="FO154" i="2"/>
  <c r="FM189" i="2"/>
  <c r="FN190" i="2" s="1"/>
  <c r="FO191" i="2" s="1"/>
  <c r="FP192" i="2" s="1"/>
  <c r="FM188" i="2"/>
  <c r="FM21" i="2"/>
  <c r="FM22" i="2"/>
  <c r="FN23" i="2" s="1"/>
  <c r="FO24" i="2" s="1"/>
  <c r="FM59" i="2"/>
  <c r="FN60" i="2" s="1"/>
  <c r="FO61" i="2" s="1"/>
  <c r="FP62" i="2" s="1"/>
  <c r="FM58" i="2"/>
  <c r="FM94" i="2"/>
  <c r="FN95" i="2" s="1"/>
  <c r="FO96" i="2" s="1"/>
  <c r="FM93" i="2"/>
  <c r="FM37" i="2"/>
  <c r="FM38" i="2"/>
  <c r="FN39" i="2" s="1"/>
  <c r="FO40" i="2" s="1"/>
  <c r="FN128" i="2"/>
  <c r="FN129" i="2"/>
  <c r="FO130" i="2" s="1"/>
  <c r="FP131" i="2" s="1"/>
  <c r="FN45" i="2"/>
  <c r="FN46" i="2"/>
  <c r="FO47" i="2" s="1"/>
  <c r="FP48" i="2" s="1"/>
  <c r="FN17" i="2"/>
  <c r="FN18" i="2"/>
  <c r="FN160" i="2"/>
  <c r="FN159" i="2"/>
  <c r="FN141" i="2"/>
  <c r="FN142" i="2"/>
  <c r="FO143" i="2" s="1"/>
  <c r="FP144" i="2" s="1"/>
  <c r="FL3" i="2"/>
  <c r="FL4" i="2"/>
  <c r="FM5" i="2" s="1"/>
  <c r="FN6" i="2" s="1"/>
  <c r="FO7" i="2" s="1"/>
  <c r="FP8" i="2" s="1"/>
  <c r="FO202" i="2"/>
  <c r="FP203" i="2" s="1"/>
  <c r="FO201" i="2"/>
  <c r="FO55" i="2"/>
  <c r="FP56" i="2" s="1"/>
  <c r="FO54" i="2"/>
  <c r="FO63" i="2"/>
  <c r="FO181" i="2"/>
  <c r="FQ113" i="2"/>
  <c r="FO156" i="2"/>
  <c r="FO155" i="2"/>
  <c r="FO115" i="2"/>
  <c r="FP116" i="2" s="1"/>
  <c r="FO114" i="2"/>
  <c r="FO84" i="2"/>
  <c r="FP85" i="2" s="1"/>
  <c r="FO83" i="2"/>
  <c r="FO149" i="2"/>
  <c r="FP150" i="2" s="1"/>
  <c r="FO148" i="2"/>
  <c r="FO13" i="2"/>
  <c r="FP14" i="2" s="1"/>
  <c r="FO12" i="2"/>
  <c r="FO121" i="2"/>
  <c r="FP122" i="2" s="1"/>
  <c r="FP9" i="2"/>
  <c r="FO97" i="2"/>
  <c r="FO177" i="2"/>
  <c r="FP178" i="2" s="1"/>
  <c r="FO176" i="2"/>
  <c r="FO164" i="2"/>
  <c r="FP165" i="2" s="1"/>
  <c r="FN90" i="2" l="1"/>
  <c r="FO91" i="2" s="1"/>
  <c r="FP92" i="2" s="1"/>
  <c r="FN89" i="2"/>
  <c r="FN161" i="2"/>
  <c r="FO162" i="2" s="1"/>
  <c r="FP163" i="2" s="1"/>
  <c r="FO194" i="2"/>
  <c r="FO195" i="2"/>
  <c r="FN19" i="2"/>
  <c r="FO20" i="2" s="1"/>
  <c r="FN80" i="2"/>
  <c r="FO81" i="2" s="1"/>
  <c r="FP82" i="2" s="1"/>
  <c r="FQ77" i="2"/>
  <c r="FQ136" i="2"/>
  <c r="FQ112" i="2"/>
  <c r="FR113" i="2" s="1"/>
  <c r="FQ166" i="2"/>
  <c r="FQ193" i="2"/>
  <c r="FQ200" i="2"/>
  <c r="FQ30" i="2"/>
  <c r="FQ179" i="2"/>
  <c r="FR180" i="2" s="1"/>
  <c r="FQ147" i="2"/>
  <c r="FQ49" i="2"/>
  <c r="FQ57" i="2"/>
  <c r="FP10" i="2"/>
  <c r="FP145" i="2"/>
  <c r="FN102" i="2"/>
  <c r="FN101" i="2"/>
  <c r="FP32" i="2"/>
  <c r="FP31" i="2"/>
  <c r="FO157" i="2"/>
  <c r="FP158" i="2" s="1"/>
  <c r="FO98" i="2"/>
  <c r="FP99" i="2" s="1"/>
  <c r="FN104" i="2"/>
  <c r="FO105" i="2" s="1"/>
  <c r="FP106" i="2" s="1"/>
  <c r="FN103" i="2"/>
  <c r="FO133" i="2"/>
  <c r="FP134" i="2" s="1"/>
  <c r="FQ135" i="2" s="1"/>
  <c r="FR136" i="2" s="1"/>
  <c r="FO132" i="2"/>
  <c r="FN183" i="2"/>
  <c r="FO184" i="2" s="1"/>
  <c r="FN182" i="2"/>
  <c r="FN71" i="2"/>
  <c r="FN70" i="2"/>
  <c r="FN26" i="2"/>
  <c r="FO27" i="2" s="1"/>
  <c r="FP28" i="2" s="1"/>
  <c r="FN25" i="2"/>
  <c r="FN42" i="2"/>
  <c r="FO43" i="2" s="1"/>
  <c r="FP44" i="2" s="1"/>
  <c r="FN41" i="2"/>
  <c r="FN118" i="2"/>
  <c r="FO119" i="2" s="1"/>
  <c r="FP120" i="2" s="1"/>
  <c r="FN117" i="2"/>
  <c r="FO186" i="2"/>
  <c r="FP187" i="2" s="1"/>
  <c r="FO185" i="2"/>
  <c r="FO138" i="2"/>
  <c r="FO137" i="2"/>
  <c r="FN167" i="2"/>
  <c r="FN168" i="2"/>
  <c r="FO169" i="2" s="1"/>
  <c r="FP170" i="2" s="1"/>
  <c r="FO16" i="2"/>
  <c r="FO15" i="2"/>
  <c r="FO87" i="2"/>
  <c r="FP88" i="2" s="1"/>
  <c r="FO86" i="2"/>
  <c r="FN72" i="2"/>
  <c r="FN73" i="2"/>
  <c r="FO74" i="2" s="1"/>
  <c r="FP75" i="2" s="1"/>
  <c r="FN124" i="2"/>
  <c r="FO125" i="2" s="1"/>
  <c r="FP126" i="2" s="1"/>
  <c r="FN123" i="2"/>
  <c r="FP100" i="2"/>
  <c r="FN173" i="2"/>
  <c r="FO174" i="2" s="1"/>
  <c r="FP175" i="2" s="1"/>
  <c r="FN172" i="2"/>
  <c r="FN65" i="2"/>
  <c r="FN64" i="2"/>
  <c r="FN35" i="2"/>
  <c r="FO36" i="2" s="1"/>
  <c r="FN34" i="2"/>
  <c r="FO79" i="2"/>
  <c r="FO78" i="2"/>
  <c r="FN67" i="2"/>
  <c r="FO68" i="2" s="1"/>
  <c r="FP69" i="2" s="1"/>
  <c r="FN66" i="2"/>
  <c r="FO152" i="2"/>
  <c r="FP153" i="2" s="1"/>
  <c r="FO151" i="2"/>
  <c r="FO140" i="2"/>
  <c r="FO139" i="2"/>
  <c r="FN108" i="2"/>
  <c r="FO109" i="2" s="1"/>
  <c r="FP110" i="2" s="1"/>
  <c r="FN107" i="2"/>
  <c r="FN21" i="2"/>
  <c r="FN22" i="2"/>
  <c r="FO23" i="2" s="1"/>
  <c r="FP24" i="2" s="1"/>
  <c r="FN189" i="2"/>
  <c r="FO190" i="2" s="1"/>
  <c r="FP191" i="2" s="1"/>
  <c r="FN188" i="2"/>
  <c r="FP154" i="2"/>
  <c r="FN50" i="2"/>
  <c r="FN51" i="2"/>
  <c r="FO52" i="2" s="1"/>
  <c r="FP53" i="2" s="1"/>
  <c r="FN94" i="2"/>
  <c r="FO95" i="2" s="1"/>
  <c r="FP96" i="2" s="1"/>
  <c r="FN93" i="2"/>
  <c r="FO197" i="2"/>
  <c r="FP198" i="2" s="1"/>
  <c r="FO196" i="2"/>
  <c r="FN59" i="2"/>
  <c r="FO60" i="2" s="1"/>
  <c r="FP61" i="2" s="1"/>
  <c r="FN58" i="2"/>
  <c r="FO45" i="2"/>
  <c r="FO46" i="2"/>
  <c r="FP47" i="2" s="1"/>
  <c r="FO128" i="2"/>
  <c r="FO129" i="2"/>
  <c r="FP130" i="2" s="1"/>
  <c r="FN37" i="2"/>
  <c r="FN38" i="2"/>
  <c r="FO39" i="2" s="1"/>
  <c r="FP40" i="2" s="1"/>
  <c r="FM3" i="2"/>
  <c r="FM4" i="2"/>
  <c r="FN5" i="2" s="1"/>
  <c r="FO6" i="2" s="1"/>
  <c r="FP7" i="2" s="1"/>
  <c r="FO141" i="2"/>
  <c r="FO142" i="2"/>
  <c r="FP143" i="2" s="1"/>
  <c r="FO160" i="2"/>
  <c r="FO159" i="2"/>
  <c r="FO17" i="2"/>
  <c r="FO18" i="2"/>
  <c r="FQ9" i="2"/>
  <c r="FP156" i="2"/>
  <c r="FP155" i="2"/>
  <c r="FP181" i="2"/>
  <c r="FP164" i="2"/>
  <c r="FP84" i="2"/>
  <c r="FP83" i="2"/>
  <c r="FP55" i="2"/>
  <c r="FP54" i="2"/>
  <c r="FP63" i="2"/>
  <c r="FP13" i="2"/>
  <c r="FP12" i="2"/>
  <c r="FP202" i="2"/>
  <c r="FP201" i="2"/>
  <c r="FP121" i="2"/>
  <c r="FP177" i="2"/>
  <c r="FP176" i="2"/>
  <c r="FP149" i="2"/>
  <c r="FP148" i="2"/>
  <c r="FP115" i="2"/>
  <c r="FP114" i="2"/>
  <c r="FP97" i="2"/>
  <c r="FO90" i="2" l="1"/>
  <c r="FP91" i="2" s="1"/>
  <c r="FQ92" i="2" s="1"/>
  <c r="FO89" i="2"/>
  <c r="FO161" i="2"/>
  <c r="FP162" i="2" s="1"/>
  <c r="FP194" i="2"/>
  <c r="FP195" i="2"/>
  <c r="FO19" i="2"/>
  <c r="FP20" i="2" s="1"/>
  <c r="FO80" i="2"/>
  <c r="FP81" i="2" s="1"/>
  <c r="FQ82" i="2" s="1"/>
  <c r="FQ29" i="2"/>
  <c r="FR30" i="2" s="1"/>
  <c r="FQ11" i="2"/>
  <c r="FQ127" i="2"/>
  <c r="FQ203" i="2"/>
  <c r="FQ76" i="2"/>
  <c r="FR77" i="2" s="1"/>
  <c r="FQ146" i="2"/>
  <c r="FR147" i="2" s="1"/>
  <c r="FQ14" i="2"/>
  <c r="FQ144" i="2"/>
  <c r="FQ171" i="2"/>
  <c r="FQ116" i="2"/>
  <c r="FQ56" i="2"/>
  <c r="FR57" i="2" s="1"/>
  <c r="FQ192" i="2"/>
  <c r="FR193" i="2" s="1"/>
  <c r="FQ85" i="2"/>
  <c r="FQ62" i="2"/>
  <c r="FQ131" i="2"/>
  <c r="FQ165" i="2"/>
  <c r="FR166" i="2" s="1"/>
  <c r="FQ150" i="2"/>
  <c r="FQ33" i="2"/>
  <c r="FQ199" i="2"/>
  <c r="FR200" i="2" s="1"/>
  <c r="FQ8" i="2"/>
  <c r="FR9" i="2" s="1"/>
  <c r="FQ178" i="2"/>
  <c r="FR179" i="2" s="1"/>
  <c r="FS180" i="2" s="1"/>
  <c r="FQ122" i="2"/>
  <c r="FQ48" i="2"/>
  <c r="FR49" i="2" s="1"/>
  <c r="FQ111" i="2"/>
  <c r="FR112" i="2" s="1"/>
  <c r="FS113" i="2" s="1"/>
  <c r="FQ10" i="2"/>
  <c r="FQ145" i="2"/>
  <c r="FQ32" i="2"/>
  <c r="FQ31" i="2"/>
  <c r="FO101" i="2"/>
  <c r="FO102" i="2"/>
  <c r="FP157" i="2"/>
  <c r="FP98" i="2"/>
  <c r="FO104" i="2"/>
  <c r="FP105" i="2" s="1"/>
  <c r="FO103" i="2"/>
  <c r="FP133" i="2"/>
  <c r="FP132" i="2"/>
  <c r="FO183" i="2"/>
  <c r="FP184" i="2" s="1"/>
  <c r="FO182" i="2"/>
  <c r="FO71" i="2"/>
  <c r="FO70" i="2"/>
  <c r="FO118" i="2"/>
  <c r="FP119" i="2" s="1"/>
  <c r="FO117" i="2"/>
  <c r="FO42" i="2"/>
  <c r="FP43" i="2" s="1"/>
  <c r="FO41" i="2"/>
  <c r="FO26" i="2"/>
  <c r="FP27" i="2" s="1"/>
  <c r="FO25" i="2"/>
  <c r="FO167" i="2"/>
  <c r="FO168" i="2"/>
  <c r="FP169" i="2" s="1"/>
  <c r="FP138" i="2"/>
  <c r="FP137" i="2"/>
  <c r="FP186" i="2"/>
  <c r="FP185" i="2"/>
  <c r="FO72" i="2"/>
  <c r="FO73" i="2"/>
  <c r="FP74" i="2" s="1"/>
  <c r="FP87" i="2"/>
  <c r="FP86" i="2"/>
  <c r="FP16" i="2"/>
  <c r="FP15" i="2"/>
  <c r="FO124" i="2"/>
  <c r="FP125" i="2" s="1"/>
  <c r="FO123" i="2"/>
  <c r="FQ100" i="2"/>
  <c r="FO65" i="2"/>
  <c r="FO64" i="2"/>
  <c r="FO173" i="2"/>
  <c r="FP174" i="2" s="1"/>
  <c r="FO172" i="2"/>
  <c r="FP79" i="2"/>
  <c r="FP78" i="2"/>
  <c r="FO34" i="2"/>
  <c r="FO35" i="2"/>
  <c r="FP36" i="2" s="1"/>
  <c r="FP140" i="2"/>
  <c r="FP139" i="2"/>
  <c r="FP152" i="2"/>
  <c r="FP151" i="2"/>
  <c r="FO67" i="2"/>
  <c r="FP68" i="2" s="1"/>
  <c r="FO66" i="2"/>
  <c r="FO108" i="2"/>
  <c r="FP109" i="2" s="1"/>
  <c r="FO107" i="2"/>
  <c r="FO94" i="2"/>
  <c r="FP95" i="2" s="1"/>
  <c r="FO93" i="2"/>
  <c r="FO50" i="2"/>
  <c r="FO51" i="2"/>
  <c r="FP52" i="2" s="1"/>
  <c r="FQ154" i="2"/>
  <c r="FP197" i="2"/>
  <c r="FP196" i="2"/>
  <c r="FO189" i="2"/>
  <c r="FP190" i="2" s="1"/>
  <c r="FO188" i="2"/>
  <c r="FO59" i="2"/>
  <c r="FP60" i="2" s="1"/>
  <c r="FO58" i="2"/>
  <c r="FO21" i="2"/>
  <c r="FO22" i="2"/>
  <c r="FP23" i="2" s="1"/>
  <c r="FO37" i="2"/>
  <c r="FO38" i="2"/>
  <c r="FP39" i="2" s="1"/>
  <c r="FP128" i="2"/>
  <c r="FP129" i="2"/>
  <c r="FP45" i="2"/>
  <c r="FP46" i="2"/>
  <c r="FP17" i="2"/>
  <c r="FP18" i="2"/>
  <c r="FP160" i="2"/>
  <c r="FP159" i="2"/>
  <c r="FP141" i="2"/>
  <c r="FP142" i="2"/>
  <c r="FN3" i="2"/>
  <c r="FN4" i="2"/>
  <c r="FO5" i="2" s="1"/>
  <c r="FP6" i="2" s="1"/>
  <c r="FQ181" i="2"/>
  <c r="FQ55" i="2"/>
  <c r="FQ54" i="2"/>
  <c r="FQ97" i="2"/>
  <c r="FQ84" i="2"/>
  <c r="FQ83" i="2"/>
  <c r="FQ121" i="2"/>
  <c r="FQ115" i="2"/>
  <c r="FQ114" i="2"/>
  <c r="FQ156" i="2"/>
  <c r="FQ155" i="2"/>
  <c r="FQ63" i="2"/>
  <c r="FQ202" i="2"/>
  <c r="FQ201" i="2"/>
  <c r="FQ149" i="2"/>
  <c r="FQ148" i="2"/>
  <c r="FQ13" i="2"/>
  <c r="FQ12" i="2"/>
  <c r="FQ164" i="2"/>
  <c r="FQ163" i="2"/>
  <c r="FQ177" i="2"/>
  <c r="FQ176" i="2"/>
  <c r="FP90" i="2" l="1"/>
  <c r="FQ91" i="2" s="1"/>
  <c r="FR92" i="2" s="1"/>
  <c r="FP89" i="2"/>
  <c r="FR146" i="2"/>
  <c r="FS147" i="2" s="1"/>
  <c r="FR14" i="2"/>
  <c r="FP161" i="2"/>
  <c r="FQ162" i="2" s="1"/>
  <c r="FR33" i="2"/>
  <c r="FR165" i="2"/>
  <c r="FS166" i="2" s="1"/>
  <c r="FR85" i="2"/>
  <c r="FR56" i="2"/>
  <c r="FS57" i="2" s="1"/>
  <c r="FQ195" i="2"/>
  <c r="FQ194" i="2"/>
  <c r="FR122" i="2"/>
  <c r="FP19" i="2"/>
  <c r="FQ20" i="2" s="1"/>
  <c r="FP80" i="2"/>
  <c r="FQ81" i="2" s="1"/>
  <c r="FR82" i="2" s="1"/>
  <c r="FR178" i="2"/>
  <c r="FS179" i="2" s="1"/>
  <c r="FT180" i="2" s="1"/>
  <c r="FR116" i="2"/>
  <c r="FQ96" i="2"/>
  <c r="FR97" i="2" s="1"/>
  <c r="FQ106" i="2"/>
  <c r="FQ28" i="2"/>
  <c r="FR29" i="2" s="1"/>
  <c r="FS30" i="2" s="1"/>
  <c r="FQ170" i="2"/>
  <c r="FR171" i="2" s="1"/>
  <c r="FQ158" i="2"/>
  <c r="FQ40" i="2"/>
  <c r="FQ110" i="2"/>
  <c r="FR111" i="2" s="1"/>
  <c r="FS112" i="2" s="1"/>
  <c r="FT113" i="2" s="1"/>
  <c r="FQ44" i="2"/>
  <c r="FQ130" i="2"/>
  <c r="FR131" i="2" s="1"/>
  <c r="FQ69" i="2"/>
  <c r="FQ120" i="2"/>
  <c r="FR121" i="2" s="1"/>
  <c r="FR11" i="2"/>
  <c r="FQ7" i="2"/>
  <c r="FR8" i="2" s="1"/>
  <c r="FS9" i="2" s="1"/>
  <c r="FQ153" i="2"/>
  <c r="FR154" i="2" s="1"/>
  <c r="FR203" i="2"/>
  <c r="FQ88" i="2"/>
  <c r="FQ47" i="2"/>
  <c r="FR48" i="2" s="1"/>
  <c r="FS49" i="2" s="1"/>
  <c r="FQ126" i="2"/>
  <c r="FR127" i="2" s="1"/>
  <c r="FQ143" i="2"/>
  <c r="FR144" i="2" s="1"/>
  <c r="FQ75" i="2"/>
  <c r="FR76" i="2" s="1"/>
  <c r="FS77" i="2" s="1"/>
  <c r="FR150" i="2"/>
  <c r="FQ61" i="2"/>
  <c r="FR62" i="2" s="1"/>
  <c r="FQ191" i="2"/>
  <c r="FR192" i="2" s="1"/>
  <c r="FS193" i="2" s="1"/>
  <c r="FQ53" i="2"/>
  <c r="FR54" i="2" s="1"/>
  <c r="FQ175" i="2"/>
  <c r="FR176" i="2" s="1"/>
  <c r="FQ24" i="2"/>
  <c r="FQ161" i="2"/>
  <c r="FR162" i="2" s="1"/>
  <c r="FQ198" i="2"/>
  <c r="FR199" i="2" s="1"/>
  <c r="FS200" i="2" s="1"/>
  <c r="FQ187" i="2"/>
  <c r="FQ134" i="2"/>
  <c r="FR135" i="2" s="1"/>
  <c r="FS136" i="2" s="1"/>
  <c r="FQ99" i="2"/>
  <c r="FR100" i="2" s="1"/>
  <c r="FR10" i="2"/>
  <c r="FR145" i="2"/>
  <c r="FP101" i="2"/>
  <c r="FP102" i="2"/>
  <c r="FR32" i="2"/>
  <c r="FR31" i="2"/>
  <c r="FQ157" i="2"/>
  <c r="FQ98" i="2"/>
  <c r="FP104" i="2"/>
  <c r="FP103" i="2"/>
  <c r="FQ133" i="2"/>
  <c r="FQ132" i="2"/>
  <c r="FP183" i="2"/>
  <c r="FP182" i="2"/>
  <c r="FP71" i="2"/>
  <c r="FP70" i="2"/>
  <c r="FP26" i="2"/>
  <c r="FP25" i="2"/>
  <c r="FP42" i="2"/>
  <c r="FP41" i="2"/>
  <c r="FP118" i="2"/>
  <c r="FP117" i="2"/>
  <c r="FQ186" i="2"/>
  <c r="FQ185" i="2"/>
  <c r="FQ138" i="2"/>
  <c r="FQ137" i="2"/>
  <c r="FP167" i="2"/>
  <c r="FP168" i="2"/>
  <c r="FQ16" i="2"/>
  <c r="FQ15" i="2"/>
  <c r="FQ87" i="2"/>
  <c r="FQ86" i="2"/>
  <c r="FP72" i="2"/>
  <c r="FP73" i="2"/>
  <c r="FP124" i="2"/>
  <c r="FP123" i="2"/>
  <c r="FP172" i="2"/>
  <c r="FP173" i="2"/>
  <c r="FP65" i="2"/>
  <c r="FP64" i="2"/>
  <c r="FP34" i="2"/>
  <c r="FP35" i="2"/>
  <c r="FQ79" i="2"/>
  <c r="FQ78" i="2"/>
  <c r="FP108" i="2"/>
  <c r="FP107" i="2"/>
  <c r="FP67" i="2"/>
  <c r="FP66" i="2"/>
  <c r="FQ152" i="2"/>
  <c r="FQ151" i="2"/>
  <c r="FQ140" i="2"/>
  <c r="FQ139" i="2"/>
  <c r="FP189" i="2"/>
  <c r="FP188" i="2"/>
  <c r="FQ197" i="2"/>
  <c r="FQ196" i="2"/>
  <c r="FP59" i="2"/>
  <c r="FP58" i="2"/>
  <c r="FP50" i="2"/>
  <c r="FP51" i="2"/>
  <c r="FP94" i="2"/>
  <c r="FP93" i="2"/>
  <c r="FP21" i="2"/>
  <c r="FP22" i="2"/>
  <c r="FQ45" i="2"/>
  <c r="FQ46" i="2"/>
  <c r="FQ128" i="2"/>
  <c r="FQ129" i="2"/>
  <c r="FP37" i="2"/>
  <c r="FP38" i="2"/>
  <c r="FO3" i="2"/>
  <c r="FO4" i="2"/>
  <c r="FP5" i="2" s="1"/>
  <c r="FQ141" i="2"/>
  <c r="FQ142" i="2"/>
  <c r="FQ160" i="2"/>
  <c r="FQ159" i="2"/>
  <c r="FQ17" i="2"/>
  <c r="FQ18" i="2"/>
  <c r="FR156" i="2"/>
  <c r="FR155" i="2"/>
  <c r="FR55" i="2"/>
  <c r="FR149" i="2"/>
  <c r="FR148" i="2"/>
  <c r="FR115" i="2"/>
  <c r="FR114" i="2"/>
  <c r="FR84" i="2"/>
  <c r="FR83" i="2"/>
  <c r="FR181" i="2"/>
  <c r="FR177" i="2"/>
  <c r="FR202" i="2"/>
  <c r="FR201" i="2"/>
  <c r="FR13" i="2"/>
  <c r="FS14" i="2" s="1"/>
  <c r="FR12" i="2"/>
  <c r="FR164" i="2"/>
  <c r="FS165" i="2" s="1"/>
  <c r="FT166" i="2" s="1"/>
  <c r="FR163" i="2"/>
  <c r="FR63" i="2"/>
  <c r="FS85" i="2" l="1"/>
  <c r="FS146" i="2"/>
  <c r="FT147" i="2" s="1"/>
  <c r="FQ80" i="2"/>
  <c r="FR81" i="2" s="1"/>
  <c r="FS82" i="2" s="1"/>
  <c r="FQ90" i="2"/>
  <c r="FR91" i="2" s="1"/>
  <c r="FS92" i="2" s="1"/>
  <c r="FQ89" i="2"/>
  <c r="FR90" i="2" s="1"/>
  <c r="FS91" i="2" s="1"/>
  <c r="FT92" i="2" s="1"/>
  <c r="FQ19" i="2"/>
  <c r="FR47" i="2"/>
  <c r="FS48" i="2" s="1"/>
  <c r="FT49" i="2" s="1"/>
  <c r="FS33" i="2"/>
  <c r="FS122" i="2"/>
  <c r="FR20" i="2"/>
  <c r="FS178" i="2"/>
  <c r="FT179" i="2" s="1"/>
  <c r="FU180" i="2" s="1"/>
  <c r="FS116" i="2"/>
  <c r="FR88" i="2"/>
  <c r="FR19" i="2"/>
  <c r="FS20" i="2" s="1"/>
  <c r="FS56" i="2"/>
  <c r="FT57" i="2" s="1"/>
  <c r="FS150" i="2"/>
  <c r="FR195" i="2"/>
  <c r="FR194" i="2"/>
  <c r="FR158" i="2"/>
  <c r="FR143" i="2"/>
  <c r="FS144" i="2" s="1"/>
  <c r="FR161" i="2"/>
  <c r="FS162" i="2" s="1"/>
  <c r="FR80" i="2"/>
  <c r="FS81" i="2" s="1"/>
  <c r="FT82" i="2" s="1"/>
  <c r="FR198" i="2"/>
  <c r="FS199" i="2" s="1"/>
  <c r="FT200" i="2" s="1"/>
  <c r="FR130" i="2"/>
  <c r="FS131" i="2" s="1"/>
  <c r="FR134" i="2"/>
  <c r="FS135" i="2" s="1"/>
  <c r="FT136" i="2" s="1"/>
  <c r="FQ184" i="2"/>
  <c r="FR185" i="2" s="1"/>
  <c r="FQ6" i="2"/>
  <c r="FR7" i="2" s="1"/>
  <c r="FS8" i="2" s="1"/>
  <c r="FT9" i="2" s="1"/>
  <c r="FQ60" i="2"/>
  <c r="FR61" i="2" s="1"/>
  <c r="FS62" i="2" s="1"/>
  <c r="FQ109" i="2"/>
  <c r="FR110" i="2" s="1"/>
  <c r="FS111" i="2" s="1"/>
  <c r="FT112" i="2" s="1"/>
  <c r="FU113" i="2" s="1"/>
  <c r="FQ105" i="2"/>
  <c r="FR106" i="2" s="1"/>
  <c r="FR99" i="2"/>
  <c r="FS100" i="2" s="1"/>
  <c r="FQ52" i="2"/>
  <c r="FR53" i="2" s="1"/>
  <c r="FS54" i="2" s="1"/>
  <c r="FR187" i="2"/>
  <c r="FQ119" i="2"/>
  <c r="FR120" i="2" s="1"/>
  <c r="FS121" i="2" s="1"/>
  <c r="FQ174" i="2"/>
  <c r="FR175" i="2" s="1"/>
  <c r="FS176" i="2" s="1"/>
  <c r="FQ190" i="2"/>
  <c r="FR191" i="2" s="1"/>
  <c r="FS192" i="2" s="1"/>
  <c r="FT193" i="2" s="1"/>
  <c r="FQ125" i="2"/>
  <c r="FR126" i="2" s="1"/>
  <c r="FS127" i="2" s="1"/>
  <c r="FQ43" i="2"/>
  <c r="FR44" i="2" s="1"/>
  <c r="FQ36" i="2"/>
  <c r="FS203" i="2"/>
  <c r="FR153" i="2"/>
  <c r="FS154" i="2" s="1"/>
  <c r="FQ23" i="2"/>
  <c r="FR24" i="2" s="1"/>
  <c r="FQ74" i="2"/>
  <c r="FR75" i="2" s="1"/>
  <c r="FS76" i="2" s="1"/>
  <c r="FT77" i="2" s="1"/>
  <c r="FQ27" i="2"/>
  <c r="FR28" i="2" s="1"/>
  <c r="FS29" i="2" s="1"/>
  <c r="FT30" i="2" s="1"/>
  <c r="FS11" i="2"/>
  <c r="FQ169" i="2"/>
  <c r="FR170" i="2" s="1"/>
  <c r="FS171" i="2" s="1"/>
  <c r="FQ39" i="2"/>
  <c r="FR40" i="2" s="1"/>
  <c r="FQ68" i="2"/>
  <c r="FR69" i="2" s="1"/>
  <c r="FQ95" i="2"/>
  <c r="FR96" i="2" s="1"/>
  <c r="FS97" i="2" s="1"/>
  <c r="FS10" i="2"/>
  <c r="FS145" i="2"/>
  <c r="FS32" i="2"/>
  <c r="FS31" i="2"/>
  <c r="FQ102" i="2"/>
  <c r="FQ101" i="2"/>
  <c r="FR157" i="2"/>
  <c r="FR98" i="2"/>
  <c r="FQ104" i="2"/>
  <c r="FQ103" i="2"/>
  <c r="FR133" i="2"/>
  <c r="FR132" i="2"/>
  <c r="FQ183" i="2"/>
  <c r="FQ182" i="2"/>
  <c r="FQ71" i="2"/>
  <c r="FQ70" i="2"/>
  <c r="FQ118" i="2"/>
  <c r="FQ117" i="2"/>
  <c r="FQ42" i="2"/>
  <c r="FQ41" i="2"/>
  <c r="FQ26" i="2"/>
  <c r="FQ25" i="2"/>
  <c r="FQ167" i="2"/>
  <c r="FQ168" i="2"/>
  <c r="FR138" i="2"/>
  <c r="FR137" i="2"/>
  <c r="FR186" i="2"/>
  <c r="FQ72" i="2"/>
  <c r="FQ73" i="2"/>
  <c r="FR87" i="2"/>
  <c r="FR86" i="2"/>
  <c r="FR16" i="2"/>
  <c r="FR15" i="2"/>
  <c r="FQ124" i="2"/>
  <c r="FQ123" i="2"/>
  <c r="FQ65" i="2"/>
  <c r="FQ64" i="2"/>
  <c r="FQ172" i="2"/>
  <c r="FQ173" i="2"/>
  <c r="FR79" i="2"/>
  <c r="FR78" i="2"/>
  <c r="FQ34" i="2"/>
  <c r="FQ35" i="2"/>
  <c r="FR152" i="2"/>
  <c r="FR151" i="2"/>
  <c r="FQ67" i="2"/>
  <c r="FQ66" i="2"/>
  <c r="FQ108" i="2"/>
  <c r="FQ107" i="2"/>
  <c r="FR140" i="2"/>
  <c r="FR139" i="2"/>
  <c r="FQ50" i="2"/>
  <c r="FQ51" i="2"/>
  <c r="FQ59" i="2"/>
  <c r="FQ58" i="2"/>
  <c r="FR197" i="2"/>
  <c r="FR196" i="2"/>
  <c r="FQ21" i="2"/>
  <c r="FQ22" i="2"/>
  <c r="FQ189" i="2"/>
  <c r="FQ188" i="2"/>
  <c r="FQ94" i="2"/>
  <c r="FQ93" i="2"/>
  <c r="FQ37" i="2"/>
  <c r="FQ38" i="2"/>
  <c r="FR128" i="2"/>
  <c r="FR129" i="2"/>
  <c r="FR45" i="2"/>
  <c r="FR46" i="2"/>
  <c r="FR17" i="2"/>
  <c r="FR18" i="2"/>
  <c r="FR160" i="2"/>
  <c r="FR159" i="2"/>
  <c r="FR141" i="2"/>
  <c r="FR142" i="2"/>
  <c r="FP3" i="2"/>
  <c r="FP4" i="2"/>
  <c r="FS164" i="2"/>
  <c r="FT165" i="2" s="1"/>
  <c r="FU166" i="2" s="1"/>
  <c r="FS163" i="2"/>
  <c r="FS181" i="2"/>
  <c r="FS55" i="2"/>
  <c r="FS202" i="2"/>
  <c r="FS201" i="2"/>
  <c r="FS156" i="2"/>
  <c r="FS155" i="2"/>
  <c r="FS177" i="2"/>
  <c r="FS13" i="2"/>
  <c r="FT14" i="2" s="1"/>
  <c r="FS12" i="2"/>
  <c r="FS63" i="2"/>
  <c r="FS149" i="2"/>
  <c r="FS148" i="2"/>
  <c r="FS84" i="2"/>
  <c r="FT85" i="2" s="1"/>
  <c r="FS83" i="2"/>
  <c r="FS115" i="2"/>
  <c r="FS114" i="2"/>
  <c r="FT146" i="2" l="1"/>
  <c r="FU147" i="2" s="1"/>
  <c r="FR89" i="2"/>
  <c r="FS90" i="2" s="1"/>
  <c r="FT91" i="2" s="1"/>
  <c r="FU92" i="2" s="1"/>
  <c r="FT116" i="2"/>
  <c r="FS88" i="2"/>
  <c r="FT56" i="2"/>
  <c r="FU57" i="2" s="1"/>
  <c r="FT122" i="2"/>
  <c r="FS47" i="2"/>
  <c r="FT48" i="2" s="1"/>
  <c r="FU49" i="2" s="1"/>
  <c r="FT33" i="2"/>
  <c r="FT178" i="2"/>
  <c r="FU179" i="2" s="1"/>
  <c r="FV180" i="2" s="1"/>
  <c r="FS19" i="2"/>
  <c r="FT20" i="2" s="1"/>
  <c r="FS158" i="2"/>
  <c r="FT150" i="2"/>
  <c r="FS143" i="2"/>
  <c r="FT144" i="2" s="1"/>
  <c r="FS161" i="2"/>
  <c r="FT162" i="2" s="1"/>
  <c r="FS80" i="2"/>
  <c r="FT81" i="2" s="1"/>
  <c r="FU82" i="2" s="1"/>
  <c r="FR39" i="2"/>
  <c r="FS40" i="2" s="1"/>
  <c r="FS198" i="2"/>
  <c r="FT199" i="2" s="1"/>
  <c r="FU200" i="2" s="1"/>
  <c r="FR119" i="2"/>
  <c r="FS120" i="2" s="1"/>
  <c r="FT121" i="2" s="1"/>
  <c r="FS134" i="2"/>
  <c r="FT135" i="2" s="1"/>
  <c r="FU136" i="2" s="1"/>
  <c r="FS130" i="2"/>
  <c r="FT131" i="2" s="1"/>
  <c r="FR68" i="2"/>
  <c r="FS69" i="2" s="1"/>
  <c r="FR52" i="2"/>
  <c r="FS53" i="2" s="1"/>
  <c r="FT54" i="2" s="1"/>
  <c r="FS195" i="2"/>
  <c r="FS194" i="2"/>
  <c r="FR174" i="2"/>
  <c r="FS175" i="2" s="1"/>
  <c r="FT176" i="2" s="1"/>
  <c r="FS99" i="2"/>
  <c r="FT100" i="2" s="1"/>
  <c r="FR95" i="2"/>
  <c r="FS96" i="2" s="1"/>
  <c r="FT97" i="2" s="1"/>
  <c r="FS187" i="2"/>
  <c r="FR190" i="2"/>
  <c r="FS191" i="2" s="1"/>
  <c r="FT192" i="2" s="1"/>
  <c r="FU193" i="2" s="1"/>
  <c r="FT203" i="2"/>
  <c r="FR125" i="2"/>
  <c r="FS126" i="2" s="1"/>
  <c r="FT127" i="2" s="1"/>
  <c r="FR36" i="2"/>
  <c r="FR184" i="2"/>
  <c r="FS185" i="2" s="1"/>
  <c r="FR105" i="2"/>
  <c r="FS106" i="2" s="1"/>
  <c r="FR169" i="2"/>
  <c r="FS170" i="2" s="1"/>
  <c r="FT171" i="2" s="1"/>
  <c r="FR27" i="2"/>
  <c r="FS28" i="2" s="1"/>
  <c r="FT29" i="2" s="1"/>
  <c r="FU30" i="2" s="1"/>
  <c r="FR60" i="2"/>
  <c r="FS61" i="2" s="1"/>
  <c r="FT62" i="2" s="1"/>
  <c r="FR43" i="2"/>
  <c r="FS44" i="2" s="1"/>
  <c r="FR109" i="2"/>
  <c r="FS110" i="2" s="1"/>
  <c r="FT111" i="2" s="1"/>
  <c r="FU112" i="2" s="1"/>
  <c r="FV113" i="2" s="1"/>
  <c r="FT11" i="2"/>
  <c r="FQ5" i="2"/>
  <c r="FR6" i="2" s="1"/>
  <c r="FS7" i="2" s="1"/>
  <c r="FT8" i="2" s="1"/>
  <c r="FU9" i="2" s="1"/>
  <c r="FR23" i="2"/>
  <c r="FS24" i="2" s="1"/>
  <c r="FS153" i="2"/>
  <c r="FT154" i="2" s="1"/>
  <c r="FR74" i="2"/>
  <c r="FS75" i="2" s="1"/>
  <c r="FT76" i="2" s="1"/>
  <c r="FU77" i="2" s="1"/>
  <c r="FT10" i="2"/>
  <c r="FT145" i="2"/>
  <c r="FU146" i="2" s="1"/>
  <c r="FV147" i="2" s="1"/>
  <c r="FR101" i="2"/>
  <c r="FR102" i="2"/>
  <c r="FT32" i="2"/>
  <c r="FT31" i="2"/>
  <c r="FS157" i="2"/>
  <c r="FS98" i="2"/>
  <c r="FR104" i="2"/>
  <c r="FR103" i="2"/>
  <c r="FS133" i="2"/>
  <c r="FS132" i="2"/>
  <c r="FR183" i="2"/>
  <c r="FR182" i="2"/>
  <c r="FR71" i="2"/>
  <c r="FR70" i="2"/>
  <c r="FR26" i="2"/>
  <c r="FR25" i="2"/>
  <c r="FR42" i="2"/>
  <c r="FR41" i="2"/>
  <c r="FR118" i="2"/>
  <c r="FR117" i="2"/>
  <c r="FS186" i="2"/>
  <c r="FS138" i="2"/>
  <c r="FS137" i="2"/>
  <c r="FR167" i="2"/>
  <c r="FR168" i="2"/>
  <c r="FS16" i="2"/>
  <c r="FS15" i="2"/>
  <c r="FS87" i="2"/>
  <c r="FT88" i="2" s="1"/>
  <c r="FS86" i="2"/>
  <c r="FR72" i="2"/>
  <c r="FR73" i="2"/>
  <c r="FR124" i="2"/>
  <c r="FR123" i="2"/>
  <c r="FR173" i="2"/>
  <c r="FR172" i="2"/>
  <c r="FR65" i="2"/>
  <c r="FR64" i="2"/>
  <c r="FR34" i="2"/>
  <c r="FR35" i="2"/>
  <c r="FS79" i="2"/>
  <c r="FS78" i="2"/>
  <c r="FS140" i="2"/>
  <c r="FS139" i="2"/>
  <c r="FR108" i="2"/>
  <c r="FR107" i="2"/>
  <c r="FR67" i="2"/>
  <c r="FR66" i="2"/>
  <c r="FS152" i="2"/>
  <c r="FS151" i="2"/>
  <c r="FR189" i="2"/>
  <c r="FR188" i="2"/>
  <c r="FR21" i="2"/>
  <c r="FR22" i="2"/>
  <c r="FS197" i="2"/>
  <c r="FS196" i="2"/>
  <c r="FR59" i="2"/>
  <c r="FR58" i="2"/>
  <c r="FR94" i="2"/>
  <c r="FR93" i="2"/>
  <c r="FR50" i="2"/>
  <c r="FR51" i="2"/>
  <c r="FS45" i="2"/>
  <c r="FS46" i="2"/>
  <c r="FT47" i="2" s="1"/>
  <c r="FU48" i="2" s="1"/>
  <c r="FV49" i="2" s="1"/>
  <c r="FS128" i="2"/>
  <c r="FS129" i="2"/>
  <c r="FR37" i="2"/>
  <c r="FR38" i="2"/>
  <c r="FQ3" i="2"/>
  <c r="FQ4" i="2"/>
  <c r="FS141" i="2"/>
  <c r="FS142" i="2"/>
  <c r="FS160" i="2"/>
  <c r="FS159" i="2"/>
  <c r="FS17" i="2"/>
  <c r="FS18" i="2"/>
  <c r="FT55" i="2"/>
  <c r="FU56" i="2" s="1"/>
  <c r="FV57" i="2" s="1"/>
  <c r="FT164" i="2"/>
  <c r="FU165" i="2" s="1"/>
  <c r="FV166" i="2" s="1"/>
  <c r="FT163" i="2"/>
  <c r="FT181" i="2"/>
  <c r="FT149" i="2"/>
  <c r="FT148" i="2"/>
  <c r="FT202" i="2"/>
  <c r="FT201" i="2"/>
  <c r="FT177" i="2"/>
  <c r="FT63" i="2"/>
  <c r="FT115" i="2"/>
  <c r="FT114" i="2"/>
  <c r="FT156" i="2"/>
  <c r="FT155" i="2"/>
  <c r="FT84" i="2"/>
  <c r="FU85" i="2" s="1"/>
  <c r="FT83" i="2"/>
  <c r="FT13" i="2"/>
  <c r="FU14" i="2" s="1"/>
  <c r="FT12" i="2"/>
  <c r="FS39" i="2" l="1"/>
  <c r="FT40" i="2" s="1"/>
  <c r="FU178" i="2"/>
  <c r="FV179" i="2" s="1"/>
  <c r="FW180" i="2" s="1"/>
  <c r="FU33" i="2"/>
  <c r="FS89" i="2"/>
  <c r="FU122" i="2"/>
  <c r="FU116" i="2"/>
  <c r="FT198" i="2"/>
  <c r="FU199" i="2" s="1"/>
  <c r="FT158" i="2"/>
  <c r="FT161" i="2"/>
  <c r="FU162" i="2" s="1"/>
  <c r="FT80" i="2"/>
  <c r="FU81" i="2" s="1"/>
  <c r="FV82" i="2" s="1"/>
  <c r="FT143" i="2"/>
  <c r="FU144" i="2" s="1"/>
  <c r="FU150" i="2"/>
  <c r="FV200" i="2"/>
  <c r="FT134" i="2"/>
  <c r="FU135" i="2" s="1"/>
  <c r="FV136" i="2" s="1"/>
  <c r="FS119" i="2"/>
  <c r="FT120" i="2" s="1"/>
  <c r="FU121" i="2" s="1"/>
  <c r="FV122" i="2" s="1"/>
  <c r="FT19" i="2"/>
  <c r="FU20" i="2" s="1"/>
  <c r="FS52" i="2"/>
  <c r="FT53" i="2" s="1"/>
  <c r="FU54" i="2" s="1"/>
  <c r="FS68" i="2"/>
  <c r="FT69" i="2" s="1"/>
  <c r="FT130" i="2"/>
  <c r="FU131" i="2" s="1"/>
  <c r="FS95" i="2"/>
  <c r="FT96" i="2" s="1"/>
  <c r="FU97" i="2" s="1"/>
  <c r="FS125" i="2"/>
  <c r="FT126" i="2" s="1"/>
  <c r="FU127" i="2" s="1"/>
  <c r="FS190" i="2"/>
  <c r="FT191" i="2" s="1"/>
  <c r="FU192" i="2" s="1"/>
  <c r="FV193" i="2" s="1"/>
  <c r="FS174" i="2"/>
  <c r="FT175" i="2" s="1"/>
  <c r="FU176" i="2" s="1"/>
  <c r="FT187" i="2"/>
  <c r="FT194" i="2"/>
  <c r="FT195" i="2"/>
  <c r="FU203" i="2"/>
  <c r="FS105" i="2"/>
  <c r="FT106" i="2" s="1"/>
  <c r="FT99" i="2"/>
  <c r="FU100" i="2" s="1"/>
  <c r="FS36" i="2"/>
  <c r="FS60" i="2"/>
  <c r="FT61" i="2" s="1"/>
  <c r="FU62" i="2" s="1"/>
  <c r="FS169" i="2"/>
  <c r="FT170" i="2" s="1"/>
  <c r="FU171" i="2" s="1"/>
  <c r="FS184" i="2"/>
  <c r="FT185" i="2" s="1"/>
  <c r="FS109" i="2"/>
  <c r="FT110" i="2" s="1"/>
  <c r="FU111" i="2" s="1"/>
  <c r="FV112" i="2" s="1"/>
  <c r="FW113" i="2" s="1"/>
  <c r="FS27" i="2"/>
  <c r="FT28" i="2" s="1"/>
  <c r="FU29" i="2" s="1"/>
  <c r="FV30" i="2" s="1"/>
  <c r="FU11" i="2"/>
  <c r="FR5" i="2"/>
  <c r="FS6" i="2" s="1"/>
  <c r="FT7" i="2" s="1"/>
  <c r="FU8" i="2" s="1"/>
  <c r="FV9" i="2" s="1"/>
  <c r="FS23" i="2"/>
  <c r="FT24" i="2" s="1"/>
  <c r="FS43" i="2"/>
  <c r="FT44" i="2" s="1"/>
  <c r="FS74" i="2"/>
  <c r="FT75" i="2" s="1"/>
  <c r="FU76" i="2" s="1"/>
  <c r="FV77" i="2" s="1"/>
  <c r="FT153" i="2"/>
  <c r="FU154" i="2" s="1"/>
  <c r="FU10" i="2"/>
  <c r="FU145" i="2"/>
  <c r="FV146" i="2" s="1"/>
  <c r="FW147" i="2" s="1"/>
  <c r="FU32" i="2"/>
  <c r="FV33" i="2" s="1"/>
  <c r="FU31" i="2"/>
  <c r="FS102" i="2"/>
  <c r="FS101" i="2"/>
  <c r="FT157" i="2"/>
  <c r="FU158" i="2" s="1"/>
  <c r="FT98" i="2"/>
  <c r="FS104" i="2"/>
  <c r="FS103" i="2"/>
  <c r="FT133" i="2"/>
  <c r="FT132" i="2"/>
  <c r="FS183" i="2"/>
  <c r="FS182" i="2"/>
  <c r="FS71" i="2"/>
  <c r="FS70" i="2"/>
  <c r="FS118" i="2"/>
  <c r="FS117" i="2"/>
  <c r="FS42" i="2"/>
  <c r="FS41" i="2"/>
  <c r="FS26" i="2"/>
  <c r="FS25" i="2"/>
  <c r="FS167" i="2"/>
  <c r="FS168" i="2"/>
  <c r="FT138" i="2"/>
  <c r="FT137" i="2"/>
  <c r="FT186" i="2"/>
  <c r="FS72" i="2"/>
  <c r="FS73" i="2"/>
  <c r="FT87" i="2"/>
  <c r="FU88" i="2" s="1"/>
  <c r="FT86" i="2"/>
  <c r="FT16" i="2"/>
  <c r="FT15" i="2"/>
  <c r="FS124" i="2"/>
  <c r="FS123" i="2"/>
  <c r="FS65" i="2"/>
  <c r="FS64" i="2"/>
  <c r="FS172" i="2"/>
  <c r="FS173" i="2"/>
  <c r="FT79" i="2"/>
  <c r="FT78" i="2"/>
  <c r="FS35" i="2"/>
  <c r="FS34" i="2"/>
  <c r="FT152" i="2"/>
  <c r="FT151" i="2"/>
  <c r="FS67" i="2"/>
  <c r="FS66" i="2"/>
  <c r="FS108" i="2"/>
  <c r="FS107" i="2"/>
  <c r="FT140" i="2"/>
  <c r="FT139" i="2"/>
  <c r="FS59" i="2"/>
  <c r="FS58" i="2"/>
  <c r="FT197" i="2"/>
  <c r="FU198" i="2" s="1"/>
  <c r="FV199" i="2" s="1"/>
  <c r="FW200" i="2" s="1"/>
  <c r="FT196" i="2"/>
  <c r="FS21" i="2"/>
  <c r="FS22" i="2"/>
  <c r="FS50" i="2"/>
  <c r="FS51" i="2"/>
  <c r="FS189" i="2"/>
  <c r="FS188" i="2"/>
  <c r="FS94" i="2"/>
  <c r="FS93" i="2"/>
  <c r="FS37" i="2"/>
  <c r="FS38" i="2"/>
  <c r="FT39" i="2" s="1"/>
  <c r="FU40" i="2" s="1"/>
  <c r="FT128" i="2"/>
  <c r="FT129" i="2"/>
  <c r="FT45" i="2"/>
  <c r="FT46" i="2"/>
  <c r="FU47" i="2" s="1"/>
  <c r="FV48" i="2" s="1"/>
  <c r="FW49" i="2" s="1"/>
  <c r="FT17" i="2"/>
  <c r="FT18" i="2"/>
  <c r="FU19" i="2" s="1"/>
  <c r="FV20" i="2" s="1"/>
  <c r="FT160" i="2"/>
  <c r="FT159" i="2"/>
  <c r="FT141" i="2"/>
  <c r="FT142" i="2"/>
  <c r="FR3" i="2"/>
  <c r="FR4" i="2"/>
  <c r="FU177" i="2"/>
  <c r="FV178" i="2" s="1"/>
  <c r="FW179" i="2" s="1"/>
  <c r="FX180" i="2" s="1"/>
  <c r="FU63" i="2"/>
  <c r="FU149" i="2"/>
  <c r="FU148" i="2"/>
  <c r="FU84" i="2"/>
  <c r="FV85" i="2" s="1"/>
  <c r="FU83" i="2"/>
  <c r="FU55" i="2"/>
  <c r="FV56" i="2" s="1"/>
  <c r="FW57" i="2" s="1"/>
  <c r="FU115" i="2"/>
  <c r="FV116" i="2" s="1"/>
  <c r="FU114" i="2"/>
  <c r="FU202" i="2"/>
  <c r="FU201" i="2"/>
  <c r="FU13" i="2"/>
  <c r="FV14" i="2" s="1"/>
  <c r="FU12" i="2"/>
  <c r="FU156" i="2"/>
  <c r="FU155" i="2"/>
  <c r="FU181" i="2"/>
  <c r="FU164" i="2"/>
  <c r="FV165" i="2" s="1"/>
  <c r="FW166" i="2" s="1"/>
  <c r="FU163" i="2"/>
  <c r="FU161" i="2" l="1"/>
  <c r="FV162" i="2" s="1"/>
  <c r="FU80" i="2"/>
  <c r="FV81" i="2" s="1"/>
  <c r="FW82" i="2" s="1"/>
  <c r="FU143" i="2"/>
  <c r="FV144" i="2" s="1"/>
  <c r="FT52" i="2"/>
  <c r="FT89" i="2"/>
  <c r="FT90" i="2"/>
  <c r="FU91" i="2" s="1"/>
  <c r="FV92" i="2" s="1"/>
  <c r="FV150" i="2"/>
  <c r="FT95" i="2"/>
  <c r="FU96" i="2" s="1"/>
  <c r="FT125" i="2"/>
  <c r="FU126" i="2" s="1"/>
  <c r="FV127" i="2" s="1"/>
  <c r="FU130" i="2"/>
  <c r="FV131" i="2" s="1"/>
  <c r="FT190" i="2"/>
  <c r="FU134" i="2"/>
  <c r="FV135" i="2" s="1"/>
  <c r="FW136" i="2" s="1"/>
  <c r="FT119" i="2"/>
  <c r="FU120" i="2" s="1"/>
  <c r="FV121" i="2" s="1"/>
  <c r="FW122" i="2" s="1"/>
  <c r="FU53" i="2"/>
  <c r="FV54" i="2" s="1"/>
  <c r="FT68" i="2"/>
  <c r="FU69" i="2" s="1"/>
  <c r="FT74" i="2"/>
  <c r="FU75" i="2" s="1"/>
  <c r="FV76" i="2" s="1"/>
  <c r="FW77" i="2" s="1"/>
  <c r="FT60" i="2"/>
  <c r="FU61" i="2" s="1"/>
  <c r="FV62" i="2" s="1"/>
  <c r="FU187" i="2"/>
  <c r="FV203" i="2"/>
  <c r="FT174" i="2"/>
  <c r="FU175" i="2" s="1"/>
  <c r="FV176" i="2" s="1"/>
  <c r="FT105" i="2"/>
  <c r="FU106" i="2" s="1"/>
  <c r="FT169" i="2"/>
  <c r="FU170" i="2" s="1"/>
  <c r="FV171" i="2" s="1"/>
  <c r="FU99" i="2"/>
  <c r="FV100" i="2" s="1"/>
  <c r="FT23" i="2"/>
  <c r="FU24" i="2" s="1"/>
  <c r="FT36" i="2"/>
  <c r="FV11" i="2"/>
  <c r="FS5" i="2"/>
  <c r="FT6" i="2" s="1"/>
  <c r="FU7" i="2" s="1"/>
  <c r="FV8" i="2" s="1"/>
  <c r="FW9" i="2" s="1"/>
  <c r="FU191" i="2"/>
  <c r="FV192" i="2" s="1"/>
  <c r="FW193" i="2" s="1"/>
  <c r="FT184" i="2"/>
  <c r="FU185" i="2" s="1"/>
  <c r="FU194" i="2"/>
  <c r="FU195" i="2"/>
  <c r="FT109" i="2"/>
  <c r="FU110" i="2" s="1"/>
  <c r="FV111" i="2" s="1"/>
  <c r="FW112" i="2" s="1"/>
  <c r="FX113" i="2" s="1"/>
  <c r="FT43" i="2"/>
  <c r="FU44" i="2" s="1"/>
  <c r="FT27" i="2"/>
  <c r="FU28" i="2" s="1"/>
  <c r="FV29" i="2" s="1"/>
  <c r="FW30" i="2" s="1"/>
  <c r="FU153" i="2"/>
  <c r="FV154" i="2" s="1"/>
  <c r="FV10" i="2"/>
  <c r="FV145" i="2"/>
  <c r="FW146" i="2" s="1"/>
  <c r="FX147" i="2" s="1"/>
  <c r="FT101" i="2"/>
  <c r="FT102" i="2"/>
  <c r="FV32" i="2"/>
  <c r="FW33" i="2" s="1"/>
  <c r="FV31" i="2"/>
  <c r="FU157" i="2"/>
  <c r="FV158" i="2" s="1"/>
  <c r="FU98" i="2"/>
  <c r="FT104" i="2"/>
  <c r="FT103" i="2"/>
  <c r="FU133" i="2"/>
  <c r="FU132" i="2"/>
  <c r="FT183" i="2"/>
  <c r="FT182" i="2"/>
  <c r="FT71" i="2"/>
  <c r="FT70" i="2"/>
  <c r="FT26" i="2"/>
  <c r="FT25" i="2"/>
  <c r="FT42" i="2"/>
  <c r="FT41" i="2"/>
  <c r="FT118" i="2"/>
  <c r="FT117" i="2"/>
  <c r="FU186" i="2"/>
  <c r="FU138" i="2"/>
  <c r="FU137" i="2"/>
  <c r="FT167" i="2"/>
  <c r="FT168" i="2"/>
  <c r="FU16" i="2"/>
  <c r="FU15" i="2"/>
  <c r="FU87" i="2"/>
  <c r="FV88" i="2" s="1"/>
  <c r="FU86" i="2"/>
  <c r="FT72" i="2"/>
  <c r="FT73" i="2"/>
  <c r="FT124" i="2"/>
  <c r="FT123" i="2"/>
  <c r="FT173" i="2"/>
  <c r="FT172" i="2"/>
  <c r="FT65" i="2"/>
  <c r="FT64" i="2"/>
  <c r="FT34" i="2"/>
  <c r="FT35" i="2"/>
  <c r="FU79" i="2"/>
  <c r="FV80" i="2" s="1"/>
  <c r="FW81" i="2" s="1"/>
  <c r="FX82" i="2" s="1"/>
  <c r="FU78" i="2"/>
  <c r="FU140" i="2"/>
  <c r="FU139" i="2"/>
  <c r="FT108" i="2"/>
  <c r="FT107" i="2"/>
  <c r="FT67" i="2"/>
  <c r="FT66" i="2"/>
  <c r="FU152" i="2"/>
  <c r="FU151" i="2"/>
  <c r="FT50" i="2"/>
  <c r="FT51" i="2"/>
  <c r="FU52" i="2" s="1"/>
  <c r="FT21" i="2"/>
  <c r="FT22" i="2"/>
  <c r="FU197" i="2"/>
  <c r="FV198" i="2" s="1"/>
  <c r="FW199" i="2" s="1"/>
  <c r="FX200" i="2" s="1"/>
  <c r="FU196" i="2"/>
  <c r="FT94" i="2"/>
  <c r="FU95" i="2" s="1"/>
  <c r="FV96" i="2" s="1"/>
  <c r="FT93" i="2"/>
  <c r="FT59" i="2"/>
  <c r="FT58" i="2"/>
  <c r="FT189" i="2"/>
  <c r="FT188" i="2"/>
  <c r="FU45" i="2"/>
  <c r="FU46" i="2"/>
  <c r="FV47" i="2" s="1"/>
  <c r="FW48" i="2" s="1"/>
  <c r="FX49" i="2" s="1"/>
  <c r="FU128" i="2"/>
  <c r="FU129" i="2"/>
  <c r="FT37" i="2"/>
  <c r="FT38" i="2"/>
  <c r="FU39" i="2" s="1"/>
  <c r="FV40" i="2" s="1"/>
  <c r="FS3" i="2"/>
  <c r="FS4" i="2"/>
  <c r="FU141" i="2"/>
  <c r="FU142" i="2"/>
  <c r="FV143" i="2" s="1"/>
  <c r="FU160" i="2"/>
  <c r="FV161" i="2" s="1"/>
  <c r="FW162" i="2" s="1"/>
  <c r="FU159" i="2"/>
  <c r="FU17" i="2"/>
  <c r="FU18" i="2"/>
  <c r="FV19" i="2" s="1"/>
  <c r="FW20" i="2" s="1"/>
  <c r="FV84" i="2"/>
  <c r="FW85" i="2" s="1"/>
  <c r="FV83" i="2"/>
  <c r="FV149" i="2"/>
  <c r="FV148" i="2"/>
  <c r="FV55" i="2"/>
  <c r="FW56" i="2" s="1"/>
  <c r="FX57" i="2" s="1"/>
  <c r="FV156" i="2"/>
  <c r="FV155" i="2"/>
  <c r="FV63" i="2"/>
  <c r="FV13" i="2"/>
  <c r="FW14" i="2" s="1"/>
  <c r="FV12" i="2"/>
  <c r="FV177" i="2"/>
  <c r="FW178" i="2" s="1"/>
  <c r="FX179" i="2" s="1"/>
  <c r="FY180" i="2" s="1"/>
  <c r="FV97" i="2"/>
  <c r="FV202" i="2"/>
  <c r="FV201" i="2"/>
  <c r="FV164" i="2"/>
  <c r="FW165" i="2" s="1"/>
  <c r="FX166" i="2" s="1"/>
  <c r="FV163" i="2"/>
  <c r="FV115" i="2"/>
  <c r="FW116" i="2" s="1"/>
  <c r="FV114" i="2"/>
  <c r="FV181" i="2"/>
  <c r="FW144" i="2" l="1"/>
  <c r="FV134" i="2"/>
  <c r="FW135" i="2" s="1"/>
  <c r="FX136" i="2" s="1"/>
  <c r="FU190" i="2"/>
  <c r="FW150" i="2"/>
  <c r="FV130" i="2"/>
  <c r="FW131" i="2" s="1"/>
  <c r="FU125" i="2"/>
  <c r="FV126" i="2" s="1"/>
  <c r="FW127" i="2" s="1"/>
  <c r="FU90" i="2"/>
  <c r="FV91" i="2" s="1"/>
  <c r="FW92" i="2" s="1"/>
  <c r="FU89" i="2"/>
  <c r="FU119" i="2"/>
  <c r="FV120" i="2" s="1"/>
  <c r="FV187" i="2"/>
  <c r="FV99" i="2"/>
  <c r="FW100" i="2" s="1"/>
  <c r="FU36" i="2"/>
  <c r="FU105" i="2"/>
  <c r="FV106" i="2" s="1"/>
  <c r="FV53" i="2"/>
  <c r="FW54" i="2" s="1"/>
  <c r="FT5" i="2"/>
  <c r="FU6" i="2" s="1"/>
  <c r="FV7" i="2" s="1"/>
  <c r="FW8" i="2" s="1"/>
  <c r="FX9" i="2" s="1"/>
  <c r="FU169" i="2"/>
  <c r="FV170" i="2" s="1"/>
  <c r="FW171" i="2" s="1"/>
  <c r="FU68" i="2"/>
  <c r="FV69" i="2" s="1"/>
  <c r="FU74" i="2"/>
  <c r="FV75" i="2" s="1"/>
  <c r="FW76" i="2" s="1"/>
  <c r="FX77" i="2" s="1"/>
  <c r="FU23" i="2"/>
  <c r="FV24" i="2" s="1"/>
  <c r="FU60" i="2"/>
  <c r="FV61" i="2" s="1"/>
  <c r="FW62" i="2" s="1"/>
  <c r="FW203" i="2"/>
  <c r="FV191" i="2"/>
  <c r="FW192" i="2" s="1"/>
  <c r="FX193" i="2" s="1"/>
  <c r="FU109" i="2"/>
  <c r="FV110" i="2" s="1"/>
  <c r="FW111" i="2" s="1"/>
  <c r="FX112" i="2" s="1"/>
  <c r="FY113" i="2" s="1"/>
  <c r="FU174" i="2"/>
  <c r="FV175" i="2" s="1"/>
  <c r="FW176" i="2" s="1"/>
  <c r="FW11" i="2"/>
  <c r="FU184" i="2"/>
  <c r="FV185" i="2" s="1"/>
  <c r="FV153" i="2"/>
  <c r="FW154" i="2" s="1"/>
  <c r="FU43" i="2"/>
  <c r="FV44" i="2" s="1"/>
  <c r="FU27" i="2"/>
  <c r="FV28" i="2" s="1"/>
  <c r="FW29" i="2" s="1"/>
  <c r="FX30" i="2" s="1"/>
  <c r="FV194" i="2"/>
  <c r="FV195" i="2"/>
  <c r="FW10" i="2"/>
  <c r="FW145" i="2"/>
  <c r="FX146" i="2" s="1"/>
  <c r="FY147" i="2" s="1"/>
  <c r="FW32" i="2"/>
  <c r="FX33" i="2" s="1"/>
  <c r="FW31" i="2"/>
  <c r="FU101" i="2"/>
  <c r="FU102" i="2"/>
  <c r="FV157" i="2"/>
  <c r="FW158" i="2" s="1"/>
  <c r="FV98" i="2"/>
  <c r="FU104" i="2"/>
  <c r="FU103" i="2"/>
  <c r="FV133" i="2"/>
  <c r="FW134" i="2" s="1"/>
  <c r="FX135" i="2" s="1"/>
  <c r="FY136" i="2" s="1"/>
  <c r="FV132" i="2"/>
  <c r="FU183" i="2"/>
  <c r="FU182" i="2"/>
  <c r="FU71" i="2"/>
  <c r="FU70" i="2"/>
  <c r="FU118" i="2"/>
  <c r="FV119" i="2" s="1"/>
  <c r="FW120" i="2" s="1"/>
  <c r="FU117" i="2"/>
  <c r="FU42" i="2"/>
  <c r="FU41" i="2"/>
  <c r="FU26" i="2"/>
  <c r="FU25" i="2"/>
  <c r="FU167" i="2"/>
  <c r="FU168" i="2"/>
  <c r="FV138" i="2"/>
  <c r="FV137" i="2"/>
  <c r="FV186" i="2"/>
  <c r="FW187" i="2" s="1"/>
  <c r="FU72" i="2"/>
  <c r="FU73" i="2"/>
  <c r="FV87" i="2"/>
  <c r="FW88" i="2" s="1"/>
  <c r="FV86" i="2"/>
  <c r="FV16" i="2"/>
  <c r="FV15" i="2"/>
  <c r="FU124" i="2"/>
  <c r="FU123" i="2"/>
  <c r="FU65" i="2"/>
  <c r="FU64" i="2"/>
  <c r="FU173" i="2"/>
  <c r="FU172" i="2"/>
  <c r="FV79" i="2"/>
  <c r="FW80" i="2" s="1"/>
  <c r="FX81" i="2" s="1"/>
  <c r="FY82" i="2" s="1"/>
  <c r="FV78" i="2"/>
  <c r="FU35" i="2"/>
  <c r="FU34" i="2"/>
  <c r="FV152" i="2"/>
  <c r="FV151" i="2"/>
  <c r="FU67" i="2"/>
  <c r="FU66" i="2"/>
  <c r="FU108" i="2"/>
  <c r="FU107" i="2"/>
  <c r="FV140" i="2"/>
  <c r="FV139" i="2"/>
  <c r="FU59" i="2"/>
  <c r="FU58" i="2"/>
  <c r="FU94" i="2"/>
  <c r="FV95" i="2" s="1"/>
  <c r="FW96" i="2" s="1"/>
  <c r="FU93" i="2"/>
  <c r="FV197" i="2"/>
  <c r="FW198" i="2" s="1"/>
  <c r="FX199" i="2" s="1"/>
  <c r="FY200" i="2" s="1"/>
  <c r="FV196" i="2"/>
  <c r="FU21" i="2"/>
  <c r="FU22" i="2"/>
  <c r="FU189" i="2"/>
  <c r="FV190" i="2" s="1"/>
  <c r="FU188" i="2"/>
  <c r="FU50" i="2"/>
  <c r="FU51" i="2"/>
  <c r="FV52" i="2" s="1"/>
  <c r="FW53" i="2" s="1"/>
  <c r="FU37" i="2"/>
  <c r="FU38" i="2"/>
  <c r="FV39" i="2" s="1"/>
  <c r="FW40" i="2" s="1"/>
  <c r="FV128" i="2"/>
  <c r="FV129" i="2"/>
  <c r="FW130" i="2" s="1"/>
  <c r="FX131" i="2" s="1"/>
  <c r="FV45" i="2"/>
  <c r="FV46" i="2"/>
  <c r="FW47" i="2" s="1"/>
  <c r="FX48" i="2" s="1"/>
  <c r="FY49" i="2" s="1"/>
  <c r="FV17" i="2"/>
  <c r="FV18" i="2"/>
  <c r="FW19" i="2" s="1"/>
  <c r="FX20" i="2" s="1"/>
  <c r="FV160" i="2"/>
  <c r="FW161" i="2" s="1"/>
  <c r="FX162" i="2" s="1"/>
  <c r="FV159" i="2"/>
  <c r="FV141" i="2"/>
  <c r="FV142" i="2"/>
  <c r="FW143" i="2" s="1"/>
  <c r="FX144" i="2" s="1"/>
  <c r="FT3" i="2"/>
  <c r="FT4" i="2"/>
  <c r="FW13" i="2"/>
  <c r="FX14" i="2" s="1"/>
  <c r="FW12" i="2"/>
  <c r="FW156" i="2"/>
  <c r="FW155" i="2"/>
  <c r="FW97" i="2"/>
  <c r="FW55" i="2"/>
  <c r="FX56" i="2" s="1"/>
  <c r="FY57" i="2" s="1"/>
  <c r="FW84" i="2"/>
  <c r="FX85" i="2" s="1"/>
  <c r="FW83" i="2"/>
  <c r="FW177" i="2"/>
  <c r="FX178" i="2" s="1"/>
  <c r="FY179" i="2" s="1"/>
  <c r="FZ180" i="2" s="1"/>
  <c r="FW149" i="2"/>
  <c r="FX150" i="2" s="1"/>
  <c r="FW148" i="2"/>
  <c r="FW181" i="2"/>
  <c r="FW202" i="2"/>
  <c r="FW201" i="2"/>
  <c r="FW121" i="2"/>
  <c r="FX122" i="2" s="1"/>
  <c r="FW115" i="2"/>
  <c r="FX116" i="2" s="1"/>
  <c r="FW114" i="2"/>
  <c r="FW164" i="2"/>
  <c r="FX165" i="2" s="1"/>
  <c r="FY166" i="2" s="1"/>
  <c r="FW163" i="2"/>
  <c r="FW63" i="2"/>
  <c r="FV125" i="2" l="1"/>
  <c r="FW126" i="2" s="1"/>
  <c r="FX127" i="2" s="1"/>
  <c r="FV60" i="2"/>
  <c r="FV36" i="2"/>
  <c r="FW99" i="2"/>
  <c r="FV105" i="2"/>
  <c r="FW106" i="2" s="1"/>
  <c r="FV90" i="2"/>
  <c r="FW91" i="2" s="1"/>
  <c r="FX92" i="2" s="1"/>
  <c r="FV89" i="2"/>
  <c r="FV169" i="2"/>
  <c r="FW170" i="2" s="1"/>
  <c r="FX171" i="2" s="1"/>
  <c r="FW61" i="2"/>
  <c r="FX62" i="2" s="1"/>
  <c r="FU5" i="2"/>
  <c r="FV6" i="2" s="1"/>
  <c r="FW7" i="2" s="1"/>
  <c r="FX8" i="2" s="1"/>
  <c r="FY9" i="2" s="1"/>
  <c r="FV23" i="2"/>
  <c r="FW24" i="2" s="1"/>
  <c r="FX203" i="2"/>
  <c r="FW191" i="2"/>
  <c r="FX192" i="2" s="1"/>
  <c r="FY193" i="2" s="1"/>
  <c r="FV74" i="2"/>
  <c r="FW75" i="2" s="1"/>
  <c r="FX76" i="2" s="1"/>
  <c r="FY77" i="2" s="1"/>
  <c r="FV184" i="2"/>
  <c r="FW185" i="2" s="1"/>
  <c r="FV109" i="2"/>
  <c r="FW110" i="2" s="1"/>
  <c r="FX111" i="2" s="1"/>
  <c r="FY112" i="2" s="1"/>
  <c r="FZ113" i="2" s="1"/>
  <c r="FX11" i="2"/>
  <c r="FV68" i="2"/>
  <c r="FW69" i="2" s="1"/>
  <c r="FW153" i="2"/>
  <c r="FX154" i="2" s="1"/>
  <c r="FV174" i="2"/>
  <c r="FW175" i="2" s="1"/>
  <c r="FX176" i="2" s="1"/>
  <c r="FV43" i="2"/>
  <c r="FW44" i="2" s="1"/>
  <c r="FV27" i="2"/>
  <c r="FW28" i="2" s="1"/>
  <c r="FX29" i="2" s="1"/>
  <c r="FY30" i="2" s="1"/>
  <c r="FW195" i="2"/>
  <c r="FW194" i="2"/>
  <c r="FX10" i="2"/>
  <c r="FX145" i="2"/>
  <c r="FY146" i="2" s="1"/>
  <c r="FZ147" i="2" s="1"/>
  <c r="FV101" i="2"/>
  <c r="FV102" i="2"/>
  <c r="FX32" i="2"/>
  <c r="FY33" i="2" s="1"/>
  <c r="FX31" i="2"/>
  <c r="FW157" i="2"/>
  <c r="FX158" i="2" s="1"/>
  <c r="FW98" i="2"/>
  <c r="FV104" i="2"/>
  <c r="FV103" i="2"/>
  <c r="FW133" i="2"/>
  <c r="FX134" i="2" s="1"/>
  <c r="FY135" i="2" s="1"/>
  <c r="FZ136" i="2" s="1"/>
  <c r="FW132" i="2"/>
  <c r="FV183" i="2"/>
  <c r="FV182" i="2"/>
  <c r="FV71" i="2"/>
  <c r="FV70" i="2"/>
  <c r="FV26" i="2"/>
  <c r="FV25" i="2"/>
  <c r="FV42" i="2"/>
  <c r="FV41" i="2"/>
  <c r="FV118" i="2"/>
  <c r="FW119" i="2" s="1"/>
  <c r="FX120" i="2" s="1"/>
  <c r="FV117" i="2"/>
  <c r="FW186" i="2"/>
  <c r="FX187" i="2" s="1"/>
  <c r="FW138" i="2"/>
  <c r="FW137" i="2"/>
  <c r="FV167" i="2"/>
  <c r="FV168" i="2"/>
  <c r="FW16" i="2"/>
  <c r="FW15" i="2"/>
  <c r="FW87" i="2"/>
  <c r="FX88" i="2" s="1"/>
  <c r="FW86" i="2"/>
  <c r="FV72" i="2"/>
  <c r="FV73" i="2"/>
  <c r="FV124" i="2"/>
  <c r="FW125" i="2" s="1"/>
  <c r="FV123" i="2"/>
  <c r="FX100" i="2"/>
  <c r="FV172" i="2"/>
  <c r="FV173" i="2"/>
  <c r="FV65" i="2"/>
  <c r="FV64" i="2"/>
  <c r="FV34" i="2"/>
  <c r="FV35" i="2"/>
  <c r="FW36" i="2" s="1"/>
  <c r="FW79" i="2"/>
  <c r="FX80" i="2" s="1"/>
  <c r="FY81" i="2" s="1"/>
  <c r="FZ82" i="2" s="1"/>
  <c r="FW78" i="2"/>
  <c r="FW140" i="2"/>
  <c r="FW139" i="2"/>
  <c r="FV108" i="2"/>
  <c r="FV107" i="2"/>
  <c r="FV67" i="2"/>
  <c r="FV66" i="2"/>
  <c r="FW152" i="2"/>
  <c r="FW151" i="2"/>
  <c r="FV189" i="2"/>
  <c r="FW190" i="2" s="1"/>
  <c r="FX191" i="2" s="1"/>
  <c r="FY192" i="2" s="1"/>
  <c r="FZ193" i="2" s="1"/>
  <c r="FV188" i="2"/>
  <c r="FV21" i="2"/>
  <c r="FV22" i="2"/>
  <c r="FW197" i="2"/>
  <c r="FX198" i="2" s="1"/>
  <c r="FY199" i="2" s="1"/>
  <c r="FZ200" i="2" s="1"/>
  <c r="FW196" i="2"/>
  <c r="FV94" i="2"/>
  <c r="FW95" i="2" s="1"/>
  <c r="FX96" i="2" s="1"/>
  <c r="FV93" i="2"/>
  <c r="FV50" i="2"/>
  <c r="FV51" i="2"/>
  <c r="FW52" i="2" s="1"/>
  <c r="FX53" i="2" s="1"/>
  <c r="FV59" i="2"/>
  <c r="FW60" i="2" s="1"/>
  <c r="FV58" i="2"/>
  <c r="FW45" i="2"/>
  <c r="FW46" i="2"/>
  <c r="FX47" i="2" s="1"/>
  <c r="FY48" i="2" s="1"/>
  <c r="FZ49" i="2" s="1"/>
  <c r="FW128" i="2"/>
  <c r="FW129" i="2"/>
  <c r="FX130" i="2" s="1"/>
  <c r="FY131" i="2" s="1"/>
  <c r="FV37" i="2"/>
  <c r="FV38" i="2"/>
  <c r="FW39" i="2" s="1"/>
  <c r="FX40" i="2" s="1"/>
  <c r="FU3" i="2"/>
  <c r="FU4" i="2"/>
  <c r="FW141" i="2"/>
  <c r="FW142" i="2"/>
  <c r="FX143" i="2" s="1"/>
  <c r="FY144" i="2" s="1"/>
  <c r="FW160" i="2"/>
  <c r="FX161" i="2" s="1"/>
  <c r="FY162" i="2" s="1"/>
  <c r="FW159" i="2"/>
  <c r="FW17" i="2"/>
  <c r="FW18" i="2"/>
  <c r="FX19" i="2" s="1"/>
  <c r="FY20" i="2" s="1"/>
  <c r="FX55" i="2"/>
  <c r="FY56" i="2" s="1"/>
  <c r="FZ57" i="2" s="1"/>
  <c r="FX54" i="2"/>
  <c r="FX13" i="2"/>
  <c r="FY14" i="2" s="1"/>
  <c r="FX12" i="2"/>
  <c r="FX177" i="2"/>
  <c r="FY178" i="2" s="1"/>
  <c r="FZ179" i="2" s="1"/>
  <c r="GA180" i="2" s="1"/>
  <c r="FX121" i="2"/>
  <c r="FY122" i="2" s="1"/>
  <c r="FX97" i="2"/>
  <c r="FX202" i="2"/>
  <c r="FY203" i="2" s="1"/>
  <c r="FX201" i="2"/>
  <c r="FX63" i="2"/>
  <c r="FX164" i="2"/>
  <c r="FY165" i="2" s="1"/>
  <c r="FZ166" i="2" s="1"/>
  <c r="FX163" i="2"/>
  <c r="FX115" i="2"/>
  <c r="FY116" i="2" s="1"/>
  <c r="FX114" i="2"/>
  <c r="FX84" i="2"/>
  <c r="FY85" i="2" s="1"/>
  <c r="FX83" i="2"/>
  <c r="FX156" i="2"/>
  <c r="FX155" i="2"/>
  <c r="FX181" i="2"/>
  <c r="FX149" i="2"/>
  <c r="FY150" i="2" s="1"/>
  <c r="FX148" i="2"/>
  <c r="FX126" i="2" l="1"/>
  <c r="FY127" i="2" s="1"/>
  <c r="FX61" i="2"/>
  <c r="FY62" i="2" s="1"/>
  <c r="FX99" i="2"/>
  <c r="FW23" i="2"/>
  <c r="FX24" i="2" s="1"/>
  <c r="FW105" i="2"/>
  <c r="FX106" i="2" s="1"/>
  <c r="FW169" i="2"/>
  <c r="FX170" i="2" s="1"/>
  <c r="FY171" i="2" s="1"/>
  <c r="FW184" i="2"/>
  <c r="FW90" i="2"/>
  <c r="FX91" i="2" s="1"/>
  <c r="FY92" i="2" s="1"/>
  <c r="FW89" i="2"/>
  <c r="FV5" i="2"/>
  <c r="FW6" i="2" s="1"/>
  <c r="FX7" i="2" s="1"/>
  <c r="FY8" i="2" s="1"/>
  <c r="FZ9" i="2" s="1"/>
  <c r="FW109" i="2"/>
  <c r="FX110" i="2" s="1"/>
  <c r="FY111" i="2" s="1"/>
  <c r="FZ112" i="2" s="1"/>
  <c r="GA113" i="2" s="1"/>
  <c r="FY11" i="2"/>
  <c r="FW74" i="2"/>
  <c r="FX75" i="2" s="1"/>
  <c r="FY76" i="2" s="1"/>
  <c r="FZ77" i="2" s="1"/>
  <c r="FX153" i="2"/>
  <c r="FY154" i="2" s="1"/>
  <c r="FW68" i="2"/>
  <c r="FX69" i="2" s="1"/>
  <c r="FW174" i="2"/>
  <c r="FX175" i="2" s="1"/>
  <c r="FY176" i="2" s="1"/>
  <c r="FW43" i="2"/>
  <c r="FX44" i="2" s="1"/>
  <c r="FW27" i="2"/>
  <c r="FX28" i="2" s="1"/>
  <c r="FY29" i="2" s="1"/>
  <c r="FZ30" i="2" s="1"/>
  <c r="FX194" i="2"/>
  <c r="FX195" i="2"/>
  <c r="FY10" i="2"/>
  <c r="FY145" i="2"/>
  <c r="FZ146" i="2" s="1"/>
  <c r="GA147" i="2" s="1"/>
  <c r="FY32" i="2"/>
  <c r="FZ33" i="2" s="1"/>
  <c r="FY31" i="2"/>
  <c r="FW102" i="2"/>
  <c r="FW101" i="2"/>
  <c r="FX157" i="2"/>
  <c r="FY158" i="2" s="1"/>
  <c r="FX98" i="2"/>
  <c r="FY99" i="2" s="1"/>
  <c r="FW104" i="2"/>
  <c r="FX105" i="2" s="1"/>
  <c r="FY106" i="2" s="1"/>
  <c r="FW103" i="2"/>
  <c r="FX133" i="2"/>
  <c r="FY134" i="2" s="1"/>
  <c r="FZ135" i="2" s="1"/>
  <c r="GA136" i="2" s="1"/>
  <c r="FX132" i="2"/>
  <c r="FW183" i="2"/>
  <c r="FW182" i="2"/>
  <c r="FW71" i="2"/>
  <c r="FW70" i="2"/>
  <c r="FW118" i="2"/>
  <c r="FX119" i="2" s="1"/>
  <c r="FY120" i="2" s="1"/>
  <c r="FW117" i="2"/>
  <c r="FW42" i="2"/>
  <c r="FW41" i="2"/>
  <c r="FW26" i="2"/>
  <c r="FW25" i="2"/>
  <c r="FW167" i="2"/>
  <c r="FW168" i="2"/>
  <c r="FX169" i="2" s="1"/>
  <c r="FY170" i="2" s="1"/>
  <c r="FZ171" i="2" s="1"/>
  <c r="FX138" i="2"/>
  <c r="FX137" i="2"/>
  <c r="FX186" i="2"/>
  <c r="FY187" i="2" s="1"/>
  <c r="FX185" i="2"/>
  <c r="FW72" i="2"/>
  <c r="FW73" i="2"/>
  <c r="FX87" i="2"/>
  <c r="FY88" i="2" s="1"/>
  <c r="FX86" i="2"/>
  <c r="FX16" i="2"/>
  <c r="FX15" i="2"/>
  <c r="FW124" i="2"/>
  <c r="FX125" i="2" s="1"/>
  <c r="FY126" i="2" s="1"/>
  <c r="FZ127" i="2" s="1"/>
  <c r="FW123" i="2"/>
  <c r="FY100" i="2"/>
  <c r="FW65" i="2"/>
  <c r="FW64" i="2"/>
  <c r="FW172" i="2"/>
  <c r="FW173" i="2"/>
  <c r="FX79" i="2"/>
  <c r="FY80" i="2" s="1"/>
  <c r="FZ81" i="2" s="1"/>
  <c r="GA82" i="2" s="1"/>
  <c r="FX78" i="2"/>
  <c r="FW35" i="2"/>
  <c r="FX36" i="2" s="1"/>
  <c r="FW34" i="2"/>
  <c r="FX152" i="2"/>
  <c r="FX151" i="2"/>
  <c r="FW67" i="2"/>
  <c r="FW66" i="2"/>
  <c r="FW108" i="2"/>
  <c r="FW107" i="2"/>
  <c r="FX140" i="2"/>
  <c r="FX139" i="2"/>
  <c r="FW50" i="2"/>
  <c r="FW51" i="2"/>
  <c r="FX52" i="2" s="1"/>
  <c r="FY53" i="2" s="1"/>
  <c r="FW94" i="2"/>
  <c r="FX95" i="2" s="1"/>
  <c r="FY96" i="2" s="1"/>
  <c r="FW93" i="2"/>
  <c r="FX197" i="2"/>
  <c r="FY198" i="2" s="1"/>
  <c r="FZ199" i="2" s="1"/>
  <c r="GA200" i="2" s="1"/>
  <c r="FX196" i="2"/>
  <c r="FW59" i="2"/>
  <c r="FX60" i="2" s="1"/>
  <c r="FY61" i="2" s="1"/>
  <c r="FZ62" i="2" s="1"/>
  <c r="FW58" i="2"/>
  <c r="FW21" i="2"/>
  <c r="FW22" i="2"/>
  <c r="FW189" i="2"/>
  <c r="FX190" i="2" s="1"/>
  <c r="FY191" i="2" s="1"/>
  <c r="FZ192" i="2" s="1"/>
  <c r="GA193" i="2" s="1"/>
  <c r="FW188" i="2"/>
  <c r="FW37" i="2"/>
  <c r="FW38" i="2"/>
  <c r="FX39" i="2" s="1"/>
  <c r="FY40" i="2" s="1"/>
  <c r="FX128" i="2"/>
  <c r="FX129" i="2"/>
  <c r="FY130" i="2" s="1"/>
  <c r="FZ131" i="2" s="1"/>
  <c r="FX45" i="2"/>
  <c r="FX46" i="2"/>
  <c r="FY47" i="2" s="1"/>
  <c r="FZ48" i="2" s="1"/>
  <c r="GA49" i="2" s="1"/>
  <c r="FX17" i="2"/>
  <c r="FX18" i="2"/>
  <c r="FY19" i="2" s="1"/>
  <c r="FZ20" i="2" s="1"/>
  <c r="FX160" i="2"/>
  <c r="FY161" i="2" s="1"/>
  <c r="FZ162" i="2" s="1"/>
  <c r="FX159" i="2"/>
  <c r="FX141" i="2"/>
  <c r="FX142" i="2"/>
  <c r="FY143" i="2" s="1"/>
  <c r="FZ144" i="2" s="1"/>
  <c r="FV3" i="2"/>
  <c r="FV4" i="2"/>
  <c r="FY149" i="2"/>
  <c r="FZ150" i="2" s="1"/>
  <c r="FY148" i="2"/>
  <c r="FY84" i="2"/>
  <c r="FZ85" i="2" s="1"/>
  <c r="FY83" i="2"/>
  <c r="FY115" i="2"/>
  <c r="FZ116" i="2" s="1"/>
  <c r="FY114" i="2"/>
  <c r="FY177" i="2"/>
  <c r="FZ178" i="2" s="1"/>
  <c r="GA179" i="2" s="1"/>
  <c r="GB180" i="2" s="1"/>
  <c r="FY164" i="2"/>
  <c r="FZ165" i="2" s="1"/>
  <c r="GA166" i="2" s="1"/>
  <c r="FY163" i="2"/>
  <c r="FY97" i="2"/>
  <c r="FY55" i="2"/>
  <c r="FZ56" i="2" s="1"/>
  <c r="GA57" i="2" s="1"/>
  <c r="FY54" i="2"/>
  <c r="FY121" i="2"/>
  <c r="FZ122" i="2" s="1"/>
  <c r="FY156" i="2"/>
  <c r="FY155" i="2"/>
  <c r="FY181" i="2"/>
  <c r="FY202" i="2"/>
  <c r="FZ203" i="2" s="1"/>
  <c r="FY201" i="2"/>
  <c r="FY63" i="2"/>
  <c r="FY13" i="2"/>
  <c r="FZ14" i="2" s="1"/>
  <c r="FY12" i="2"/>
  <c r="FX184" i="2" l="1"/>
  <c r="FX23" i="2"/>
  <c r="FY24" i="2" s="1"/>
  <c r="FX74" i="2"/>
  <c r="FW5" i="2"/>
  <c r="FX6" i="2" s="1"/>
  <c r="FY7" i="2" s="1"/>
  <c r="FZ8" i="2" s="1"/>
  <c r="FZ11" i="2"/>
  <c r="FX68" i="2"/>
  <c r="FY69" i="2" s="1"/>
  <c r="FX109" i="2"/>
  <c r="FY110" i="2" s="1"/>
  <c r="FZ111" i="2" s="1"/>
  <c r="GA112" i="2" s="1"/>
  <c r="GB113" i="2" s="1"/>
  <c r="FX27" i="2"/>
  <c r="FY28" i="2" s="1"/>
  <c r="FZ29" i="2" s="1"/>
  <c r="GA30" i="2" s="1"/>
  <c r="FX90" i="2"/>
  <c r="FY91" i="2" s="1"/>
  <c r="FZ92" i="2" s="1"/>
  <c r="FX89" i="2"/>
  <c r="FX43" i="2"/>
  <c r="FY44" i="2" s="1"/>
  <c r="FY75" i="2"/>
  <c r="FZ76" i="2" s="1"/>
  <c r="GA77" i="2" s="1"/>
  <c r="FY153" i="2"/>
  <c r="FZ154" i="2" s="1"/>
  <c r="FX174" i="2"/>
  <c r="FY175" i="2" s="1"/>
  <c r="FZ176" i="2" s="1"/>
  <c r="FY195" i="2"/>
  <c r="FY194" i="2"/>
  <c r="FZ10" i="2"/>
  <c r="FZ145" i="2"/>
  <c r="GA146" i="2" s="1"/>
  <c r="GB147" i="2" s="1"/>
  <c r="FX101" i="2"/>
  <c r="FX102" i="2"/>
  <c r="FZ32" i="2"/>
  <c r="GA33" i="2" s="1"/>
  <c r="FZ31" i="2"/>
  <c r="FY157" i="2"/>
  <c r="FZ158" i="2" s="1"/>
  <c r="FY98" i="2"/>
  <c r="FZ99" i="2" s="1"/>
  <c r="FX104" i="2"/>
  <c r="FY105" i="2" s="1"/>
  <c r="FZ106" i="2" s="1"/>
  <c r="FX103" i="2"/>
  <c r="FY133" i="2"/>
  <c r="FZ134" i="2" s="1"/>
  <c r="GA135" i="2" s="1"/>
  <c r="GB136" i="2" s="1"/>
  <c r="FY132" i="2"/>
  <c r="FX183" i="2"/>
  <c r="FY184" i="2" s="1"/>
  <c r="FX182" i="2"/>
  <c r="FX71" i="2"/>
  <c r="FX70" i="2"/>
  <c r="FX26" i="2"/>
  <c r="FX25" i="2"/>
  <c r="FX42" i="2"/>
  <c r="FX41" i="2"/>
  <c r="FX118" i="2"/>
  <c r="FY119" i="2" s="1"/>
  <c r="FZ120" i="2" s="1"/>
  <c r="FX117" i="2"/>
  <c r="FY186" i="2"/>
  <c r="FZ187" i="2" s="1"/>
  <c r="FY185" i="2"/>
  <c r="FY138" i="2"/>
  <c r="FY137" i="2"/>
  <c r="FX167" i="2"/>
  <c r="FX168" i="2"/>
  <c r="FY169" i="2" s="1"/>
  <c r="FZ170" i="2" s="1"/>
  <c r="GA171" i="2" s="1"/>
  <c r="FY16" i="2"/>
  <c r="FY15" i="2"/>
  <c r="FY87" i="2"/>
  <c r="FZ88" i="2" s="1"/>
  <c r="FY86" i="2"/>
  <c r="FX72" i="2"/>
  <c r="FX73" i="2"/>
  <c r="FY74" i="2" s="1"/>
  <c r="FX124" i="2"/>
  <c r="FY125" i="2" s="1"/>
  <c r="FZ126" i="2" s="1"/>
  <c r="GA127" i="2" s="1"/>
  <c r="FX123" i="2"/>
  <c r="FZ100" i="2"/>
  <c r="FX173" i="2"/>
  <c r="FX172" i="2"/>
  <c r="FX65" i="2"/>
  <c r="FX64" i="2"/>
  <c r="FX35" i="2"/>
  <c r="FY36" i="2" s="1"/>
  <c r="FX34" i="2"/>
  <c r="FY79" i="2"/>
  <c r="FZ80" i="2" s="1"/>
  <c r="GA81" i="2" s="1"/>
  <c r="GB82" i="2" s="1"/>
  <c r="FY78" i="2"/>
  <c r="FY140" i="2"/>
  <c r="FY139" i="2"/>
  <c r="FX108" i="2"/>
  <c r="FY109" i="2" s="1"/>
  <c r="FZ110" i="2" s="1"/>
  <c r="GA111" i="2" s="1"/>
  <c r="GB112" i="2" s="1"/>
  <c r="FX107" i="2"/>
  <c r="FX67" i="2"/>
  <c r="FY68" i="2" s="1"/>
  <c r="FX66" i="2"/>
  <c r="FY152" i="2"/>
  <c r="FY151" i="2"/>
  <c r="FX21" i="2"/>
  <c r="FX22" i="2"/>
  <c r="FY23" i="2" s="1"/>
  <c r="FZ24" i="2" s="1"/>
  <c r="FX59" i="2"/>
  <c r="FY60" i="2" s="1"/>
  <c r="FZ61" i="2" s="1"/>
  <c r="GA62" i="2" s="1"/>
  <c r="FX58" i="2"/>
  <c r="FY197" i="2"/>
  <c r="FZ198" i="2" s="1"/>
  <c r="GA199" i="2" s="1"/>
  <c r="GB200" i="2" s="1"/>
  <c r="FY196" i="2"/>
  <c r="FX94" i="2"/>
  <c r="FY95" i="2" s="1"/>
  <c r="FZ96" i="2" s="1"/>
  <c r="FX93" i="2"/>
  <c r="FX189" i="2"/>
  <c r="FY190" i="2" s="1"/>
  <c r="FZ191" i="2" s="1"/>
  <c r="GA192" i="2" s="1"/>
  <c r="GB193" i="2" s="1"/>
  <c r="FX188" i="2"/>
  <c r="FX50" i="2"/>
  <c r="FX51" i="2"/>
  <c r="FY52" i="2" s="1"/>
  <c r="FZ53" i="2" s="1"/>
  <c r="FY45" i="2"/>
  <c r="FY46" i="2"/>
  <c r="FZ47" i="2" s="1"/>
  <c r="GA48" i="2" s="1"/>
  <c r="GB49" i="2" s="1"/>
  <c r="FY128" i="2"/>
  <c r="FY129" i="2"/>
  <c r="FZ130" i="2" s="1"/>
  <c r="GA131" i="2" s="1"/>
  <c r="FX37" i="2"/>
  <c r="FX38" i="2"/>
  <c r="FY39" i="2" s="1"/>
  <c r="FZ40" i="2" s="1"/>
  <c r="FW3" i="2"/>
  <c r="FW4" i="2"/>
  <c r="FX5" i="2" s="1"/>
  <c r="FY6" i="2" s="1"/>
  <c r="FZ7" i="2" s="1"/>
  <c r="GA8" i="2" s="1"/>
  <c r="FY141" i="2"/>
  <c r="FY142" i="2"/>
  <c r="FZ143" i="2" s="1"/>
  <c r="GA144" i="2" s="1"/>
  <c r="FY160" i="2"/>
  <c r="FZ161" i="2" s="1"/>
  <c r="GA162" i="2" s="1"/>
  <c r="FY159" i="2"/>
  <c r="FY17" i="2"/>
  <c r="FY18" i="2"/>
  <c r="FZ19" i="2" s="1"/>
  <c r="GA20" i="2" s="1"/>
  <c r="FZ55" i="2"/>
  <c r="GA56" i="2" s="1"/>
  <c r="GB57" i="2" s="1"/>
  <c r="FZ54" i="2"/>
  <c r="FZ115" i="2"/>
  <c r="GA116" i="2" s="1"/>
  <c r="FZ114" i="2"/>
  <c r="FZ84" i="2"/>
  <c r="GA85" i="2" s="1"/>
  <c r="FZ83" i="2"/>
  <c r="FZ177" i="2"/>
  <c r="GA178" i="2" s="1"/>
  <c r="GB179" i="2" s="1"/>
  <c r="GC180" i="2" s="1"/>
  <c r="FZ97" i="2"/>
  <c r="FZ181" i="2"/>
  <c r="FZ149" i="2"/>
  <c r="GA150" i="2" s="1"/>
  <c r="FZ148" i="2"/>
  <c r="FZ63" i="2"/>
  <c r="FZ156" i="2"/>
  <c r="FZ155" i="2"/>
  <c r="FZ13" i="2"/>
  <c r="GA14" i="2" s="1"/>
  <c r="FZ12" i="2"/>
  <c r="GA9" i="2"/>
  <c r="FZ164" i="2"/>
  <c r="GA165" i="2" s="1"/>
  <c r="GB166" i="2" s="1"/>
  <c r="FZ163" i="2"/>
  <c r="FZ121" i="2"/>
  <c r="GA122" i="2" s="1"/>
  <c r="FZ202" i="2"/>
  <c r="GA203" i="2" s="1"/>
  <c r="FZ201" i="2"/>
  <c r="FY27" i="2" l="1"/>
  <c r="FZ28" i="2" s="1"/>
  <c r="GA29" i="2" s="1"/>
  <c r="GB30" i="2" s="1"/>
  <c r="GA11" i="2"/>
  <c r="FZ69" i="2"/>
  <c r="FZ75" i="2"/>
  <c r="GA76" i="2" s="1"/>
  <c r="GB77" i="2" s="1"/>
  <c r="FY43" i="2"/>
  <c r="FZ44" i="2" s="1"/>
  <c r="FZ153" i="2"/>
  <c r="FY174" i="2"/>
  <c r="FZ175" i="2" s="1"/>
  <c r="FY90" i="2"/>
  <c r="FZ91" i="2" s="1"/>
  <c r="GA92" i="2" s="1"/>
  <c r="FY89" i="2"/>
  <c r="FZ195" i="2"/>
  <c r="FZ194" i="2"/>
  <c r="GA10" i="2"/>
  <c r="GB11" i="2" s="1"/>
  <c r="GA145" i="2"/>
  <c r="GB146" i="2" s="1"/>
  <c r="GC147" i="2" s="1"/>
  <c r="GA32" i="2"/>
  <c r="GB33" i="2" s="1"/>
  <c r="GA31" i="2"/>
  <c r="FY101" i="2"/>
  <c r="FY102" i="2"/>
  <c r="FZ157" i="2"/>
  <c r="GA158" i="2" s="1"/>
  <c r="FZ98" i="2"/>
  <c r="GA99" i="2" s="1"/>
  <c r="FY104" i="2"/>
  <c r="FZ105" i="2" s="1"/>
  <c r="GA106" i="2" s="1"/>
  <c r="FY103" i="2"/>
  <c r="FZ133" i="2"/>
  <c r="GA134" i="2" s="1"/>
  <c r="GB135" i="2" s="1"/>
  <c r="GC136" i="2" s="1"/>
  <c r="FZ132" i="2"/>
  <c r="FY183" i="2"/>
  <c r="FZ184" i="2" s="1"/>
  <c r="FY182" i="2"/>
  <c r="FY71" i="2"/>
  <c r="FY70" i="2"/>
  <c r="FY118" i="2"/>
  <c r="FZ119" i="2" s="1"/>
  <c r="GA120" i="2" s="1"/>
  <c r="FY117" i="2"/>
  <c r="FY42" i="2"/>
  <c r="FZ43" i="2" s="1"/>
  <c r="GA44" i="2" s="1"/>
  <c r="FY41" i="2"/>
  <c r="FY26" i="2"/>
  <c r="FZ27" i="2" s="1"/>
  <c r="GA28" i="2" s="1"/>
  <c r="GB29" i="2" s="1"/>
  <c r="GC30" i="2" s="1"/>
  <c r="FY25" i="2"/>
  <c r="FY167" i="2"/>
  <c r="FY168" i="2"/>
  <c r="FZ169" i="2" s="1"/>
  <c r="GA170" i="2" s="1"/>
  <c r="GB171" i="2" s="1"/>
  <c r="FZ138" i="2"/>
  <c r="FZ137" i="2"/>
  <c r="FZ186" i="2"/>
  <c r="GA187" i="2" s="1"/>
  <c r="FZ185" i="2"/>
  <c r="FY72" i="2"/>
  <c r="FY73" i="2"/>
  <c r="FZ74" i="2" s="1"/>
  <c r="GA75" i="2" s="1"/>
  <c r="GB76" i="2" s="1"/>
  <c r="GC77" i="2" s="1"/>
  <c r="FZ87" i="2"/>
  <c r="GA88" i="2" s="1"/>
  <c r="FZ86" i="2"/>
  <c r="FZ16" i="2"/>
  <c r="FZ15" i="2"/>
  <c r="FY124" i="2"/>
  <c r="FZ125" i="2" s="1"/>
  <c r="GA126" i="2" s="1"/>
  <c r="GB127" i="2" s="1"/>
  <c r="FY123" i="2"/>
  <c r="GA100" i="2"/>
  <c r="FY65" i="2"/>
  <c r="FY64" i="2"/>
  <c r="FY173" i="2"/>
  <c r="FY172" i="2"/>
  <c r="FZ79" i="2"/>
  <c r="GA80" i="2" s="1"/>
  <c r="GB81" i="2" s="1"/>
  <c r="GC82" i="2" s="1"/>
  <c r="FZ78" i="2"/>
  <c r="FY35" i="2"/>
  <c r="FZ36" i="2" s="1"/>
  <c r="FY34" i="2"/>
  <c r="FZ152" i="2"/>
  <c r="FZ151" i="2"/>
  <c r="FY67" i="2"/>
  <c r="FZ68" i="2" s="1"/>
  <c r="GA69" i="2" s="1"/>
  <c r="FY66" i="2"/>
  <c r="FY108" i="2"/>
  <c r="FZ109" i="2" s="1"/>
  <c r="GA110" i="2" s="1"/>
  <c r="GB111" i="2" s="1"/>
  <c r="GC112" i="2" s="1"/>
  <c r="FY107" i="2"/>
  <c r="FZ140" i="2"/>
  <c r="FZ139" i="2"/>
  <c r="FY94" i="2"/>
  <c r="FZ95" i="2" s="1"/>
  <c r="GA96" i="2" s="1"/>
  <c r="FY93" i="2"/>
  <c r="GA154" i="2"/>
  <c r="FZ197" i="2"/>
  <c r="GA198" i="2" s="1"/>
  <c r="GB199" i="2" s="1"/>
  <c r="GC200" i="2" s="1"/>
  <c r="FZ196" i="2"/>
  <c r="FY59" i="2"/>
  <c r="FZ60" i="2" s="1"/>
  <c r="GA61" i="2" s="1"/>
  <c r="GB62" i="2" s="1"/>
  <c r="FY58" i="2"/>
  <c r="FY50" i="2"/>
  <c r="FY51" i="2"/>
  <c r="FZ52" i="2" s="1"/>
  <c r="GA53" i="2" s="1"/>
  <c r="FY189" i="2"/>
  <c r="FZ190" i="2" s="1"/>
  <c r="GA191" i="2" s="1"/>
  <c r="GB192" i="2" s="1"/>
  <c r="GC193" i="2" s="1"/>
  <c r="FY188" i="2"/>
  <c r="FY21" i="2"/>
  <c r="FY22" i="2"/>
  <c r="FZ23" i="2" s="1"/>
  <c r="GA24" i="2" s="1"/>
  <c r="FY37" i="2"/>
  <c r="FY38" i="2"/>
  <c r="FZ39" i="2" s="1"/>
  <c r="GA40" i="2" s="1"/>
  <c r="FZ128" i="2"/>
  <c r="FZ129" i="2"/>
  <c r="GA130" i="2" s="1"/>
  <c r="GB131" i="2" s="1"/>
  <c r="FZ45" i="2"/>
  <c r="FZ46" i="2"/>
  <c r="GA47" i="2" s="1"/>
  <c r="GB48" i="2" s="1"/>
  <c r="GC49" i="2" s="1"/>
  <c r="FZ17" i="2"/>
  <c r="FZ18" i="2"/>
  <c r="GA19" i="2" s="1"/>
  <c r="GB20" i="2" s="1"/>
  <c r="FZ160" i="2"/>
  <c r="GA161" i="2" s="1"/>
  <c r="GB162" i="2" s="1"/>
  <c r="FZ159" i="2"/>
  <c r="FZ141" i="2"/>
  <c r="FZ142" i="2"/>
  <c r="GA143" i="2" s="1"/>
  <c r="GB144" i="2" s="1"/>
  <c r="FX3" i="2"/>
  <c r="FX4" i="2"/>
  <c r="FY5" i="2" s="1"/>
  <c r="FZ6" i="2" s="1"/>
  <c r="GA7" i="2" s="1"/>
  <c r="GB8" i="2" s="1"/>
  <c r="GA149" i="2"/>
  <c r="GB150" i="2" s="1"/>
  <c r="GA148" i="2"/>
  <c r="GA97" i="2"/>
  <c r="GA177" i="2"/>
  <c r="GB178" i="2" s="1"/>
  <c r="GC179" i="2" s="1"/>
  <c r="GD180" i="2" s="1"/>
  <c r="GA176" i="2"/>
  <c r="GA115" i="2"/>
  <c r="GB116" i="2" s="1"/>
  <c r="GA114" i="2"/>
  <c r="GB9" i="2"/>
  <c r="GC113" i="2"/>
  <c r="GA202" i="2"/>
  <c r="GB203" i="2" s="1"/>
  <c r="GA201" i="2"/>
  <c r="GA156" i="2"/>
  <c r="GA155" i="2"/>
  <c r="GA55" i="2"/>
  <c r="GB56" i="2" s="1"/>
  <c r="GC57" i="2" s="1"/>
  <c r="GA54" i="2"/>
  <c r="GA63" i="2"/>
  <c r="GA13" i="2"/>
  <c r="GB14" i="2" s="1"/>
  <c r="GA12" i="2"/>
  <c r="GA121" i="2"/>
  <c r="GB122" i="2" s="1"/>
  <c r="GA84" i="2"/>
  <c r="GB85" i="2" s="1"/>
  <c r="GA83" i="2"/>
  <c r="GA164" i="2"/>
  <c r="GB165" i="2" s="1"/>
  <c r="GC166" i="2" s="1"/>
  <c r="GA163" i="2"/>
  <c r="GA181" i="2"/>
  <c r="FZ174" i="2" l="1"/>
  <c r="GA175" i="2" s="1"/>
  <c r="GA153" i="2"/>
  <c r="FZ90" i="2"/>
  <c r="GA91" i="2" s="1"/>
  <c r="GB92" i="2" s="1"/>
  <c r="FZ89" i="2"/>
  <c r="GA194" i="2"/>
  <c r="GA195" i="2"/>
  <c r="GB10" i="2"/>
  <c r="GC11" i="2" s="1"/>
  <c r="GB145" i="2"/>
  <c r="GC146" i="2" s="1"/>
  <c r="GD147" i="2" s="1"/>
  <c r="FZ101" i="2"/>
  <c r="FZ102" i="2"/>
  <c r="GB32" i="2"/>
  <c r="GC33" i="2" s="1"/>
  <c r="GB31" i="2"/>
  <c r="GA157" i="2"/>
  <c r="GB158" i="2" s="1"/>
  <c r="GA98" i="2"/>
  <c r="GB99" i="2" s="1"/>
  <c r="FZ104" i="2"/>
  <c r="GA105" i="2" s="1"/>
  <c r="GB106" i="2" s="1"/>
  <c r="FZ103" i="2"/>
  <c r="GA133" i="2"/>
  <c r="GB134" i="2" s="1"/>
  <c r="GC135" i="2" s="1"/>
  <c r="GD136" i="2" s="1"/>
  <c r="GA132" i="2"/>
  <c r="FZ183" i="2"/>
  <c r="GA184" i="2" s="1"/>
  <c r="FZ182" i="2"/>
  <c r="FZ71" i="2"/>
  <c r="FZ70" i="2"/>
  <c r="FZ26" i="2"/>
  <c r="GA27" i="2" s="1"/>
  <c r="GB28" i="2" s="1"/>
  <c r="GC29" i="2" s="1"/>
  <c r="GD30" i="2" s="1"/>
  <c r="FZ25" i="2"/>
  <c r="FZ42" i="2"/>
  <c r="GA43" i="2" s="1"/>
  <c r="GB44" i="2" s="1"/>
  <c r="FZ41" i="2"/>
  <c r="FZ118" i="2"/>
  <c r="GA119" i="2" s="1"/>
  <c r="GB120" i="2" s="1"/>
  <c r="FZ117" i="2"/>
  <c r="GA186" i="2"/>
  <c r="GB187" i="2" s="1"/>
  <c r="GA185" i="2"/>
  <c r="GA138" i="2"/>
  <c r="GA137" i="2"/>
  <c r="FZ167" i="2"/>
  <c r="FZ168" i="2"/>
  <c r="GA169" i="2" s="1"/>
  <c r="GB170" i="2" s="1"/>
  <c r="GC171" i="2" s="1"/>
  <c r="GA16" i="2"/>
  <c r="GA15" i="2"/>
  <c r="GA87" i="2"/>
  <c r="GB88" i="2" s="1"/>
  <c r="GA86" i="2"/>
  <c r="FZ72" i="2"/>
  <c r="FZ73" i="2"/>
  <c r="GA74" i="2" s="1"/>
  <c r="GB75" i="2" s="1"/>
  <c r="GC76" i="2" s="1"/>
  <c r="GD77" i="2" s="1"/>
  <c r="FZ124" i="2"/>
  <c r="GA125" i="2" s="1"/>
  <c r="GB126" i="2" s="1"/>
  <c r="GC127" i="2" s="1"/>
  <c r="FZ123" i="2"/>
  <c r="GB100" i="2"/>
  <c r="FZ172" i="2"/>
  <c r="FZ173" i="2"/>
  <c r="GA174" i="2" s="1"/>
  <c r="GB175" i="2" s="1"/>
  <c r="FZ65" i="2"/>
  <c r="FZ64" i="2"/>
  <c r="FZ34" i="2"/>
  <c r="FZ35" i="2"/>
  <c r="GA36" i="2" s="1"/>
  <c r="GA79" i="2"/>
  <c r="GB80" i="2" s="1"/>
  <c r="GC81" i="2" s="1"/>
  <c r="GD82" i="2" s="1"/>
  <c r="GA78" i="2"/>
  <c r="GA140" i="2"/>
  <c r="GA139" i="2"/>
  <c r="FZ108" i="2"/>
  <c r="GA109" i="2" s="1"/>
  <c r="GB110" i="2" s="1"/>
  <c r="GC111" i="2" s="1"/>
  <c r="GD112" i="2" s="1"/>
  <c r="FZ107" i="2"/>
  <c r="FZ67" i="2"/>
  <c r="GA68" i="2" s="1"/>
  <c r="GB69" i="2" s="1"/>
  <c r="FZ66" i="2"/>
  <c r="GA152" i="2"/>
  <c r="GB153" i="2" s="1"/>
  <c r="GA151" i="2"/>
  <c r="FZ50" i="2"/>
  <c r="FZ51" i="2"/>
  <c r="GA52" i="2" s="1"/>
  <c r="GB53" i="2" s="1"/>
  <c r="FZ59" i="2"/>
  <c r="GA60" i="2" s="1"/>
  <c r="GB61" i="2" s="1"/>
  <c r="GC62" i="2" s="1"/>
  <c r="FZ58" i="2"/>
  <c r="GA197" i="2"/>
  <c r="GB198" i="2" s="1"/>
  <c r="GC199" i="2" s="1"/>
  <c r="GD200" i="2" s="1"/>
  <c r="GA196" i="2"/>
  <c r="GB154" i="2"/>
  <c r="FZ21" i="2"/>
  <c r="FZ22" i="2"/>
  <c r="GA23" i="2" s="1"/>
  <c r="GB24" i="2" s="1"/>
  <c r="FZ94" i="2"/>
  <c r="GA95" i="2" s="1"/>
  <c r="GB96" i="2" s="1"/>
  <c r="FZ93" i="2"/>
  <c r="FZ189" i="2"/>
  <c r="GA190" i="2" s="1"/>
  <c r="GB191" i="2" s="1"/>
  <c r="GC192" i="2" s="1"/>
  <c r="GD193" i="2" s="1"/>
  <c r="FZ188" i="2"/>
  <c r="GA45" i="2"/>
  <c r="GA46" i="2"/>
  <c r="GB47" i="2" s="1"/>
  <c r="GC48" i="2" s="1"/>
  <c r="GD49" i="2" s="1"/>
  <c r="GA128" i="2"/>
  <c r="GA129" i="2"/>
  <c r="GB130" i="2" s="1"/>
  <c r="GC131" i="2" s="1"/>
  <c r="FZ37" i="2"/>
  <c r="FZ38" i="2"/>
  <c r="GA39" i="2" s="1"/>
  <c r="GB40" i="2" s="1"/>
  <c r="FY3" i="2"/>
  <c r="FY4" i="2"/>
  <c r="FZ5" i="2" s="1"/>
  <c r="GA6" i="2" s="1"/>
  <c r="GB7" i="2" s="1"/>
  <c r="GC8" i="2" s="1"/>
  <c r="GA141" i="2"/>
  <c r="GA142" i="2"/>
  <c r="GB143" i="2" s="1"/>
  <c r="GC144" i="2" s="1"/>
  <c r="GA160" i="2"/>
  <c r="GB161" i="2" s="1"/>
  <c r="GC162" i="2" s="1"/>
  <c r="GA159" i="2"/>
  <c r="GA17" i="2"/>
  <c r="GA18" i="2"/>
  <c r="GB19" i="2" s="1"/>
  <c r="GC20" i="2" s="1"/>
  <c r="GB181" i="2"/>
  <c r="GB97" i="2"/>
  <c r="GB63" i="2"/>
  <c r="GB121" i="2"/>
  <c r="GC122" i="2" s="1"/>
  <c r="GB149" i="2"/>
  <c r="GC150" i="2" s="1"/>
  <c r="GB148" i="2"/>
  <c r="GB156" i="2"/>
  <c r="GB155" i="2"/>
  <c r="GD113" i="2"/>
  <c r="GC9" i="2"/>
  <c r="GB115" i="2"/>
  <c r="GC116" i="2" s="1"/>
  <c r="GB114" i="2"/>
  <c r="GB202" i="2"/>
  <c r="GC203" i="2" s="1"/>
  <c r="GB201" i="2"/>
  <c r="GB55" i="2"/>
  <c r="GC56" i="2" s="1"/>
  <c r="GD57" i="2" s="1"/>
  <c r="GB54" i="2"/>
  <c r="GB164" i="2"/>
  <c r="GC165" i="2" s="1"/>
  <c r="GD166" i="2" s="1"/>
  <c r="GB163" i="2"/>
  <c r="GB84" i="2"/>
  <c r="GC85" i="2" s="1"/>
  <c r="GB83" i="2"/>
  <c r="GB13" i="2"/>
  <c r="GC14" i="2" s="1"/>
  <c r="GB12" i="2"/>
  <c r="GB177" i="2"/>
  <c r="GC178" i="2" s="1"/>
  <c r="GD179" i="2" s="1"/>
  <c r="GE180" i="2" s="1"/>
  <c r="GB176" i="2"/>
  <c r="GA90" i="2" l="1"/>
  <c r="GB91" i="2" s="1"/>
  <c r="GC92" i="2" s="1"/>
  <c r="GA89" i="2"/>
  <c r="GB194" i="2"/>
  <c r="GB195" i="2"/>
  <c r="GC10" i="2"/>
  <c r="GD11" i="2" s="1"/>
  <c r="GC145" i="2"/>
  <c r="GD146" i="2" s="1"/>
  <c r="GE147" i="2" s="1"/>
  <c r="GC32" i="2"/>
  <c r="GD33" i="2" s="1"/>
  <c r="GC31" i="2"/>
  <c r="GA101" i="2"/>
  <c r="GA102" i="2"/>
  <c r="GB157" i="2"/>
  <c r="GC158" i="2" s="1"/>
  <c r="GB98" i="2"/>
  <c r="GC99" i="2" s="1"/>
  <c r="GA104" i="2"/>
  <c r="GB105" i="2" s="1"/>
  <c r="GC106" i="2" s="1"/>
  <c r="GA103" i="2"/>
  <c r="GB133" i="2"/>
  <c r="GC134" i="2" s="1"/>
  <c r="GD135" i="2" s="1"/>
  <c r="GE136" i="2" s="1"/>
  <c r="GB132" i="2"/>
  <c r="GA183" i="2"/>
  <c r="GB184" i="2" s="1"/>
  <c r="GA182" i="2"/>
  <c r="GA71" i="2"/>
  <c r="GA70" i="2"/>
  <c r="GA118" i="2"/>
  <c r="GB119" i="2" s="1"/>
  <c r="GC120" i="2" s="1"/>
  <c r="GA117" i="2"/>
  <c r="GA42" i="2"/>
  <c r="GB43" i="2" s="1"/>
  <c r="GC44" i="2" s="1"/>
  <c r="GA41" i="2"/>
  <c r="GA26" i="2"/>
  <c r="GB27" i="2" s="1"/>
  <c r="GC28" i="2" s="1"/>
  <c r="GD29" i="2" s="1"/>
  <c r="GE30" i="2" s="1"/>
  <c r="GA25" i="2"/>
  <c r="GA167" i="2"/>
  <c r="GA168" i="2"/>
  <c r="GB169" i="2" s="1"/>
  <c r="GC170" i="2" s="1"/>
  <c r="GD171" i="2" s="1"/>
  <c r="GB138" i="2"/>
  <c r="GB137" i="2"/>
  <c r="GB186" i="2"/>
  <c r="GC187" i="2" s="1"/>
  <c r="GB185" i="2"/>
  <c r="GA72" i="2"/>
  <c r="GA73" i="2"/>
  <c r="GB74" i="2" s="1"/>
  <c r="GC75" i="2" s="1"/>
  <c r="GD76" i="2" s="1"/>
  <c r="GE77" i="2" s="1"/>
  <c r="GB87" i="2"/>
  <c r="GC88" i="2" s="1"/>
  <c r="GB86" i="2"/>
  <c r="GB16" i="2"/>
  <c r="GB15" i="2"/>
  <c r="GA124" i="2"/>
  <c r="GB125" i="2" s="1"/>
  <c r="GC126" i="2" s="1"/>
  <c r="GD127" i="2" s="1"/>
  <c r="GA123" i="2"/>
  <c r="GC100" i="2"/>
  <c r="GA65" i="2"/>
  <c r="GA64" i="2"/>
  <c r="GA173" i="2"/>
  <c r="GB174" i="2" s="1"/>
  <c r="GC175" i="2" s="1"/>
  <c r="GA172" i="2"/>
  <c r="GB79" i="2"/>
  <c r="GC80" i="2" s="1"/>
  <c r="GD81" i="2" s="1"/>
  <c r="GE82" i="2" s="1"/>
  <c r="GB78" i="2"/>
  <c r="GA34" i="2"/>
  <c r="GA35" i="2"/>
  <c r="GB36" i="2" s="1"/>
  <c r="GB152" i="2"/>
  <c r="GC153" i="2" s="1"/>
  <c r="GB151" i="2"/>
  <c r="GA67" i="2"/>
  <c r="GB68" i="2" s="1"/>
  <c r="GC69" i="2" s="1"/>
  <c r="GA66" i="2"/>
  <c r="GA108" i="2"/>
  <c r="GB109" i="2" s="1"/>
  <c r="GC110" i="2" s="1"/>
  <c r="GD111" i="2" s="1"/>
  <c r="GE112" i="2" s="1"/>
  <c r="GA107" i="2"/>
  <c r="GB140" i="2"/>
  <c r="GB139" i="2"/>
  <c r="GA21" i="2"/>
  <c r="GA22" i="2"/>
  <c r="GB23" i="2" s="1"/>
  <c r="GC24" i="2" s="1"/>
  <c r="GC154" i="2"/>
  <c r="GB197" i="2"/>
  <c r="GC198" i="2" s="1"/>
  <c r="GD199" i="2" s="1"/>
  <c r="GE200" i="2" s="1"/>
  <c r="GB196" i="2"/>
  <c r="GA59" i="2"/>
  <c r="GB60" i="2" s="1"/>
  <c r="GC61" i="2" s="1"/>
  <c r="GD62" i="2" s="1"/>
  <c r="GA58" i="2"/>
  <c r="GA189" i="2"/>
  <c r="GB190" i="2" s="1"/>
  <c r="GC191" i="2" s="1"/>
  <c r="GD192" i="2" s="1"/>
  <c r="GE193" i="2" s="1"/>
  <c r="GA188" i="2"/>
  <c r="GA94" i="2"/>
  <c r="GB95" i="2" s="1"/>
  <c r="GC96" i="2" s="1"/>
  <c r="GA93" i="2"/>
  <c r="GA50" i="2"/>
  <c r="GA51" i="2"/>
  <c r="GB52" i="2" s="1"/>
  <c r="GC53" i="2" s="1"/>
  <c r="GA37" i="2"/>
  <c r="GA38" i="2"/>
  <c r="GB39" i="2" s="1"/>
  <c r="GC40" i="2" s="1"/>
  <c r="GB128" i="2"/>
  <c r="GB129" i="2"/>
  <c r="GC130" i="2" s="1"/>
  <c r="GD131" i="2" s="1"/>
  <c r="GB45" i="2"/>
  <c r="GB46" i="2"/>
  <c r="GC47" i="2" s="1"/>
  <c r="GD48" i="2" s="1"/>
  <c r="GE49" i="2" s="1"/>
  <c r="GB17" i="2"/>
  <c r="GB18" i="2"/>
  <c r="GC19" i="2" s="1"/>
  <c r="GD20" i="2" s="1"/>
  <c r="GB160" i="2"/>
  <c r="GC161" i="2" s="1"/>
  <c r="GD162" i="2" s="1"/>
  <c r="GB159" i="2"/>
  <c r="GB141" i="2"/>
  <c r="GB142" i="2"/>
  <c r="GC143" i="2" s="1"/>
  <c r="GD144" i="2" s="1"/>
  <c r="FZ3" i="2"/>
  <c r="FZ4" i="2"/>
  <c r="GA5" i="2" s="1"/>
  <c r="GB6" i="2" s="1"/>
  <c r="GC7" i="2" s="1"/>
  <c r="GD8" i="2" s="1"/>
  <c r="GD9" i="2"/>
  <c r="GC149" i="2"/>
  <c r="GD150" i="2" s="1"/>
  <c r="GC148" i="2"/>
  <c r="GC181" i="2"/>
  <c r="GC115" i="2"/>
  <c r="GD116" i="2" s="1"/>
  <c r="GC114" i="2"/>
  <c r="GE113" i="2"/>
  <c r="GC177" i="2"/>
  <c r="GD178" i="2" s="1"/>
  <c r="GE179" i="2" s="1"/>
  <c r="GF180" i="2" s="1"/>
  <c r="GC176" i="2"/>
  <c r="GC164" i="2"/>
  <c r="GD165" i="2" s="1"/>
  <c r="GE166" i="2" s="1"/>
  <c r="GC163" i="2"/>
  <c r="GC55" i="2"/>
  <c r="GD56" i="2" s="1"/>
  <c r="GE57" i="2" s="1"/>
  <c r="GC54" i="2"/>
  <c r="GC121" i="2"/>
  <c r="GD122" i="2" s="1"/>
  <c r="GC13" i="2"/>
  <c r="GD14" i="2" s="1"/>
  <c r="GC12" i="2"/>
  <c r="GC84" i="2"/>
  <c r="GD85" i="2" s="1"/>
  <c r="GC83" i="2"/>
  <c r="GC202" i="2"/>
  <c r="GD203" i="2" s="1"/>
  <c r="GC201" i="2"/>
  <c r="GC156" i="2"/>
  <c r="GC155" i="2"/>
  <c r="GC63" i="2"/>
  <c r="GC97" i="2"/>
  <c r="GB90" i="2" l="1"/>
  <c r="GC91" i="2" s="1"/>
  <c r="GD92" i="2" s="1"/>
  <c r="GB89" i="2"/>
  <c r="GC194" i="2"/>
  <c r="GC195" i="2"/>
  <c r="GD10" i="2"/>
  <c r="GE11" i="2" s="1"/>
  <c r="GD145" i="2"/>
  <c r="GE146" i="2" s="1"/>
  <c r="GF147" i="2" s="1"/>
  <c r="GB101" i="2"/>
  <c r="GB102" i="2"/>
  <c r="GD32" i="2"/>
  <c r="GE33" i="2" s="1"/>
  <c r="GD31" i="2"/>
  <c r="GC157" i="2"/>
  <c r="GD158" i="2" s="1"/>
  <c r="GC98" i="2"/>
  <c r="GD99" i="2" s="1"/>
  <c r="GB104" i="2"/>
  <c r="GC105" i="2" s="1"/>
  <c r="GD106" i="2" s="1"/>
  <c r="GB103" i="2"/>
  <c r="GC133" i="2"/>
  <c r="GD134" i="2" s="1"/>
  <c r="GE135" i="2" s="1"/>
  <c r="GF136" i="2" s="1"/>
  <c r="GC132" i="2"/>
  <c r="GB183" i="2"/>
  <c r="GC184" i="2" s="1"/>
  <c r="GB182" i="2"/>
  <c r="GB71" i="2"/>
  <c r="GB70" i="2"/>
  <c r="GB26" i="2"/>
  <c r="GC27" i="2" s="1"/>
  <c r="GD28" i="2" s="1"/>
  <c r="GE29" i="2" s="1"/>
  <c r="GF30" i="2" s="1"/>
  <c r="GB25" i="2"/>
  <c r="GB42" i="2"/>
  <c r="GC43" i="2" s="1"/>
  <c r="GD44" i="2" s="1"/>
  <c r="GB41" i="2"/>
  <c r="GB118" i="2"/>
  <c r="GC119" i="2" s="1"/>
  <c r="GD120" i="2" s="1"/>
  <c r="GB117" i="2"/>
  <c r="GC186" i="2"/>
  <c r="GD187" i="2" s="1"/>
  <c r="GC185" i="2"/>
  <c r="GC138" i="2"/>
  <c r="GC137" i="2"/>
  <c r="GB167" i="2"/>
  <c r="GB168" i="2"/>
  <c r="GC169" i="2" s="1"/>
  <c r="GD170" i="2" s="1"/>
  <c r="GE171" i="2" s="1"/>
  <c r="GC16" i="2"/>
  <c r="GC15" i="2"/>
  <c r="GC87" i="2"/>
  <c r="GD88" i="2" s="1"/>
  <c r="GC86" i="2"/>
  <c r="GB72" i="2"/>
  <c r="GB73" i="2"/>
  <c r="GC74" i="2" s="1"/>
  <c r="GD75" i="2" s="1"/>
  <c r="GE76" i="2" s="1"/>
  <c r="GF77" i="2" s="1"/>
  <c r="GB124" i="2"/>
  <c r="GC125" i="2" s="1"/>
  <c r="GD126" i="2" s="1"/>
  <c r="GE127" i="2" s="1"/>
  <c r="GB123" i="2"/>
  <c r="GD100" i="2"/>
  <c r="GB172" i="2"/>
  <c r="GB173" i="2"/>
  <c r="GC174" i="2" s="1"/>
  <c r="GD175" i="2" s="1"/>
  <c r="GB65" i="2"/>
  <c r="GB64" i="2"/>
  <c r="GB35" i="2"/>
  <c r="GC36" i="2" s="1"/>
  <c r="GB34" i="2"/>
  <c r="GC79" i="2"/>
  <c r="GD80" i="2" s="1"/>
  <c r="GE81" i="2" s="1"/>
  <c r="GF82" i="2" s="1"/>
  <c r="GC78" i="2"/>
  <c r="GC140" i="2"/>
  <c r="GC139" i="2"/>
  <c r="GB108" i="2"/>
  <c r="GC109" i="2" s="1"/>
  <c r="GD110" i="2" s="1"/>
  <c r="GE111" i="2" s="1"/>
  <c r="GF112" i="2" s="1"/>
  <c r="GB107" i="2"/>
  <c r="GB67" i="2"/>
  <c r="GC68" i="2" s="1"/>
  <c r="GD69" i="2" s="1"/>
  <c r="GB66" i="2"/>
  <c r="GC152" i="2"/>
  <c r="GD153" i="2" s="1"/>
  <c r="GC151" i="2"/>
  <c r="GB189" i="2"/>
  <c r="GC190" i="2" s="1"/>
  <c r="GD191" i="2" s="1"/>
  <c r="GE192" i="2" s="1"/>
  <c r="GF193" i="2" s="1"/>
  <c r="GB188" i="2"/>
  <c r="GB59" i="2"/>
  <c r="GC60" i="2" s="1"/>
  <c r="GD61" i="2" s="1"/>
  <c r="GE62" i="2" s="1"/>
  <c r="GB58" i="2"/>
  <c r="GC197" i="2"/>
  <c r="GD198" i="2" s="1"/>
  <c r="GE199" i="2" s="1"/>
  <c r="GF200" i="2" s="1"/>
  <c r="GC196" i="2"/>
  <c r="GD154" i="2"/>
  <c r="GB50" i="2"/>
  <c r="GB51" i="2"/>
  <c r="GC52" i="2" s="1"/>
  <c r="GD53" i="2" s="1"/>
  <c r="GB94" i="2"/>
  <c r="GC95" i="2" s="1"/>
  <c r="GD96" i="2" s="1"/>
  <c r="GB93" i="2"/>
  <c r="GB21" i="2"/>
  <c r="GB22" i="2"/>
  <c r="GC23" i="2" s="1"/>
  <c r="GD24" i="2" s="1"/>
  <c r="GC45" i="2"/>
  <c r="GC46" i="2"/>
  <c r="GD47" i="2" s="1"/>
  <c r="GE48" i="2" s="1"/>
  <c r="GF49" i="2" s="1"/>
  <c r="GC128" i="2"/>
  <c r="GC129" i="2"/>
  <c r="GD130" i="2" s="1"/>
  <c r="GE131" i="2" s="1"/>
  <c r="GB37" i="2"/>
  <c r="GB38" i="2"/>
  <c r="GC39" i="2" s="1"/>
  <c r="GD40" i="2" s="1"/>
  <c r="GA3" i="2"/>
  <c r="GA4" i="2"/>
  <c r="GB5" i="2" s="1"/>
  <c r="GC6" i="2" s="1"/>
  <c r="GD7" i="2" s="1"/>
  <c r="GE8" i="2" s="1"/>
  <c r="GC141" i="2"/>
  <c r="GC142" i="2"/>
  <c r="GD143" i="2" s="1"/>
  <c r="GE144" i="2" s="1"/>
  <c r="GC160" i="2"/>
  <c r="GD161" i="2" s="1"/>
  <c r="GE162" i="2" s="1"/>
  <c r="GC159" i="2"/>
  <c r="GC17" i="2"/>
  <c r="GC18" i="2"/>
  <c r="GD19" i="2" s="1"/>
  <c r="GE20" i="2" s="1"/>
  <c r="GD177" i="2"/>
  <c r="GE178" i="2" s="1"/>
  <c r="GF179" i="2" s="1"/>
  <c r="GG180" i="2" s="1"/>
  <c r="GD176" i="2"/>
  <c r="GD181" i="2"/>
  <c r="GD202" i="2"/>
  <c r="GE203" i="2" s="1"/>
  <c r="GD201" i="2"/>
  <c r="GD149" i="2"/>
  <c r="GE150" i="2" s="1"/>
  <c r="GD148" i="2"/>
  <c r="GF113" i="2"/>
  <c r="GD13" i="2"/>
  <c r="GE14" i="2" s="1"/>
  <c r="GD12" i="2"/>
  <c r="GD55" i="2"/>
  <c r="GE56" i="2" s="1"/>
  <c r="GF57" i="2" s="1"/>
  <c r="GD54" i="2"/>
  <c r="GD115" i="2"/>
  <c r="GE116" i="2" s="1"/>
  <c r="GD114" i="2"/>
  <c r="GE9" i="2"/>
  <c r="GD121" i="2"/>
  <c r="GE122" i="2" s="1"/>
  <c r="GD164" i="2"/>
  <c r="GE165" i="2" s="1"/>
  <c r="GF166" i="2" s="1"/>
  <c r="GD163" i="2"/>
  <c r="GD156" i="2"/>
  <c r="GD155" i="2"/>
  <c r="GD97" i="2"/>
  <c r="GD63" i="2"/>
  <c r="GD84" i="2"/>
  <c r="GE85" i="2" s="1"/>
  <c r="GD83" i="2"/>
  <c r="GC90" i="2" l="1"/>
  <c r="GD91" i="2" s="1"/>
  <c r="GE92" i="2" s="1"/>
  <c r="GC89" i="2"/>
  <c r="GD194" i="2"/>
  <c r="GD195" i="2"/>
  <c r="GE10" i="2"/>
  <c r="GF11" i="2" s="1"/>
  <c r="GE145" i="2"/>
  <c r="GF146" i="2" s="1"/>
  <c r="GG147" i="2" s="1"/>
  <c r="GE32" i="2"/>
  <c r="GF33" i="2" s="1"/>
  <c r="GE31" i="2"/>
  <c r="GC101" i="2"/>
  <c r="GC102" i="2"/>
  <c r="GD157" i="2"/>
  <c r="GE158" i="2" s="1"/>
  <c r="GD98" i="2"/>
  <c r="GE99" i="2" s="1"/>
  <c r="GC104" i="2"/>
  <c r="GD105" i="2" s="1"/>
  <c r="GE106" i="2" s="1"/>
  <c r="GC103" i="2"/>
  <c r="GD133" i="2"/>
  <c r="GE134" i="2" s="1"/>
  <c r="GF135" i="2" s="1"/>
  <c r="GG136" i="2" s="1"/>
  <c r="GD132" i="2"/>
  <c r="GC183" i="2"/>
  <c r="GD184" i="2" s="1"/>
  <c r="GC182" i="2"/>
  <c r="GC71" i="2"/>
  <c r="GC70" i="2"/>
  <c r="GC118" i="2"/>
  <c r="GD119" i="2" s="1"/>
  <c r="GE120" i="2" s="1"/>
  <c r="GC117" i="2"/>
  <c r="GC42" i="2"/>
  <c r="GD43" i="2" s="1"/>
  <c r="GE44" i="2" s="1"/>
  <c r="GC41" i="2"/>
  <c r="GC26" i="2"/>
  <c r="GD27" i="2" s="1"/>
  <c r="GE28" i="2" s="1"/>
  <c r="GF29" i="2" s="1"/>
  <c r="GG30" i="2" s="1"/>
  <c r="GC25" i="2"/>
  <c r="GC167" i="2"/>
  <c r="GC168" i="2"/>
  <c r="GD169" i="2" s="1"/>
  <c r="GE170" i="2" s="1"/>
  <c r="GF171" i="2" s="1"/>
  <c r="GD138" i="2"/>
  <c r="GD137" i="2"/>
  <c r="GD186" i="2"/>
  <c r="GE187" i="2" s="1"/>
  <c r="GD185" i="2"/>
  <c r="GC72" i="2"/>
  <c r="GC73" i="2"/>
  <c r="GD74" i="2" s="1"/>
  <c r="GE75" i="2" s="1"/>
  <c r="GF76" i="2" s="1"/>
  <c r="GG77" i="2" s="1"/>
  <c r="GD87" i="2"/>
  <c r="GE88" i="2" s="1"/>
  <c r="GD86" i="2"/>
  <c r="GD16" i="2"/>
  <c r="GD15" i="2"/>
  <c r="GC124" i="2"/>
  <c r="GD125" i="2" s="1"/>
  <c r="GE126" i="2" s="1"/>
  <c r="GF127" i="2" s="1"/>
  <c r="GC123" i="2"/>
  <c r="GE100" i="2"/>
  <c r="GC65" i="2"/>
  <c r="GC64" i="2"/>
  <c r="GC172" i="2"/>
  <c r="GC173" i="2"/>
  <c r="GD174" i="2" s="1"/>
  <c r="GE175" i="2" s="1"/>
  <c r="GD79" i="2"/>
  <c r="GE80" i="2" s="1"/>
  <c r="GF81" i="2" s="1"/>
  <c r="GG82" i="2" s="1"/>
  <c r="GD78" i="2"/>
  <c r="GC35" i="2"/>
  <c r="GD36" i="2" s="1"/>
  <c r="GC34" i="2"/>
  <c r="GD152" i="2"/>
  <c r="GE153" i="2" s="1"/>
  <c r="GD151" i="2"/>
  <c r="GC67" i="2"/>
  <c r="GD68" i="2" s="1"/>
  <c r="GE69" i="2" s="1"/>
  <c r="GC66" i="2"/>
  <c r="GC108" i="2"/>
  <c r="GD109" i="2" s="1"/>
  <c r="GE110" i="2" s="1"/>
  <c r="GF111" i="2" s="1"/>
  <c r="GG112" i="2" s="1"/>
  <c r="GC107" i="2"/>
  <c r="GD140" i="2"/>
  <c r="GD139" i="2"/>
  <c r="GC50" i="2"/>
  <c r="GC51" i="2"/>
  <c r="GD52" i="2" s="1"/>
  <c r="GE53" i="2" s="1"/>
  <c r="GE154" i="2"/>
  <c r="GD197" i="2"/>
  <c r="GE198" i="2" s="1"/>
  <c r="GF199" i="2" s="1"/>
  <c r="GG200" i="2" s="1"/>
  <c r="GD196" i="2"/>
  <c r="GC59" i="2"/>
  <c r="GD60" i="2" s="1"/>
  <c r="GE61" i="2" s="1"/>
  <c r="GF62" i="2" s="1"/>
  <c r="GC58" i="2"/>
  <c r="GC21" i="2"/>
  <c r="GC22" i="2"/>
  <c r="GD23" i="2" s="1"/>
  <c r="GE24" i="2" s="1"/>
  <c r="GC94" i="2"/>
  <c r="GD95" i="2" s="1"/>
  <c r="GE96" i="2" s="1"/>
  <c r="GC93" i="2"/>
  <c r="GC189" i="2"/>
  <c r="GD190" i="2" s="1"/>
  <c r="GE191" i="2" s="1"/>
  <c r="GF192" i="2" s="1"/>
  <c r="GG193" i="2" s="1"/>
  <c r="GC188" i="2"/>
  <c r="GC37" i="2"/>
  <c r="GC38" i="2"/>
  <c r="GD39" i="2" s="1"/>
  <c r="GE40" i="2" s="1"/>
  <c r="GD128" i="2"/>
  <c r="GD129" i="2"/>
  <c r="GE130" i="2" s="1"/>
  <c r="GF131" i="2" s="1"/>
  <c r="GD45" i="2"/>
  <c r="GD46" i="2"/>
  <c r="GE47" i="2" s="1"/>
  <c r="GF48" i="2" s="1"/>
  <c r="GG49" i="2" s="1"/>
  <c r="GD17" i="2"/>
  <c r="GD18" i="2"/>
  <c r="GE19" i="2" s="1"/>
  <c r="GF20" i="2" s="1"/>
  <c r="GD160" i="2"/>
  <c r="GE161" i="2" s="1"/>
  <c r="GF162" i="2" s="1"/>
  <c r="GD159" i="2"/>
  <c r="GD141" i="2"/>
  <c r="GD142" i="2"/>
  <c r="GE143" i="2" s="1"/>
  <c r="GF144" i="2" s="1"/>
  <c r="GB3" i="2"/>
  <c r="GB4" i="2"/>
  <c r="GC5" i="2" s="1"/>
  <c r="GD6" i="2" s="1"/>
  <c r="GE7" i="2" s="1"/>
  <c r="GF8" i="2" s="1"/>
  <c r="GG113" i="2"/>
  <c r="GE97" i="2"/>
  <c r="GE181" i="2"/>
  <c r="GE84" i="2"/>
  <c r="GF85" i="2" s="1"/>
  <c r="GE83" i="2"/>
  <c r="GE156" i="2"/>
  <c r="GE155" i="2"/>
  <c r="GE63" i="2"/>
  <c r="GE164" i="2"/>
  <c r="GF165" i="2" s="1"/>
  <c r="GG166" i="2" s="1"/>
  <c r="GE163" i="2"/>
  <c r="GF9" i="2"/>
  <c r="GE149" i="2"/>
  <c r="GF150" i="2" s="1"/>
  <c r="GE148" i="2"/>
  <c r="GE177" i="2"/>
  <c r="GF178" i="2" s="1"/>
  <c r="GG179" i="2" s="1"/>
  <c r="GH180" i="2" s="1"/>
  <c r="GE176" i="2"/>
  <c r="GE55" i="2"/>
  <c r="GF56" i="2" s="1"/>
  <c r="GG57" i="2" s="1"/>
  <c r="GE54" i="2"/>
  <c r="GE121" i="2"/>
  <c r="GF122" i="2" s="1"/>
  <c r="GE115" i="2"/>
  <c r="GF116" i="2" s="1"/>
  <c r="GE114" i="2"/>
  <c r="GE13" i="2"/>
  <c r="GF14" i="2" s="1"/>
  <c r="GE12" i="2"/>
  <c r="GE202" i="2"/>
  <c r="GF203" i="2" s="1"/>
  <c r="GE201" i="2"/>
  <c r="GD90" i="2" l="1"/>
  <c r="GE91" i="2" s="1"/>
  <c r="GF92" i="2" s="1"/>
  <c r="GD89" i="2"/>
  <c r="GE195" i="2"/>
  <c r="GE194" i="2"/>
  <c r="GF10" i="2"/>
  <c r="GG11" i="2" s="1"/>
  <c r="GF145" i="2"/>
  <c r="GG146" i="2" s="1"/>
  <c r="GH147" i="2" s="1"/>
  <c r="GD102" i="2"/>
  <c r="GD101" i="2"/>
  <c r="GF32" i="2"/>
  <c r="GG33" i="2" s="1"/>
  <c r="GF31" i="2"/>
  <c r="GE157" i="2"/>
  <c r="GF158" i="2" s="1"/>
  <c r="GE98" i="2"/>
  <c r="GF99" i="2" s="1"/>
  <c r="GD104" i="2"/>
  <c r="GE105" i="2" s="1"/>
  <c r="GF106" i="2" s="1"/>
  <c r="GD103" i="2"/>
  <c r="GE133" i="2"/>
  <c r="GF134" i="2" s="1"/>
  <c r="GG135" i="2" s="1"/>
  <c r="GH136" i="2" s="1"/>
  <c r="GE132" i="2"/>
  <c r="GD183" i="2"/>
  <c r="GE184" i="2" s="1"/>
  <c r="GD182" i="2"/>
  <c r="GD71" i="2"/>
  <c r="GD70" i="2"/>
  <c r="GD26" i="2"/>
  <c r="GE27" i="2" s="1"/>
  <c r="GF28" i="2" s="1"/>
  <c r="GG29" i="2" s="1"/>
  <c r="GH30" i="2" s="1"/>
  <c r="GD25" i="2"/>
  <c r="GD42" i="2"/>
  <c r="GE43" i="2" s="1"/>
  <c r="GF44" i="2" s="1"/>
  <c r="GD41" i="2"/>
  <c r="GD118" i="2"/>
  <c r="GE119" i="2" s="1"/>
  <c r="GF120" i="2" s="1"/>
  <c r="GD117" i="2"/>
  <c r="GE186" i="2"/>
  <c r="GF187" i="2" s="1"/>
  <c r="GE185" i="2"/>
  <c r="GE138" i="2"/>
  <c r="GE137" i="2"/>
  <c r="GD167" i="2"/>
  <c r="GD168" i="2"/>
  <c r="GE169" i="2" s="1"/>
  <c r="GF170" i="2" s="1"/>
  <c r="GG171" i="2" s="1"/>
  <c r="GE16" i="2"/>
  <c r="GE15" i="2"/>
  <c r="GE87" i="2"/>
  <c r="GF88" i="2" s="1"/>
  <c r="GE86" i="2"/>
  <c r="GD72" i="2"/>
  <c r="GD73" i="2"/>
  <c r="GE74" i="2" s="1"/>
  <c r="GF75" i="2" s="1"/>
  <c r="GG76" i="2" s="1"/>
  <c r="GH77" i="2" s="1"/>
  <c r="GD124" i="2"/>
  <c r="GE125" i="2" s="1"/>
  <c r="GF126" i="2" s="1"/>
  <c r="GG127" i="2" s="1"/>
  <c r="GD123" i="2"/>
  <c r="GF100" i="2"/>
  <c r="GD172" i="2"/>
  <c r="GD173" i="2"/>
  <c r="GE174" i="2" s="1"/>
  <c r="GF175" i="2" s="1"/>
  <c r="GD65" i="2"/>
  <c r="GD64" i="2"/>
  <c r="GD35" i="2"/>
  <c r="GE36" i="2" s="1"/>
  <c r="GD34" i="2"/>
  <c r="GE79" i="2"/>
  <c r="GF80" i="2" s="1"/>
  <c r="GG81" i="2" s="1"/>
  <c r="GH82" i="2" s="1"/>
  <c r="GE78" i="2"/>
  <c r="GE140" i="2"/>
  <c r="GE139" i="2"/>
  <c r="GD108" i="2"/>
  <c r="GE109" i="2" s="1"/>
  <c r="GF110" i="2" s="1"/>
  <c r="GG111" i="2" s="1"/>
  <c r="GH112" i="2" s="1"/>
  <c r="GD107" i="2"/>
  <c r="GD67" i="2"/>
  <c r="GE68" i="2" s="1"/>
  <c r="GF69" i="2" s="1"/>
  <c r="GD66" i="2"/>
  <c r="GE152" i="2"/>
  <c r="GF153" i="2" s="1"/>
  <c r="GE151" i="2"/>
  <c r="GD21" i="2"/>
  <c r="GD22" i="2"/>
  <c r="GE23" i="2" s="1"/>
  <c r="GF24" i="2" s="1"/>
  <c r="GD59" i="2"/>
  <c r="GE60" i="2" s="1"/>
  <c r="GF61" i="2" s="1"/>
  <c r="GG62" i="2" s="1"/>
  <c r="GD58" i="2"/>
  <c r="GE197" i="2"/>
  <c r="GF198" i="2" s="1"/>
  <c r="GG199" i="2" s="1"/>
  <c r="GH200" i="2" s="1"/>
  <c r="GE196" i="2"/>
  <c r="GD189" i="2"/>
  <c r="GE190" i="2" s="1"/>
  <c r="GF191" i="2" s="1"/>
  <c r="GG192" i="2" s="1"/>
  <c r="GH193" i="2" s="1"/>
  <c r="GD188" i="2"/>
  <c r="GF154" i="2"/>
  <c r="GD94" i="2"/>
  <c r="GE95" i="2" s="1"/>
  <c r="GF96" i="2" s="1"/>
  <c r="GD93" i="2"/>
  <c r="GD50" i="2"/>
  <c r="GD51" i="2"/>
  <c r="GE52" i="2" s="1"/>
  <c r="GF53" i="2" s="1"/>
  <c r="GE45" i="2"/>
  <c r="GE46" i="2"/>
  <c r="GF47" i="2" s="1"/>
  <c r="GG48" i="2" s="1"/>
  <c r="GH49" i="2" s="1"/>
  <c r="GE128" i="2"/>
  <c r="GE129" i="2"/>
  <c r="GF130" i="2" s="1"/>
  <c r="GG131" i="2" s="1"/>
  <c r="GD37" i="2"/>
  <c r="GD38" i="2"/>
  <c r="GE39" i="2" s="1"/>
  <c r="GF40" i="2" s="1"/>
  <c r="GC3" i="2"/>
  <c r="GC4" i="2"/>
  <c r="GD5" i="2" s="1"/>
  <c r="GE6" i="2" s="1"/>
  <c r="GF7" i="2" s="1"/>
  <c r="GG8" i="2" s="1"/>
  <c r="GE141" i="2"/>
  <c r="GE142" i="2"/>
  <c r="GF143" i="2" s="1"/>
  <c r="GG144" i="2" s="1"/>
  <c r="GE160" i="2"/>
  <c r="GF161" i="2" s="1"/>
  <c r="GG162" i="2" s="1"/>
  <c r="GE159" i="2"/>
  <c r="GE17" i="2"/>
  <c r="GE18" i="2"/>
  <c r="GF19" i="2" s="1"/>
  <c r="GG20" i="2" s="1"/>
  <c r="GH113" i="2"/>
  <c r="GF13" i="2"/>
  <c r="GG14" i="2" s="1"/>
  <c r="GF12" i="2"/>
  <c r="GG9" i="2"/>
  <c r="GF121" i="2"/>
  <c r="GG122" i="2" s="1"/>
  <c r="GF164" i="2"/>
  <c r="GG165" i="2" s="1"/>
  <c r="GH166" i="2" s="1"/>
  <c r="GF163" i="2"/>
  <c r="GF84" i="2"/>
  <c r="GG85" i="2" s="1"/>
  <c r="GF83" i="2"/>
  <c r="GF202" i="2"/>
  <c r="GG203" i="2" s="1"/>
  <c r="GF201" i="2"/>
  <c r="GF55" i="2"/>
  <c r="GG56" i="2" s="1"/>
  <c r="GH57" i="2" s="1"/>
  <c r="GF54" i="2"/>
  <c r="GF181" i="2"/>
  <c r="GF156" i="2"/>
  <c r="GF155" i="2"/>
  <c r="GF177" i="2"/>
  <c r="GG178" i="2" s="1"/>
  <c r="GH179" i="2" s="1"/>
  <c r="GI180" i="2" s="1"/>
  <c r="GF176" i="2"/>
  <c r="GF97" i="2"/>
  <c r="GF115" i="2"/>
  <c r="GG116" i="2" s="1"/>
  <c r="GF114" i="2"/>
  <c r="GF63" i="2"/>
  <c r="GF149" i="2"/>
  <c r="GG150" i="2" s="1"/>
  <c r="GF148" i="2"/>
  <c r="GE90" i="2" l="1"/>
  <c r="GF91" i="2" s="1"/>
  <c r="GG92" i="2" s="1"/>
  <c r="GE89" i="2"/>
  <c r="GF195" i="2"/>
  <c r="GF194" i="2"/>
  <c r="GG10" i="2"/>
  <c r="GH11" i="2" s="1"/>
  <c r="GG145" i="2"/>
  <c r="GH146" i="2" s="1"/>
  <c r="GI147" i="2" s="1"/>
  <c r="GG32" i="2"/>
  <c r="GH33" i="2" s="1"/>
  <c r="GG31" i="2"/>
  <c r="GE101" i="2"/>
  <c r="GE102" i="2"/>
  <c r="GF157" i="2"/>
  <c r="GG158" i="2" s="1"/>
  <c r="GF98" i="2"/>
  <c r="GG99" i="2" s="1"/>
  <c r="GE104" i="2"/>
  <c r="GF105" i="2" s="1"/>
  <c r="GG106" i="2" s="1"/>
  <c r="GE103" i="2"/>
  <c r="GF133" i="2"/>
  <c r="GG134" i="2" s="1"/>
  <c r="GH135" i="2" s="1"/>
  <c r="GI136" i="2" s="1"/>
  <c r="GF132" i="2"/>
  <c r="GE183" i="2"/>
  <c r="GF184" i="2" s="1"/>
  <c r="GE182" i="2"/>
  <c r="GE71" i="2"/>
  <c r="GE70" i="2"/>
  <c r="GE118" i="2"/>
  <c r="GF119" i="2" s="1"/>
  <c r="GG120" i="2" s="1"/>
  <c r="GE117" i="2"/>
  <c r="GE42" i="2"/>
  <c r="GF43" i="2" s="1"/>
  <c r="GG44" i="2" s="1"/>
  <c r="GE41" i="2"/>
  <c r="GE26" i="2"/>
  <c r="GF27" i="2" s="1"/>
  <c r="GG28" i="2" s="1"/>
  <c r="GH29" i="2" s="1"/>
  <c r="GI30" i="2" s="1"/>
  <c r="GE25" i="2"/>
  <c r="GE167" i="2"/>
  <c r="GE168" i="2"/>
  <c r="GF169" i="2" s="1"/>
  <c r="GG170" i="2" s="1"/>
  <c r="GH171" i="2" s="1"/>
  <c r="GF138" i="2"/>
  <c r="GF137" i="2"/>
  <c r="GF186" i="2"/>
  <c r="GG187" i="2" s="1"/>
  <c r="GF185" i="2"/>
  <c r="GE72" i="2"/>
  <c r="GE73" i="2"/>
  <c r="GF74" i="2" s="1"/>
  <c r="GG75" i="2" s="1"/>
  <c r="GH76" i="2" s="1"/>
  <c r="GI77" i="2" s="1"/>
  <c r="GF87" i="2"/>
  <c r="GG88" i="2" s="1"/>
  <c r="GF86" i="2"/>
  <c r="GF16" i="2"/>
  <c r="GF15" i="2"/>
  <c r="GE124" i="2"/>
  <c r="GF125" i="2" s="1"/>
  <c r="GG126" i="2" s="1"/>
  <c r="GH127" i="2" s="1"/>
  <c r="GE123" i="2"/>
  <c r="GG100" i="2"/>
  <c r="GE65" i="2"/>
  <c r="GE64" i="2"/>
  <c r="GE172" i="2"/>
  <c r="GE173" i="2"/>
  <c r="GF174" i="2" s="1"/>
  <c r="GG175" i="2" s="1"/>
  <c r="GF79" i="2"/>
  <c r="GG80" i="2" s="1"/>
  <c r="GH81" i="2" s="1"/>
  <c r="GI82" i="2" s="1"/>
  <c r="GF78" i="2"/>
  <c r="GE34" i="2"/>
  <c r="GE35" i="2"/>
  <c r="GF36" i="2" s="1"/>
  <c r="GF152" i="2"/>
  <c r="GG153" i="2" s="1"/>
  <c r="GF151" i="2"/>
  <c r="GE67" i="2"/>
  <c r="GF68" i="2" s="1"/>
  <c r="GG69" i="2" s="1"/>
  <c r="GE66" i="2"/>
  <c r="GE108" i="2"/>
  <c r="GF109" i="2" s="1"/>
  <c r="GG110" i="2" s="1"/>
  <c r="GH111" i="2" s="1"/>
  <c r="GI112" i="2" s="1"/>
  <c r="GE107" i="2"/>
  <c r="GF140" i="2"/>
  <c r="GF139" i="2"/>
  <c r="GG154" i="2"/>
  <c r="GE94" i="2"/>
  <c r="GF95" i="2" s="1"/>
  <c r="GG96" i="2" s="1"/>
  <c r="GE93" i="2"/>
  <c r="GE189" i="2"/>
  <c r="GF190" i="2" s="1"/>
  <c r="GG191" i="2" s="1"/>
  <c r="GH192" i="2" s="1"/>
  <c r="GI193" i="2" s="1"/>
  <c r="GE188" i="2"/>
  <c r="GF197" i="2"/>
  <c r="GG198" i="2" s="1"/>
  <c r="GH199" i="2" s="1"/>
  <c r="GI200" i="2" s="1"/>
  <c r="GF196" i="2"/>
  <c r="GE59" i="2"/>
  <c r="GF60" i="2" s="1"/>
  <c r="GG61" i="2" s="1"/>
  <c r="GH62" i="2" s="1"/>
  <c r="GE58" i="2"/>
  <c r="GE50" i="2"/>
  <c r="GE51" i="2"/>
  <c r="GF52" i="2" s="1"/>
  <c r="GG53" i="2" s="1"/>
  <c r="GE21" i="2"/>
  <c r="GE22" i="2"/>
  <c r="GF23" i="2" s="1"/>
  <c r="GG24" i="2" s="1"/>
  <c r="GE37" i="2"/>
  <c r="GE38" i="2"/>
  <c r="GF39" i="2" s="1"/>
  <c r="GG40" i="2" s="1"/>
  <c r="GF128" i="2"/>
  <c r="GF129" i="2"/>
  <c r="GG130" i="2" s="1"/>
  <c r="GH131" i="2" s="1"/>
  <c r="GF45" i="2"/>
  <c r="GF46" i="2"/>
  <c r="GG47" i="2" s="1"/>
  <c r="GH48" i="2" s="1"/>
  <c r="GI49" i="2" s="1"/>
  <c r="GF17" i="2"/>
  <c r="GF18" i="2"/>
  <c r="GG19" i="2" s="1"/>
  <c r="GH20" i="2" s="1"/>
  <c r="GF160" i="2"/>
  <c r="GG161" i="2" s="1"/>
  <c r="GH162" i="2" s="1"/>
  <c r="GF159" i="2"/>
  <c r="GF141" i="2"/>
  <c r="GF142" i="2"/>
  <c r="GG143" i="2" s="1"/>
  <c r="GH144" i="2" s="1"/>
  <c r="GD3" i="2"/>
  <c r="GD4" i="2"/>
  <c r="GE5" i="2" s="1"/>
  <c r="GF6" i="2" s="1"/>
  <c r="GG7" i="2" s="1"/>
  <c r="GH8" i="2" s="1"/>
  <c r="GG156" i="2"/>
  <c r="GG155" i="2"/>
  <c r="GG13" i="2"/>
  <c r="GH14" i="2" s="1"/>
  <c r="GG12" i="2"/>
  <c r="GG97" i="2"/>
  <c r="GH9" i="2"/>
  <c r="GI113" i="2"/>
  <c r="GG177" i="2"/>
  <c r="GH178" i="2" s="1"/>
  <c r="GI179" i="2" s="1"/>
  <c r="GJ180" i="2" s="1"/>
  <c r="GG176" i="2"/>
  <c r="GG202" i="2"/>
  <c r="GH203" i="2" s="1"/>
  <c r="GG201" i="2"/>
  <c r="GG63" i="2"/>
  <c r="GG115" i="2"/>
  <c r="GH116" i="2" s="1"/>
  <c r="GG114" i="2"/>
  <c r="GG181" i="2"/>
  <c r="GG84" i="2"/>
  <c r="GH85" i="2" s="1"/>
  <c r="GG83" i="2"/>
  <c r="GG164" i="2"/>
  <c r="GH165" i="2" s="1"/>
  <c r="GI166" i="2" s="1"/>
  <c r="GG163" i="2"/>
  <c r="GG55" i="2"/>
  <c r="GH56" i="2" s="1"/>
  <c r="GI57" i="2" s="1"/>
  <c r="GG54" i="2"/>
  <c r="GG149" i="2"/>
  <c r="GH150" i="2" s="1"/>
  <c r="GG148" i="2"/>
  <c r="GG121" i="2"/>
  <c r="GH122" i="2" s="1"/>
  <c r="GF90" i="2" l="1"/>
  <c r="GG91" i="2" s="1"/>
  <c r="GH92" i="2" s="1"/>
  <c r="GF89" i="2"/>
  <c r="GG194" i="2"/>
  <c r="GG195" i="2"/>
  <c r="GH10" i="2"/>
  <c r="GI11" i="2" s="1"/>
  <c r="GH145" i="2"/>
  <c r="GI146" i="2" s="1"/>
  <c r="GJ147" i="2" s="1"/>
  <c r="GF102" i="2"/>
  <c r="GF101" i="2"/>
  <c r="GH32" i="2"/>
  <c r="GI33" i="2" s="1"/>
  <c r="GH31" i="2"/>
  <c r="GG157" i="2"/>
  <c r="GH158" i="2" s="1"/>
  <c r="GG98" i="2"/>
  <c r="GH99" i="2" s="1"/>
  <c r="GF104" i="2"/>
  <c r="GG105" i="2" s="1"/>
  <c r="GH106" i="2" s="1"/>
  <c r="GF103" i="2"/>
  <c r="GG133" i="2"/>
  <c r="GH134" i="2" s="1"/>
  <c r="GI135" i="2" s="1"/>
  <c r="GJ136" i="2" s="1"/>
  <c r="GG132" i="2"/>
  <c r="GF183" i="2"/>
  <c r="GG184" i="2" s="1"/>
  <c r="GF182" i="2"/>
  <c r="GF71" i="2"/>
  <c r="GF70" i="2"/>
  <c r="GF26" i="2"/>
  <c r="GG27" i="2" s="1"/>
  <c r="GH28" i="2" s="1"/>
  <c r="GI29" i="2" s="1"/>
  <c r="GJ30" i="2" s="1"/>
  <c r="GF25" i="2"/>
  <c r="GF42" i="2"/>
  <c r="GG43" i="2" s="1"/>
  <c r="GH44" i="2" s="1"/>
  <c r="GF41" i="2"/>
  <c r="GF118" i="2"/>
  <c r="GG119" i="2" s="1"/>
  <c r="GH120" i="2" s="1"/>
  <c r="GF117" i="2"/>
  <c r="GG186" i="2"/>
  <c r="GH187" i="2" s="1"/>
  <c r="GG185" i="2"/>
  <c r="GG138" i="2"/>
  <c r="GG137" i="2"/>
  <c r="GF167" i="2"/>
  <c r="GF168" i="2"/>
  <c r="GG169" i="2" s="1"/>
  <c r="GH170" i="2" s="1"/>
  <c r="GI171" i="2" s="1"/>
  <c r="GG16" i="2"/>
  <c r="GG15" i="2"/>
  <c r="GG87" i="2"/>
  <c r="GH88" i="2" s="1"/>
  <c r="GG86" i="2"/>
  <c r="GF72" i="2"/>
  <c r="GF73" i="2"/>
  <c r="GG74" i="2" s="1"/>
  <c r="GH75" i="2" s="1"/>
  <c r="GI76" i="2" s="1"/>
  <c r="GJ77" i="2" s="1"/>
  <c r="GF124" i="2"/>
  <c r="GG125" i="2" s="1"/>
  <c r="GH126" i="2" s="1"/>
  <c r="GI127" i="2" s="1"/>
  <c r="GF123" i="2"/>
  <c r="GH100" i="2"/>
  <c r="GF172" i="2"/>
  <c r="GF173" i="2"/>
  <c r="GG174" i="2" s="1"/>
  <c r="GH175" i="2" s="1"/>
  <c r="GF65" i="2"/>
  <c r="GF64" i="2"/>
  <c r="GF35" i="2"/>
  <c r="GG36" i="2" s="1"/>
  <c r="GF34" i="2"/>
  <c r="GG79" i="2"/>
  <c r="GH80" i="2" s="1"/>
  <c r="GI81" i="2" s="1"/>
  <c r="GJ82" i="2" s="1"/>
  <c r="GG78" i="2"/>
  <c r="GG140" i="2"/>
  <c r="GG139" i="2"/>
  <c r="GF108" i="2"/>
  <c r="GG109" i="2" s="1"/>
  <c r="GH110" i="2" s="1"/>
  <c r="GI111" i="2" s="1"/>
  <c r="GJ112" i="2" s="1"/>
  <c r="GF107" i="2"/>
  <c r="GF67" i="2"/>
  <c r="GG68" i="2" s="1"/>
  <c r="GH69" i="2" s="1"/>
  <c r="GF66" i="2"/>
  <c r="GG152" i="2"/>
  <c r="GH153" i="2" s="1"/>
  <c r="GG151" i="2"/>
  <c r="GF50" i="2"/>
  <c r="GF51" i="2"/>
  <c r="GG52" i="2" s="1"/>
  <c r="GH53" i="2" s="1"/>
  <c r="GF59" i="2"/>
  <c r="GG60" i="2" s="1"/>
  <c r="GH61" i="2" s="1"/>
  <c r="GI62" i="2" s="1"/>
  <c r="GF58" i="2"/>
  <c r="GG197" i="2"/>
  <c r="GH198" i="2" s="1"/>
  <c r="GI199" i="2" s="1"/>
  <c r="GJ200" i="2" s="1"/>
  <c r="GG196" i="2"/>
  <c r="GF189" i="2"/>
  <c r="GG190" i="2" s="1"/>
  <c r="GH191" i="2" s="1"/>
  <c r="GI192" i="2" s="1"/>
  <c r="GJ193" i="2" s="1"/>
  <c r="GF188" i="2"/>
  <c r="GF94" i="2"/>
  <c r="GG95" i="2" s="1"/>
  <c r="GH96" i="2" s="1"/>
  <c r="GF93" i="2"/>
  <c r="GF21" i="2"/>
  <c r="GF22" i="2"/>
  <c r="GG23" i="2" s="1"/>
  <c r="GH24" i="2" s="1"/>
  <c r="GH154" i="2"/>
  <c r="GG45" i="2"/>
  <c r="GG46" i="2"/>
  <c r="GH47" i="2" s="1"/>
  <c r="GI48" i="2" s="1"/>
  <c r="GJ49" i="2" s="1"/>
  <c r="GG128" i="2"/>
  <c r="GG129" i="2"/>
  <c r="GH130" i="2" s="1"/>
  <c r="GI131" i="2" s="1"/>
  <c r="GF37" i="2"/>
  <c r="GF38" i="2"/>
  <c r="GG39" i="2" s="1"/>
  <c r="GH40" i="2" s="1"/>
  <c r="GE3" i="2"/>
  <c r="GE4" i="2"/>
  <c r="GF5" i="2" s="1"/>
  <c r="GG6" i="2" s="1"/>
  <c r="GH7" i="2" s="1"/>
  <c r="GI8" i="2" s="1"/>
  <c r="GG141" i="2"/>
  <c r="GG142" i="2"/>
  <c r="GH143" i="2" s="1"/>
  <c r="GI144" i="2" s="1"/>
  <c r="GG160" i="2"/>
  <c r="GH161" i="2" s="1"/>
  <c r="GI162" i="2" s="1"/>
  <c r="GG159" i="2"/>
  <c r="GG17" i="2"/>
  <c r="GG18" i="2"/>
  <c r="GH19" i="2" s="1"/>
  <c r="GI20" i="2" s="1"/>
  <c r="GH181" i="2"/>
  <c r="GH121" i="2"/>
  <c r="GI122" i="2" s="1"/>
  <c r="GH84" i="2"/>
  <c r="GI85" i="2" s="1"/>
  <c r="GH83" i="2"/>
  <c r="GH164" i="2"/>
  <c r="GI165" i="2" s="1"/>
  <c r="GJ166" i="2" s="1"/>
  <c r="GH163" i="2"/>
  <c r="GJ113" i="2"/>
  <c r="GH202" i="2"/>
  <c r="GI203" i="2" s="1"/>
  <c r="GH201" i="2"/>
  <c r="GH177" i="2"/>
  <c r="GI178" i="2" s="1"/>
  <c r="GJ179" i="2" s="1"/>
  <c r="GK180" i="2" s="1"/>
  <c r="GH176" i="2"/>
  <c r="GH55" i="2"/>
  <c r="GI56" i="2" s="1"/>
  <c r="GJ57" i="2" s="1"/>
  <c r="GH54" i="2"/>
  <c r="GH115" i="2"/>
  <c r="GI116" i="2" s="1"/>
  <c r="GH114" i="2"/>
  <c r="GI9" i="2"/>
  <c r="GH149" i="2"/>
  <c r="GI150" i="2" s="1"/>
  <c r="GH148" i="2"/>
  <c r="GH13" i="2"/>
  <c r="GI14" i="2" s="1"/>
  <c r="GH12" i="2"/>
  <c r="GH63" i="2"/>
  <c r="GH97" i="2"/>
  <c r="GH156" i="2"/>
  <c r="GH155" i="2"/>
  <c r="GG90" i="2" l="1"/>
  <c r="GH91" i="2" s="1"/>
  <c r="GI92" i="2" s="1"/>
  <c r="GG89" i="2"/>
  <c r="GH194" i="2"/>
  <c r="GH195" i="2"/>
  <c r="GI10" i="2"/>
  <c r="GJ11" i="2" s="1"/>
  <c r="GI145" i="2"/>
  <c r="GJ146" i="2" s="1"/>
  <c r="GK147" i="2" s="1"/>
  <c r="GI32" i="2"/>
  <c r="GJ33" i="2" s="1"/>
  <c r="GI31" i="2"/>
  <c r="GG101" i="2"/>
  <c r="GG102" i="2"/>
  <c r="GH157" i="2"/>
  <c r="GI158" i="2" s="1"/>
  <c r="GH98" i="2"/>
  <c r="GI99" i="2" s="1"/>
  <c r="GG104" i="2"/>
  <c r="GH105" i="2" s="1"/>
  <c r="GI106" i="2" s="1"/>
  <c r="GG103" i="2"/>
  <c r="GH133" i="2"/>
  <c r="GI134" i="2" s="1"/>
  <c r="GJ135" i="2" s="1"/>
  <c r="GK136" i="2" s="1"/>
  <c r="GH132" i="2"/>
  <c r="GG183" i="2"/>
  <c r="GH184" i="2" s="1"/>
  <c r="GG182" i="2"/>
  <c r="GG71" i="2"/>
  <c r="GG70" i="2"/>
  <c r="GG118" i="2"/>
  <c r="GH119" i="2" s="1"/>
  <c r="GI120" i="2" s="1"/>
  <c r="GG117" i="2"/>
  <c r="GG42" i="2"/>
  <c r="GH43" i="2" s="1"/>
  <c r="GI44" i="2" s="1"/>
  <c r="GG41" i="2"/>
  <c r="GG26" i="2"/>
  <c r="GH27" i="2" s="1"/>
  <c r="GI28" i="2" s="1"/>
  <c r="GJ29" i="2" s="1"/>
  <c r="GK30" i="2" s="1"/>
  <c r="GG25" i="2"/>
  <c r="GG167" i="2"/>
  <c r="GG168" i="2"/>
  <c r="GH169" i="2" s="1"/>
  <c r="GI170" i="2" s="1"/>
  <c r="GJ171" i="2" s="1"/>
  <c r="GH138" i="2"/>
  <c r="GH137" i="2"/>
  <c r="GH186" i="2"/>
  <c r="GI187" i="2" s="1"/>
  <c r="GH185" i="2"/>
  <c r="GG72" i="2"/>
  <c r="GG73" i="2"/>
  <c r="GH74" i="2" s="1"/>
  <c r="GI75" i="2" s="1"/>
  <c r="GJ76" i="2" s="1"/>
  <c r="GK77" i="2" s="1"/>
  <c r="GH87" i="2"/>
  <c r="GI88" i="2" s="1"/>
  <c r="GH86" i="2"/>
  <c r="GH16" i="2"/>
  <c r="GH15" i="2"/>
  <c r="GG124" i="2"/>
  <c r="GH125" i="2" s="1"/>
  <c r="GI126" i="2" s="1"/>
  <c r="GJ127" i="2" s="1"/>
  <c r="GG123" i="2"/>
  <c r="GI100" i="2"/>
  <c r="GG65" i="2"/>
  <c r="GG64" i="2"/>
  <c r="GG173" i="2"/>
  <c r="GH174" i="2" s="1"/>
  <c r="GI175" i="2" s="1"/>
  <c r="GG172" i="2"/>
  <c r="GH79" i="2"/>
  <c r="GI80" i="2" s="1"/>
  <c r="GJ81" i="2" s="1"/>
  <c r="GK82" i="2" s="1"/>
  <c r="GH78" i="2"/>
  <c r="GG35" i="2"/>
  <c r="GH36" i="2" s="1"/>
  <c r="GG34" i="2"/>
  <c r="GH152" i="2"/>
  <c r="GI153" i="2" s="1"/>
  <c r="GH151" i="2"/>
  <c r="GG67" i="2"/>
  <c r="GH68" i="2" s="1"/>
  <c r="GI69" i="2" s="1"/>
  <c r="GG66" i="2"/>
  <c r="GG108" i="2"/>
  <c r="GH109" i="2" s="1"/>
  <c r="GI110" i="2" s="1"/>
  <c r="GJ111" i="2" s="1"/>
  <c r="GK112" i="2" s="1"/>
  <c r="GG107" i="2"/>
  <c r="GH140" i="2"/>
  <c r="GH139" i="2"/>
  <c r="GG21" i="2"/>
  <c r="GG22" i="2"/>
  <c r="GH23" i="2" s="1"/>
  <c r="GI24" i="2" s="1"/>
  <c r="GG94" i="2"/>
  <c r="GH95" i="2" s="1"/>
  <c r="GI96" i="2" s="1"/>
  <c r="GG93" i="2"/>
  <c r="GG189" i="2"/>
  <c r="GH190" i="2" s="1"/>
  <c r="GI191" i="2" s="1"/>
  <c r="GJ192" i="2" s="1"/>
  <c r="GK193" i="2" s="1"/>
  <c r="GG188" i="2"/>
  <c r="GH197" i="2"/>
  <c r="GI198" i="2" s="1"/>
  <c r="GJ199" i="2" s="1"/>
  <c r="GK200" i="2" s="1"/>
  <c r="GH196" i="2"/>
  <c r="GG59" i="2"/>
  <c r="GH60" i="2" s="1"/>
  <c r="GI61" i="2" s="1"/>
  <c r="GJ62" i="2" s="1"/>
  <c r="GG58" i="2"/>
  <c r="GI154" i="2"/>
  <c r="GG50" i="2"/>
  <c r="GG51" i="2"/>
  <c r="GH52" i="2" s="1"/>
  <c r="GI53" i="2" s="1"/>
  <c r="GG37" i="2"/>
  <c r="GG38" i="2"/>
  <c r="GH39" i="2" s="1"/>
  <c r="GI40" i="2" s="1"/>
  <c r="GH128" i="2"/>
  <c r="GH129" i="2"/>
  <c r="GI130" i="2" s="1"/>
  <c r="GJ131" i="2" s="1"/>
  <c r="GH45" i="2"/>
  <c r="GH46" i="2"/>
  <c r="GI47" i="2" s="1"/>
  <c r="GJ48" i="2" s="1"/>
  <c r="GK49" i="2" s="1"/>
  <c r="GH17" i="2"/>
  <c r="GH18" i="2"/>
  <c r="GI19" i="2" s="1"/>
  <c r="GJ20" i="2" s="1"/>
  <c r="GH160" i="2"/>
  <c r="GI161" i="2" s="1"/>
  <c r="GJ162" i="2" s="1"/>
  <c r="GH159" i="2"/>
  <c r="GH141" i="2"/>
  <c r="GH142" i="2"/>
  <c r="GI143" i="2" s="1"/>
  <c r="GJ144" i="2" s="1"/>
  <c r="GF3" i="2"/>
  <c r="GF4" i="2"/>
  <c r="GG5" i="2" s="1"/>
  <c r="GH6" i="2" s="1"/>
  <c r="GI7" i="2" s="1"/>
  <c r="GJ8" i="2" s="1"/>
  <c r="GK113" i="2"/>
  <c r="GI55" i="2"/>
  <c r="GJ56" i="2" s="1"/>
  <c r="GK57" i="2" s="1"/>
  <c r="GI54" i="2"/>
  <c r="GI164" i="2"/>
  <c r="GJ165" i="2" s="1"/>
  <c r="GK166" i="2" s="1"/>
  <c r="GI163" i="2"/>
  <c r="GI84" i="2"/>
  <c r="GJ85" i="2" s="1"/>
  <c r="GI83" i="2"/>
  <c r="GI149" i="2"/>
  <c r="GJ150" i="2" s="1"/>
  <c r="GI148" i="2"/>
  <c r="GI97" i="2"/>
  <c r="GI177" i="2"/>
  <c r="GJ178" i="2" s="1"/>
  <c r="GK179" i="2" s="1"/>
  <c r="GL180" i="2" s="1"/>
  <c r="GI176" i="2"/>
  <c r="GI121" i="2"/>
  <c r="GJ122" i="2" s="1"/>
  <c r="GI13" i="2"/>
  <c r="GJ14" i="2" s="1"/>
  <c r="GI12" i="2"/>
  <c r="GI115" i="2"/>
  <c r="GJ116" i="2" s="1"/>
  <c r="GI114" i="2"/>
  <c r="GI63" i="2"/>
  <c r="GI181" i="2"/>
  <c r="GI156" i="2"/>
  <c r="GI155" i="2"/>
  <c r="GJ9" i="2"/>
  <c r="GI202" i="2"/>
  <c r="GJ203" i="2" s="1"/>
  <c r="GI201" i="2"/>
  <c r="GH90" i="2" l="1"/>
  <c r="GI91" i="2" s="1"/>
  <c r="GJ92" i="2" s="1"/>
  <c r="GH89" i="2"/>
  <c r="GI195" i="2"/>
  <c r="GI194" i="2"/>
  <c r="GJ10" i="2"/>
  <c r="GK11" i="2" s="1"/>
  <c r="GJ145" i="2"/>
  <c r="GK146" i="2" s="1"/>
  <c r="GL147" i="2" s="1"/>
  <c r="GH101" i="2"/>
  <c r="GH102" i="2"/>
  <c r="GJ32" i="2"/>
  <c r="GK33" i="2" s="1"/>
  <c r="GJ31" i="2"/>
  <c r="GI157" i="2"/>
  <c r="GJ158" i="2" s="1"/>
  <c r="GI98" i="2"/>
  <c r="GJ99" i="2" s="1"/>
  <c r="GH104" i="2"/>
  <c r="GI105" i="2" s="1"/>
  <c r="GJ106" i="2" s="1"/>
  <c r="GH103" i="2"/>
  <c r="GI133" i="2"/>
  <c r="GJ134" i="2" s="1"/>
  <c r="GK135" i="2" s="1"/>
  <c r="GL136" i="2" s="1"/>
  <c r="GI132" i="2"/>
  <c r="GH183" i="2"/>
  <c r="GI184" i="2" s="1"/>
  <c r="GH182" i="2"/>
  <c r="GH71" i="2"/>
  <c r="GH70" i="2"/>
  <c r="GH26" i="2"/>
  <c r="GI27" i="2" s="1"/>
  <c r="GJ28" i="2" s="1"/>
  <c r="GK29" i="2" s="1"/>
  <c r="GL30" i="2" s="1"/>
  <c r="GH25" i="2"/>
  <c r="GH42" i="2"/>
  <c r="GI43" i="2" s="1"/>
  <c r="GJ44" i="2" s="1"/>
  <c r="GH41" i="2"/>
  <c r="GH118" i="2"/>
  <c r="GI119" i="2" s="1"/>
  <c r="GJ120" i="2" s="1"/>
  <c r="GH117" i="2"/>
  <c r="GI186" i="2"/>
  <c r="GJ187" i="2" s="1"/>
  <c r="GI185" i="2"/>
  <c r="GI138" i="2"/>
  <c r="GI137" i="2"/>
  <c r="GH167" i="2"/>
  <c r="GH168" i="2"/>
  <c r="GI169" i="2" s="1"/>
  <c r="GJ170" i="2" s="1"/>
  <c r="GK171" i="2" s="1"/>
  <c r="GI16" i="2"/>
  <c r="GI15" i="2"/>
  <c r="GI87" i="2"/>
  <c r="GJ88" i="2" s="1"/>
  <c r="GI86" i="2"/>
  <c r="GH72" i="2"/>
  <c r="GH73" i="2"/>
  <c r="GI74" i="2" s="1"/>
  <c r="GJ75" i="2" s="1"/>
  <c r="GK76" i="2" s="1"/>
  <c r="GL77" i="2" s="1"/>
  <c r="GH124" i="2"/>
  <c r="GI125" i="2" s="1"/>
  <c r="GJ126" i="2" s="1"/>
  <c r="GK127" i="2" s="1"/>
  <c r="GH123" i="2"/>
  <c r="GJ100" i="2"/>
  <c r="GH173" i="2"/>
  <c r="GI174" i="2" s="1"/>
  <c r="GJ175" i="2" s="1"/>
  <c r="GH172" i="2"/>
  <c r="GH65" i="2"/>
  <c r="GH64" i="2"/>
  <c r="GH34" i="2"/>
  <c r="GH35" i="2"/>
  <c r="GI36" i="2" s="1"/>
  <c r="GI79" i="2"/>
  <c r="GJ80" i="2" s="1"/>
  <c r="GK81" i="2" s="1"/>
  <c r="GL82" i="2" s="1"/>
  <c r="GI78" i="2"/>
  <c r="GI140" i="2"/>
  <c r="GI139" i="2"/>
  <c r="GH108" i="2"/>
  <c r="GI109" i="2" s="1"/>
  <c r="GJ110" i="2" s="1"/>
  <c r="GK111" i="2" s="1"/>
  <c r="GL112" i="2" s="1"/>
  <c r="GH107" i="2"/>
  <c r="GH67" i="2"/>
  <c r="GI68" i="2" s="1"/>
  <c r="GJ69" i="2" s="1"/>
  <c r="GH66" i="2"/>
  <c r="GI152" i="2"/>
  <c r="GJ153" i="2" s="1"/>
  <c r="GI151" i="2"/>
  <c r="GH59" i="2"/>
  <c r="GI60" i="2" s="1"/>
  <c r="GJ61" i="2" s="1"/>
  <c r="GK62" i="2" s="1"/>
  <c r="GH58" i="2"/>
  <c r="GJ154" i="2"/>
  <c r="GI197" i="2"/>
  <c r="GJ198" i="2" s="1"/>
  <c r="GK199" i="2" s="1"/>
  <c r="GL200" i="2" s="1"/>
  <c r="GI196" i="2"/>
  <c r="GH189" i="2"/>
  <c r="GI190" i="2" s="1"/>
  <c r="GJ191" i="2" s="1"/>
  <c r="GK192" i="2" s="1"/>
  <c r="GL193" i="2" s="1"/>
  <c r="GH188" i="2"/>
  <c r="GH94" i="2"/>
  <c r="GI95" i="2" s="1"/>
  <c r="GJ96" i="2" s="1"/>
  <c r="GH93" i="2"/>
  <c r="GH50" i="2"/>
  <c r="GH51" i="2"/>
  <c r="GI52" i="2" s="1"/>
  <c r="GJ53" i="2" s="1"/>
  <c r="GH21" i="2"/>
  <c r="GH22" i="2"/>
  <c r="GI23" i="2" s="1"/>
  <c r="GJ24" i="2" s="1"/>
  <c r="GI45" i="2"/>
  <c r="GI46" i="2"/>
  <c r="GJ47" i="2" s="1"/>
  <c r="GK48" i="2" s="1"/>
  <c r="GL49" i="2" s="1"/>
  <c r="GI128" i="2"/>
  <c r="GI129" i="2"/>
  <c r="GJ130" i="2" s="1"/>
  <c r="GK131" i="2" s="1"/>
  <c r="GH37" i="2"/>
  <c r="GH38" i="2"/>
  <c r="GI39" i="2" s="1"/>
  <c r="GJ40" i="2" s="1"/>
  <c r="GG3" i="2"/>
  <c r="GG4" i="2"/>
  <c r="GH5" i="2" s="1"/>
  <c r="GI6" i="2" s="1"/>
  <c r="GJ7" i="2" s="1"/>
  <c r="GK8" i="2" s="1"/>
  <c r="GI141" i="2"/>
  <c r="GI142" i="2"/>
  <c r="GJ143" i="2" s="1"/>
  <c r="GK144" i="2" s="1"/>
  <c r="GI160" i="2"/>
  <c r="GJ161" i="2" s="1"/>
  <c r="GK162" i="2" s="1"/>
  <c r="GI159" i="2"/>
  <c r="GI17" i="2"/>
  <c r="GI18" i="2"/>
  <c r="GJ19" i="2" s="1"/>
  <c r="GK20" i="2" s="1"/>
  <c r="GJ177" i="2"/>
  <c r="GK178" i="2" s="1"/>
  <c r="GL179" i="2" s="1"/>
  <c r="GM180" i="2" s="1"/>
  <c r="GJ176" i="2"/>
  <c r="GJ156" i="2"/>
  <c r="GJ155" i="2"/>
  <c r="GJ97" i="2"/>
  <c r="GJ164" i="2"/>
  <c r="GK165" i="2" s="1"/>
  <c r="GL166" i="2" s="1"/>
  <c r="GJ163" i="2"/>
  <c r="GJ149" i="2"/>
  <c r="GK150" i="2" s="1"/>
  <c r="GJ148" i="2"/>
  <c r="GK9" i="2"/>
  <c r="GJ13" i="2"/>
  <c r="GK14" i="2" s="1"/>
  <c r="GJ12" i="2"/>
  <c r="GJ121" i="2"/>
  <c r="GK122" i="2" s="1"/>
  <c r="GJ202" i="2"/>
  <c r="GK203" i="2" s="1"/>
  <c r="GJ201" i="2"/>
  <c r="GJ84" i="2"/>
  <c r="GK85" i="2" s="1"/>
  <c r="GJ83" i="2"/>
  <c r="GJ55" i="2"/>
  <c r="GK56" i="2" s="1"/>
  <c r="GL57" i="2" s="1"/>
  <c r="GJ54" i="2"/>
  <c r="GJ181" i="2"/>
  <c r="GJ63" i="2"/>
  <c r="GL113" i="2"/>
  <c r="GJ115" i="2"/>
  <c r="GK116" i="2" s="1"/>
  <c r="GJ114" i="2"/>
  <c r="GI90" i="2" l="1"/>
  <c r="GJ91" i="2" s="1"/>
  <c r="GK92" i="2" s="1"/>
  <c r="GI89" i="2"/>
  <c r="GJ195" i="2"/>
  <c r="GJ194" i="2"/>
  <c r="GK10" i="2"/>
  <c r="GL11" i="2" s="1"/>
  <c r="GK145" i="2"/>
  <c r="GL146" i="2" s="1"/>
  <c r="GM147" i="2" s="1"/>
  <c r="GK32" i="2"/>
  <c r="GL33" i="2" s="1"/>
  <c r="GK31" i="2"/>
  <c r="GI102" i="2"/>
  <c r="GI101" i="2"/>
  <c r="GJ157" i="2"/>
  <c r="GK158" i="2" s="1"/>
  <c r="GJ98" i="2"/>
  <c r="GK99" i="2" s="1"/>
  <c r="GI104" i="2"/>
  <c r="GJ105" i="2" s="1"/>
  <c r="GK106" i="2" s="1"/>
  <c r="GI103" i="2"/>
  <c r="GJ133" i="2"/>
  <c r="GK134" i="2" s="1"/>
  <c r="GL135" i="2" s="1"/>
  <c r="GM136" i="2" s="1"/>
  <c r="GJ132" i="2"/>
  <c r="GI183" i="2"/>
  <c r="GJ184" i="2" s="1"/>
  <c r="GI182" i="2"/>
  <c r="GI71" i="2"/>
  <c r="GI70" i="2"/>
  <c r="GI118" i="2"/>
  <c r="GJ119" i="2" s="1"/>
  <c r="GK120" i="2" s="1"/>
  <c r="GI117" i="2"/>
  <c r="GI42" i="2"/>
  <c r="GJ43" i="2" s="1"/>
  <c r="GK44" i="2" s="1"/>
  <c r="GI41" i="2"/>
  <c r="GI26" i="2"/>
  <c r="GJ27" i="2" s="1"/>
  <c r="GK28" i="2" s="1"/>
  <c r="GL29" i="2" s="1"/>
  <c r="GM30" i="2" s="1"/>
  <c r="GI25" i="2"/>
  <c r="GI167" i="2"/>
  <c r="GI168" i="2"/>
  <c r="GJ169" i="2" s="1"/>
  <c r="GK170" i="2" s="1"/>
  <c r="GL171" i="2" s="1"/>
  <c r="GJ138" i="2"/>
  <c r="GJ137" i="2"/>
  <c r="GJ186" i="2"/>
  <c r="GK187" i="2" s="1"/>
  <c r="GJ185" i="2"/>
  <c r="GI72" i="2"/>
  <c r="GI73" i="2"/>
  <c r="GJ74" i="2" s="1"/>
  <c r="GK75" i="2" s="1"/>
  <c r="GL76" i="2" s="1"/>
  <c r="GM77" i="2" s="1"/>
  <c r="GJ87" i="2"/>
  <c r="GK88" i="2" s="1"/>
  <c r="GJ86" i="2"/>
  <c r="GJ16" i="2"/>
  <c r="GJ15" i="2"/>
  <c r="GI124" i="2"/>
  <c r="GJ125" i="2" s="1"/>
  <c r="GK126" i="2" s="1"/>
  <c r="GL127" i="2" s="1"/>
  <c r="GI123" i="2"/>
  <c r="GK100" i="2"/>
  <c r="GI65" i="2"/>
  <c r="GI64" i="2"/>
  <c r="GI172" i="2"/>
  <c r="GI173" i="2"/>
  <c r="GJ174" i="2" s="1"/>
  <c r="GK175" i="2" s="1"/>
  <c r="GJ79" i="2"/>
  <c r="GK80" i="2" s="1"/>
  <c r="GL81" i="2" s="1"/>
  <c r="GM82" i="2" s="1"/>
  <c r="GJ78" i="2"/>
  <c r="GI35" i="2"/>
  <c r="GJ36" i="2" s="1"/>
  <c r="GI34" i="2"/>
  <c r="GJ152" i="2"/>
  <c r="GK153" i="2" s="1"/>
  <c r="GJ151" i="2"/>
  <c r="GI67" i="2"/>
  <c r="GJ68" i="2" s="1"/>
  <c r="GK69" i="2" s="1"/>
  <c r="GI66" i="2"/>
  <c r="GI108" i="2"/>
  <c r="GJ109" i="2" s="1"/>
  <c r="GK110" i="2" s="1"/>
  <c r="GL111" i="2" s="1"/>
  <c r="GM112" i="2" s="1"/>
  <c r="GI107" i="2"/>
  <c r="GJ140" i="2"/>
  <c r="GJ139" i="2"/>
  <c r="GI189" i="2"/>
  <c r="GJ190" i="2" s="1"/>
  <c r="GK191" i="2" s="1"/>
  <c r="GL192" i="2" s="1"/>
  <c r="GM193" i="2" s="1"/>
  <c r="GI188" i="2"/>
  <c r="GJ197" i="2"/>
  <c r="GK198" i="2" s="1"/>
  <c r="GL199" i="2" s="1"/>
  <c r="GM200" i="2" s="1"/>
  <c r="GJ196" i="2"/>
  <c r="GK154" i="2"/>
  <c r="GI21" i="2"/>
  <c r="GI22" i="2"/>
  <c r="GJ23" i="2" s="1"/>
  <c r="GK24" i="2" s="1"/>
  <c r="GI59" i="2"/>
  <c r="GJ60" i="2" s="1"/>
  <c r="GK61" i="2" s="1"/>
  <c r="GL62" i="2" s="1"/>
  <c r="GI58" i="2"/>
  <c r="GI94" i="2"/>
  <c r="GJ95" i="2" s="1"/>
  <c r="GK96" i="2" s="1"/>
  <c r="GI93" i="2"/>
  <c r="GI50" i="2"/>
  <c r="GI51" i="2"/>
  <c r="GJ52" i="2" s="1"/>
  <c r="GK53" i="2" s="1"/>
  <c r="GI37" i="2"/>
  <c r="GI38" i="2"/>
  <c r="GJ39" i="2" s="1"/>
  <c r="GK40" i="2" s="1"/>
  <c r="GJ128" i="2"/>
  <c r="GJ129" i="2"/>
  <c r="GK130" i="2" s="1"/>
  <c r="GL131" i="2" s="1"/>
  <c r="GJ45" i="2"/>
  <c r="GJ46" i="2"/>
  <c r="GK47" i="2" s="1"/>
  <c r="GL48" i="2" s="1"/>
  <c r="GM49" i="2" s="1"/>
  <c r="GJ17" i="2"/>
  <c r="GJ18" i="2"/>
  <c r="GK19" i="2" s="1"/>
  <c r="GL20" i="2" s="1"/>
  <c r="GJ160" i="2"/>
  <c r="GK161" i="2" s="1"/>
  <c r="GL162" i="2" s="1"/>
  <c r="GJ159" i="2"/>
  <c r="GJ141" i="2"/>
  <c r="GJ142" i="2"/>
  <c r="GK143" i="2" s="1"/>
  <c r="GL144" i="2" s="1"/>
  <c r="GH3" i="2"/>
  <c r="GH4" i="2"/>
  <c r="GI5" i="2" s="1"/>
  <c r="GJ6" i="2" s="1"/>
  <c r="GK7" i="2" s="1"/>
  <c r="GL8" i="2" s="1"/>
  <c r="GK149" i="2"/>
  <c r="GL150" i="2" s="1"/>
  <c r="GK148" i="2"/>
  <c r="GK181" i="2"/>
  <c r="GK121" i="2"/>
  <c r="GL122" i="2" s="1"/>
  <c r="GK164" i="2"/>
  <c r="GL165" i="2" s="1"/>
  <c r="GM166" i="2" s="1"/>
  <c r="GK163" i="2"/>
  <c r="GK13" i="2"/>
  <c r="GL14" i="2" s="1"/>
  <c r="GK12" i="2"/>
  <c r="GK97" i="2"/>
  <c r="GK84" i="2"/>
  <c r="GL85" i="2" s="1"/>
  <c r="GK83" i="2"/>
  <c r="GL9" i="2"/>
  <c r="GK156" i="2"/>
  <c r="GK155" i="2"/>
  <c r="GK115" i="2"/>
  <c r="GL116" i="2" s="1"/>
  <c r="GK114" i="2"/>
  <c r="GK202" i="2"/>
  <c r="GL203" i="2" s="1"/>
  <c r="GK201" i="2"/>
  <c r="GK55" i="2"/>
  <c r="GL56" i="2" s="1"/>
  <c r="GM57" i="2" s="1"/>
  <c r="GK54" i="2"/>
  <c r="GK63" i="2"/>
  <c r="GK177" i="2"/>
  <c r="GL178" i="2" s="1"/>
  <c r="GM179" i="2" s="1"/>
  <c r="GN180" i="2" s="1"/>
  <c r="GK176" i="2"/>
  <c r="GM113" i="2"/>
  <c r="GJ90" i="2" l="1"/>
  <c r="GK91" i="2" s="1"/>
  <c r="GL92" i="2" s="1"/>
  <c r="GJ89" i="2"/>
  <c r="GK195" i="2"/>
  <c r="GK194" i="2"/>
  <c r="GL10" i="2"/>
  <c r="GM11" i="2" s="1"/>
  <c r="GL145" i="2"/>
  <c r="GM146" i="2" s="1"/>
  <c r="GN147" i="2" s="1"/>
  <c r="GJ102" i="2"/>
  <c r="GJ101" i="2"/>
  <c r="GL32" i="2"/>
  <c r="GM33" i="2" s="1"/>
  <c r="GL31" i="2"/>
  <c r="GK157" i="2"/>
  <c r="GL158" i="2" s="1"/>
  <c r="GK98" i="2"/>
  <c r="GL99" i="2" s="1"/>
  <c r="GJ104" i="2"/>
  <c r="GK105" i="2" s="1"/>
  <c r="GL106" i="2" s="1"/>
  <c r="GJ103" i="2"/>
  <c r="GK133" i="2"/>
  <c r="GL134" i="2" s="1"/>
  <c r="GM135" i="2" s="1"/>
  <c r="GN136" i="2" s="1"/>
  <c r="GK132" i="2"/>
  <c r="GJ183" i="2"/>
  <c r="GK184" i="2" s="1"/>
  <c r="GJ182" i="2"/>
  <c r="GJ71" i="2"/>
  <c r="GJ70" i="2"/>
  <c r="GJ26" i="2"/>
  <c r="GK27" i="2" s="1"/>
  <c r="GL28" i="2" s="1"/>
  <c r="GM29" i="2" s="1"/>
  <c r="GN30" i="2" s="1"/>
  <c r="GJ25" i="2"/>
  <c r="GJ42" i="2"/>
  <c r="GK43" i="2" s="1"/>
  <c r="GL44" i="2" s="1"/>
  <c r="GJ41" i="2"/>
  <c r="GJ118" i="2"/>
  <c r="GK119" i="2" s="1"/>
  <c r="GL120" i="2" s="1"/>
  <c r="GJ117" i="2"/>
  <c r="GK186" i="2"/>
  <c r="GL187" i="2" s="1"/>
  <c r="GK185" i="2"/>
  <c r="GK138" i="2"/>
  <c r="GK137" i="2"/>
  <c r="GJ167" i="2"/>
  <c r="GJ168" i="2"/>
  <c r="GK169" i="2" s="1"/>
  <c r="GL170" i="2" s="1"/>
  <c r="GM171" i="2" s="1"/>
  <c r="GK16" i="2"/>
  <c r="GK15" i="2"/>
  <c r="GK87" i="2"/>
  <c r="GL88" i="2" s="1"/>
  <c r="GK86" i="2"/>
  <c r="GJ72" i="2"/>
  <c r="GJ73" i="2"/>
  <c r="GK74" i="2" s="1"/>
  <c r="GL75" i="2" s="1"/>
  <c r="GM76" i="2" s="1"/>
  <c r="GN77" i="2" s="1"/>
  <c r="GJ124" i="2"/>
  <c r="GK125" i="2" s="1"/>
  <c r="GL126" i="2" s="1"/>
  <c r="GM127" i="2" s="1"/>
  <c r="GJ123" i="2"/>
  <c r="GL100" i="2"/>
  <c r="GJ172" i="2"/>
  <c r="GJ173" i="2"/>
  <c r="GK174" i="2" s="1"/>
  <c r="GL175" i="2" s="1"/>
  <c r="GJ65" i="2"/>
  <c r="GJ64" i="2"/>
  <c r="GJ34" i="2"/>
  <c r="GJ35" i="2"/>
  <c r="GK36" i="2" s="1"/>
  <c r="GK79" i="2"/>
  <c r="GL80" i="2" s="1"/>
  <c r="GM81" i="2" s="1"/>
  <c r="GN82" i="2" s="1"/>
  <c r="GK78" i="2"/>
  <c r="GK140" i="2"/>
  <c r="GK139" i="2"/>
  <c r="GJ108" i="2"/>
  <c r="GK109" i="2" s="1"/>
  <c r="GL110" i="2" s="1"/>
  <c r="GM111" i="2" s="1"/>
  <c r="GN112" i="2" s="1"/>
  <c r="GJ107" i="2"/>
  <c r="GJ67" i="2"/>
  <c r="GK68" i="2" s="1"/>
  <c r="GL69" i="2" s="1"/>
  <c r="GJ66" i="2"/>
  <c r="GK152" i="2"/>
  <c r="GL153" i="2" s="1"/>
  <c r="GK151" i="2"/>
  <c r="GJ59" i="2"/>
  <c r="GK60" i="2" s="1"/>
  <c r="GL61" i="2" s="1"/>
  <c r="GM62" i="2" s="1"/>
  <c r="GJ58" i="2"/>
  <c r="GJ21" i="2"/>
  <c r="GJ22" i="2"/>
  <c r="GK23" i="2" s="1"/>
  <c r="GL24" i="2" s="1"/>
  <c r="GL154" i="2"/>
  <c r="GK197" i="2"/>
  <c r="GL198" i="2" s="1"/>
  <c r="GM199" i="2" s="1"/>
  <c r="GN200" i="2" s="1"/>
  <c r="GK196" i="2"/>
  <c r="GJ50" i="2"/>
  <c r="GJ51" i="2"/>
  <c r="GK52" i="2" s="1"/>
  <c r="GL53" i="2" s="1"/>
  <c r="GJ189" i="2"/>
  <c r="GK190" i="2" s="1"/>
  <c r="GL191" i="2" s="1"/>
  <c r="GM192" i="2" s="1"/>
  <c r="GN193" i="2" s="1"/>
  <c r="GJ188" i="2"/>
  <c r="GJ94" i="2"/>
  <c r="GK95" i="2" s="1"/>
  <c r="GL96" i="2" s="1"/>
  <c r="GJ93" i="2"/>
  <c r="GK45" i="2"/>
  <c r="GK46" i="2"/>
  <c r="GL47" i="2" s="1"/>
  <c r="GM48" i="2" s="1"/>
  <c r="GN49" i="2" s="1"/>
  <c r="GK128" i="2"/>
  <c r="GK129" i="2"/>
  <c r="GL130" i="2" s="1"/>
  <c r="GM131" i="2" s="1"/>
  <c r="GJ37" i="2"/>
  <c r="GJ38" i="2"/>
  <c r="GK39" i="2" s="1"/>
  <c r="GL40" i="2" s="1"/>
  <c r="GI3" i="2"/>
  <c r="GI4" i="2"/>
  <c r="GJ5" i="2" s="1"/>
  <c r="GK6" i="2" s="1"/>
  <c r="GL7" i="2" s="1"/>
  <c r="GM8" i="2" s="1"/>
  <c r="GK141" i="2"/>
  <c r="GK142" i="2"/>
  <c r="GL143" i="2" s="1"/>
  <c r="GM144" i="2" s="1"/>
  <c r="GK160" i="2"/>
  <c r="GL161" i="2" s="1"/>
  <c r="GM162" i="2" s="1"/>
  <c r="GK159" i="2"/>
  <c r="GK17" i="2"/>
  <c r="GK18" i="2"/>
  <c r="GL19" i="2" s="1"/>
  <c r="GM20" i="2" s="1"/>
  <c r="GL115" i="2"/>
  <c r="GM116" i="2" s="1"/>
  <c r="GL114" i="2"/>
  <c r="GL13" i="2"/>
  <c r="GM14" i="2" s="1"/>
  <c r="GL12" i="2"/>
  <c r="GL181" i="2"/>
  <c r="GN113" i="2"/>
  <c r="GL84" i="2"/>
  <c r="GM85" i="2" s="1"/>
  <c r="GL83" i="2"/>
  <c r="GL55" i="2"/>
  <c r="GM56" i="2" s="1"/>
  <c r="GN57" i="2" s="1"/>
  <c r="GL54" i="2"/>
  <c r="GL164" i="2"/>
  <c r="GM165" i="2" s="1"/>
  <c r="GN166" i="2" s="1"/>
  <c r="GL163" i="2"/>
  <c r="GL177" i="2"/>
  <c r="GM178" i="2" s="1"/>
  <c r="GN179" i="2" s="1"/>
  <c r="GO180" i="2" s="1"/>
  <c r="GL176" i="2"/>
  <c r="GL156" i="2"/>
  <c r="GL155" i="2"/>
  <c r="GM9" i="2"/>
  <c r="GL121" i="2"/>
  <c r="GM122" i="2" s="1"/>
  <c r="GL149" i="2"/>
  <c r="GM150" i="2" s="1"/>
  <c r="GL148" i="2"/>
  <c r="GL202" i="2"/>
  <c r="GM203" i="2" s="1"/>
  <c r="GL201" i="2"/>
  <c r="GL63" i="2"/>
  <c r="GL97" i="2"/>
  <c r="GK90" i="2" l="1"/>
  <c r="GL91" i="2" s="1"/>
  <c r="GM92" i="2" s="1"/>
  <c r="GK89" i="2"/>
  <c r="GL194" i="2"/>
  <c r="GL195" i="2"/>
  <c r="GM10" i="2"/>
  <c r="GN11" i="2" s="1"/>
  <c r="GM145" i="2"/>
  <c r="GN146" i="2" s="1"/>
  <c r="GO147" i="2" s="1"/>
  <c r="GM32" i="2"/>
  <c r="GN33" i="2" s="1"/>
  <c r="GM31" i="2"/>
  <c r="GK101" i="2"/>
  <c r="GK102" i="2"/>
  <c r="GL157" i="2"/>
  <c r="GM158" i="2" s="1"/>
  <c r="GL98" i="2"/>
  <c r="GM99" i="2" s="1"/>
  <c r="GK104" i="2"/>
  <c r="GL105" i="2" s="1"/>
  <c r="GM106" i="2" s="1"/>
  <c r="GK103" i="2"/>
  <c r="GL133" i="2"/>
  <c r="GM134" i="2" s="1"/>
  <c r="GN135" i="2" s="1"/>
  <c r="GO136" i="2" s="1"/>
  <c r="GL132" i="2"/>
  <c r="GK183" i="2"/>
  <c r="GL184" i="2" s="1"/>
  <c r="GK182" i="2"/>
  <c r="GK71" i="2"/>
  <c r="GK70" i="2"/>
  <c r="GK118" i="2"/>
  <c r="GL119" i="2" s="1"/>
  <c r="GM120" i="2" s="1"/>
  <c r="GK117" i="2"/>
  <c r="GK42" i="2"/>
  <c r="GL43" i="2" s="1"/>
  <c r="GM44" i="2" s="1"/>
  <c r="GK41" i="2"/>
  <c r="GK26" i="2"/>
  <c r="GL27" i="2" s="1"/>
  <c r="GM28" i="2" s="1"/>
  <c r="GN29" i="2" s="1"/>
  <c r="GO30" i="2" s="1"/>
  <c r="GK25" i="2"/>
  <c r="GK167" i="2"/>
  <c r="GK168" i="2"/>
  <c r="GL169" i="2" s="1"/>
  <c r="GM170" i="2" s="1"/>
  <c r="GN171" i="2" s="1"/>
  <c r="GL138" i="2"/>
  <c r="GL137" i="2"/>
  <c r="GL186" i="2"/>
  <c r="GM187" i="2" s="1"/>
  <c r="GL185" i="2"/>
  <c r="GK72" i="2"/>
  <c r="GK73" i="2"/>
  <c r="GL74" i="2" s="1"/>
  <c r="GM75" i="2" s="1"/>
  <c r="GN76" i="2" s="1"/>
  <c r="GO77" i="2" s="1"/>
  <c r="GL87" i="2"/>
  <c r="GM88" i="2" s="1"/>
  <c r="GL86" i="2"/>
  <c r="GL16" i="2"/>
  <c r="GL15" i="2"/>
  <c r="GK124" i="2"/>
  <c r="GL125" i="2" s="1"/>
  <c r="GM126" i="2" s="1"/>
  <c r="GN127" i="2" s="1"/>
  <c r="GK123" i="2"/>
  <c r="GM100" i="2"/>
  <c r="GK65" i="2"/>
  <c r="GK64" i="2"/>
  <c r="GK172" i="2"/>
  <c r="GK173" i="2"/>
  <c r="GL174" i="2" s="1"/>
  <c r="GM175" i="2" s="1"/>
  <c r="GL79" i="2"/>
  <c r="GM80" i="2" s="1"/>
  <c r="GN81" i="2" s="1"/>
  <c r="GO82" i="2" s="1"/>
  <c r="GL78" i="2"/>
  <c r="GK35" i="2"/>
  <c r="GL36" i="2" s="1"/>
  <c r="GK34" i="2"/>
  <c r="GL152" i="2"/>
  <c r="GM153" i="2" s="1"/>
  <c r="GL151" i="2"/>
  <c r="GK67" i="2"/>
  <c r="GL68" i="2" s="1"/>
  <c r="GM69" i="2" s="1"/>
  <c r="GK66" i="2"/>
  <c r="GK108" i="2"/>
  <c r="GL109" i="2" s="1"/>
  <c r="GM110" i="2" s="1"/>
  <c r="GN111" i="2" s="1"/>
  <c r="GO112" i="2" s="1"/>
  <c r="GK107" i="2"/>
  <c r="GL140" i="2"/>
  <c r="GL139" i="2"/>
  <c r="GK189" i="2"/>
  <c r="GL190" i="2" s="1"/>
  <c r="GM191" i="2" s="1"/>
  <c r="GN192" i="2" s="1"/>
  <c r="GO193" i="2" s="1"/>
  <c r="GK188" i="2"/>
  <c r="GK50" i="2"/>
  <c r="GK51" i="2"/>
  <c r="GL52" i="2" s="1"/>
  <c r="GM53" i="2" s="1"/>
  <c r="GL197" i="2"/>
  <c r="GM198" i="2" s="1"/>
  <c r="GN199" i="2" s="1"/>
  <c r="GO200" i="2" s="1"/>
  <c r="GL196" i="2"/>
  <c r="GM154" i="2"/>
  <c r="GK94" i="2"/>
  <c r="GL95" i="2" s="1"/>
  <c r="GM96" i="2" s="1"/>
  <c r="GK93" i="2"/>
  <c r="GK21" i="2"/>
  <c r="GK22" i="2"/>
  <c r="GL23" i="2" s="1"/>
  <c r="GM24" i="2" s="1"/>
  <c r="GK59" i="2"/>
  <c r="GL60" i="2" s="1"/>
  <c r="GM61" i="2" s="1"/>
  <c r="GN62" i="2" s="1"/>
  <c r="GK58" i="2"/>
  <c r="GK37" i="2"/>
  <c r="GK38" i="2"/>
  <c r="GL39" i="2" s="1"/>
  <c r="GM40" i="2" s="1"/>
  <c r="GL128" i="2"/>
  <c r="GL129" i="2"/>
  <c r="GM130" i="2" s="1"/>
  <c r="GN131" i="2" s="1"/>
  <c r="GL45" i="2"/>
  <c r="GL46" i="2"/>
  <c r="GM47" i="2" s="1"/>
  <c r="GN48" i="2" s="1"/>
  <c r="GO49" i="2" s="1"/>
  <c r="GL17" i="2"/>
  <c r="GL18" i="2"/>
  <c r="GM19" i="2" s="1"/>
  <c r="GN20" i="2" s="1"/>
  <c r="GL160" i="2"/>
  <c r="GM161" i="2" s="1"/>
  <c r="GN162" i="2" s="1"/>
  <c r="GL159" i="2"/>
  <c r="GL141" i="2"/>
  <c r="GL142" i="2"/>
  <c r="GM143" i="2" s="1"/>
  <c r="GN144" i="2" s="1"/>
  <c r="GJ3" i="2"/>
  <c r="GJ4" i="2"/>
  <c r="GK5" i="2" s="1"/>
  <c r="GL6" i="2" s="1"/>
  <c r="GM7" i="2" s="1"/>
  <c r="GN8" i="2" s="1"/>
  <c r="GM97" i="2"/>
  <c r="GM202" i="2"/>
  <c r="GN203" i="2" s="1"/>
  <c r="GM201" i="2"/>
  <c r="GN9" i="2"/>
  <c r="GO113" i="2"/>
  <c r="GM55" i="2"/>
  <c r="GN56" i="2" s="1"/>
  <c r="GO57" i="2" s="1"/>
  <c r="GM54" i="2"/>
  <c r="GM63" i="2"/>
  <c r="GM156" i="2"/>
  <c r="GM155" i="2"/>
  <c r="GM13" i="2"/>
  <c r="GN14" i="2" s="1"/>
  <c r="GM12" i="2"/>
  <c r="GM149" i="2"/>
  <c r="GN150" i="2" s="1"/>
  <c r="GM148" i="2"/>
  <c r="GM115" i="2"/>
  <c r="GN116" i="2" s="1"/>
  <c r="GM114" i="2"/>
  <c r="GM177" i="2"/>
  <c r="GN178" i="2" s="1"/>
  <c r="GO179" i="2" s="1"/>
  <c r="GP180" i="2" s="1"/>
  <c r="GM176" i="2"/>
  <c r="GM84" i="2"/>
  <c r="GN85" i="2" s="1"/>
  <c r="GM83" i="2"/>
  <c r="GM121" i="2"/>
  <c r="GN122" i="2" s="1"/>
  <c r="GM181" i="2"/>
  <c r="GM164" i="2"/>
  <c r="GN165" i="2" s="1"/>
  <c r="GO166" i="2" s="1"/>
  <c r="GM163" i="2"/>
  <c r="GL90" i="2" l="1"/>
  <c r="GM91" i="2" s="1"/>
  <c r="GN92" i="2" s="1"/>
  <c r="GL89" i="2"/>
  <c r="GM195" i="2"/>
  <c r="GM194" i="2"/>
  <c r="GN10" i="2"/>
  <c r="GO11" i="2" s="1"/>
  <c r="GN145" i="2"/>
  <c r="GO146" i="2" s="1"/>
  <c r="GP147" i="2" s="1"/>
  <c r="GL102" i="2"/>
  <c r="GL101" i="2"/>
  <c r="GN32" i="2"/>
  <c r="GO33" i="2" s="1"/>
  <c r="GN31" i="2"/>
  <c r="GM157" i="2"/>
  <c r="GN158" i="2" s="1"/>
  <c r="GM98" i="2"/>
  <c r="GN99" i="2" s="1"/>
  <c r="GL104" i="2"/>
  <c r="GM105" i="2" s="1"/>
  <c r="GN106" i="2" s="1"/>
  <c r="GL103" i="2"/>
  <c r="GM133" i="2"/>
  <c r="GN134" i="2" s="1"/>
  <c r="GO135" i="2" s="1"/>
  <c r="GP136" i="2" s="1"/>
  <c r="GM132" i="2"/>
  <c r="GL183" i="2"/>
  <c r="GM184" i="2" s="1"/>
  <c r="GL182" i="2"/>
  <c r="GL71" i="2"/>
  <c r="GL70" i="2"/>
  <c r="GL26" i="2"/>
  <c r="GM27" i="2" s="1"/>
  <c r="GN28" i="2" s="1"/>
  <c r="GO29" i="2" s="1"/>
  <c r="GP30" i="2" s="1"/>
  <c r="GL25" i="2"/>
  <c r="GL42" i="2"/>
  <c r="GM43" i="2" s="1"/>
  <c r="GN44" i="2" s="1"/>
  <c r="GL41" i="2"/>
  <c r="GL118" i="2"/>
  <c r="GM119" i="2" s="1"/>
  <c r="GN120" i="2" s="1"/>
  <c r="GL117" i="2"/>
  <c r="GM186" i="2"/>
  <c r="GN187" i="2" s="1"/>
  <c r="GM185" i="2"/>
  <c r="GM138" i="2"/>
  <c r="GM137" i="2"/>
  <c r="GL167" i="2"/>
  <c r="GL168" i="2"/>
  <c r="GM169" i="2" s="1"/>
  <c r="GN170" i="2" s="1"/>
  <c r="GO171" i="2" s="1"/>
  <c r="GM16" i="2"/>
  <c r="GM15" i="2"/>
  <c r="GM87" i="2"/>
  <c r="GN88" i="2" s="1"/>
  <c r="GM86" i="2"/>
  <c r="GL72" i="2"/>
  <c r="GL73" i="2"/>
  <c r="GM74" i="2" s="1"/>
  <c r="GN75" i="2" s="1"/>
  <c r="GO76" i="2" s="1"/>
  <c r="GP77" i="2" s="1"/>
  <c r="GL124" i="2"/>
  <c r="GM125" i="2" s="1"/>
  <c r="GN126" i="2" s="1"/>
  <c r="GO127" i="2" s="1"/>
  <c r="GL123" i="2"/>
  <c r="GN100" i="2"/>
  <c r="GL172" i="2"/>
  <c r="GL173" i="2"/>
  <c r="GM174" i="2" s="1"/>
  <c r="GN175" i="2" s="1"/>
  <c r="GL65" i="2"/>
  <c r="GL64" i="2"/>
  <c r="GL34" i="2"/>
  <c r="GL35" i="2"/>
  <c r="GM36" i="2" s="1"/>
  <c r="GM79" i="2"/>
  <c r="GN80" i="2" s="1"/>
  <c r="GO81" i="2" s="1"/>
  <c r="GP82" i="2" s="1"/>
  <c r="GM78" i="2"/>
  <c r="GM140" i="2"/>
  <c r="GM139" i="2"/>
  <c r="GL108" i="2"/>
  <c r="GM109" i="2" s="1"/>
  <c r="GN110" i="2" s="1"/>
  <c r="GO111" i="2" s="1"/>
  <c r="GP112" i="2" s="1"/>
  <c r="GL107" i="2"/>
  <c r="GL67" i="2"/>
  <c r="GM68" i="2" s="1"/>
  <c r="GN69" i="2" s="1"/>
  <c r="GL66" i="2"/>
  <c r="GM152" i="2"/>
  <c r="GN153" i="2" s="1"/>
  <c r="GM151" i="2"/>
  <c r="GL21" i="2"/>
  <c r="GL22" i="2"/>
  <c r="GM23" i="2" s="1"/>
  <c r="GN24" i="2" s="1"/>
  <c r="GL94" i="2"/>
  <c r="GM95" i="2" s="1"/>
  <c r="GN96" i="2" s="1"/>
  <c r="GL93" i="2"/>
  <c r="GN154" i="2"/>
  <c r="GM197" i="2"/>
  <c r="GN198" i="2" s="1"/>
  <c r="GO199" i="2" s="1"/>
  <c r="GP200" i="2" s="1"/>
  <c r="GM196" i="2"/>
  <c r="GL59" i="2"/>
  <c r="GM60" i="2" s="1"/>
  <c r="GN61" i="2" s="1"/>
  <c r="GO62" i="2" s="1"/>
  <c r="GL58" i="2"/>
  <c r="GL50" i="2"/>
  <c r="GL51" i="2"/>
  <c r="GM52" i="2" s="1"/>
  <c r="GN53" i="2" s="1"/>
  <c r="GL189" i="2"/>
  <c r="GM190" i="2" s="1"/>
  <c r="GN191" i="2" s="1"/>
  <c r="GO192" i="2" s="1"/>
  <c r="GP193" i="2" s="1"/>
  <c r="GL188" i="2"/>
  <c r="GM45" i="2"/>
  <c r="GM46" i="2"/>
  <c r="GN47" i="2" s="1"/>
  <c r="GO48" i="2" s="1"/>
  <c r="GP49" i="2" s="1"/>
  <c r="GM128" i="2"/>
  <c r="GM129" i="2"/>
  <c r="GN130" i="2" s="1"/>
  <c r="GO131" i="2" s="1"/>
  <c r="GL37" i="2"/>
  <c r="GL38" i="2"/>
  <c r="GM39" i="2" s="1"/>
  <c r="GN40" i="2" s="1"/>
  <c r="GK3" i="2"/>
  <c r="GK4" i="2"/>
  <c r="GL5" i="2" s="1"/>
  <c r="GM6" i="2" s="1"/>
  <c r="GN7" i="2" s="1"/>
  <c r="GO8" i="2" s="1"/>
  <c r="GM141" i="2"/>
  <c r="GM142" i="2"/>
  <c r="GN143" i="2" s="1"/>
  <c r="GO144" i="2" s="1"/>
  <c r="GM160" i="2"/>
  <c r="GN161" i="2" s="1"/>
  <c r="GO162" i="2" s="1"/>
  <c r="GM159" i="2"/>
  <c r="GM17" i="2"/>
  <c r="GM18" i="2"/>
  <c r="GN19" i="2" s="1"/>
  <c r="GO20" i="2" s="1"/>
  <c r="GN156" i="2"/>
  <c r="GN155" i="2"/>
  <c r="GN13" i="2"/>
  <c r="GO14" i="2" s="1"/>
  <c r="GN12" i="2"/>
  <c r="GO9" i="2"/>
  <c r="GN164" i="2"/>
  <c r="GO165" i="2" s="1"/>
  <c r="GP166" i="2" s="1"/>
  <c r="GN163" i="2"/>
  <c r="GN121" i="2"/>
  <c r="GO122" i="2" s="1"/>
  <c r="GN202" i="2"/>
  <c r="GO203" i="2" s="1"/>
  <c r="GN201" i="2"/>
  <c r="GN115" i="2"/>
  <c r="GO116" i="2" s="1"/>
  <c r="GN114" i="2"/>
  <c r="GN55" i="2"/>
  <c r="GO56" i="2" s="1"/>
  <c r="GP57" i="2" s="1"/>
  <c r="GN54" i="2"/>
  <c r="GN97" i="2"/>
  <c r="GN177" i="2"/>
  <c r="GO178" i="2" s="1"/>
  <c r="GP179" i="2" s="1"/>
  <c r="GQ180" i="2" s="1"/>
  <c r="GN176" i="2"/>
  <c r="GN181" i="2"/>
  <c r="GN149" i="2"/>
  <c r="GO150" i="2" s="1"/>
  <c r="GN148" i="2"/>
  <c r="GN84" i="2"/>
  <c r="GO85" i="2" s="1"/>
  <c r="GN83" i="2"/>
  <c r="GP113" i="2"/>
  <c r="GN63" i="2"/>
  <c r="GM90" i="2" l="1"/>
  <c r="GN91" i="2" s="1"/>
  <c r="GO92" i="2" s="1"/>
  <c r="GM89" i="2"/>
  <c r="GN194" i="2"/>
  <c r="GN195" i="2"/>
  <c r="GO10" i="2"/>
  <c r="GP11" i="2" s="1"/>
  <c r="GO145" i="2"/>
  <c r="GP146" i="2" s="1"/>
  <c r="GQ147" i="2" s="1"/>
  <c r="GO32" i="2"/>
  <c r="GP33" i="2" s="1"/>
  <c r="GO31" i="2"/>
  <c r="GM102" i="2"/>
  <c r="GM101" i="2"/>
  <c r="GN157" i="2"/>
  <c r="GO158" i="2" s="1"/>
  <c r="GN98" i="2"/>
  <c r="GO99" i="2" s="1"/>
  <c r="GM104" i="2"/>
  <c r="GN105" i="2" s="1"/>
  <c r="GO106" i="2" s="1"/>
  <c r="GM103" i="2"/>
  <c r="GN133" i="2"/>
  <c r="GO134" i="2" s="1"/>
  <c r="GP135" i="2" s="1"/>
  <c r="GQ136" i="2" s="1"/>
  <c r="GN132" i="2"/>
  <c r="GM183" i="2"/>
  <c r="GN184" i="2" s="1"/>
  <c r="GM182" i="2"/>
  <c r="GM71" i="2"/>
  <c r="GM70" i="2"/>
  <c r="GM118" i="2"/>
  <c r="GN119" i="2" s="1"/>
  <c r="GO120" i="2" s="1"/>
  <c r="GM117" i="2"/>
  <c r="GM42" i="2"/>
  <c r="GN43" i="2" s="1"/>
  <c r="GO44" i="2" s="1"/>
  <c r="GM41" i="2"/>
  <c r="GM26" i="2"/>
  <c r="GN27" i="2" s="1"/>
  <c r="GO28" i="2" s="1"/>
  <c r="GP29" i="2" s="1"/>
  <c r="GQ30" i="2" s="1"/>
  <c r="GM25" i="2"/>
  <c r="GM167" i="2"/>
  <c r="GM168" i="2"/>
  <c r="GN169" i="2" s="1"/>
  <c r="GO170" i="2" s="1"/>
  <c r="GP171" i="2" s="1"/>
  <c r="GN138" i="2"/>
  <c r="GN137" i="2"/>
  <c r="GN186" i="2"/>
  <c r="GO187" i="2" s="1"/>
  <c r="GN185" i="2"/>
  <c r="GM72" i="2"/>
  <c r="GM73" i="2"/>
  <c r="GN74" i="2" s="1"/>
  <c r="GO75" i="2" s="1"/>
  <c r="GP76" i="2" s="1"/>
  <c r="GQ77" i="2" s="1"/>
  <c r="GN87" i="2"/>
  <c r="GO88" i="2" s="1"/>
  <c r="GN86" i="2"/>
  <c r="GN16" i="2"/>
  <c r="GN15" i="2"/>
  <c r="GM124" i="2"/>
  <c r="GN125" i="2" s="1"/>
  <c r="GO126" i="2" s="1"/>
  <c r="GP127" i="2" s="1"/>
  <c r="GM123" i="2"/>
  <c r="GO100" i="2"/>
  <c r="GM65" i="2"/>
  <c r="GM64" i="2"/>
  <c r="GM172" i="2"/>
  <c r="GM173" i="2"/>
  <c r="GN174" i="2" s="1"/>
  <c r="GO175" i="2" s="1"/>
  <c r="GN79" i="2"/>
  <c r="GO80" i="2" s="1"/>
  <c r="GP81" i="2" s="1"/>
  <c r="GQ82" i="2" s="1"/>
  <c r="GN78" i="2"/>
  <c r="GM34" i="2"/>
  <c r="GM35" i="2"/>
  <c r="GN36" i="2" s="1"/>
  <c r="GN152" i="2"/>
  <c r="GO153" i="2" s="1"/>
  <c r="GN151" i="2"/>
  <c r="GM67" i="2"/>
  <c r="GN68" i="2" s="1"/>
  <c r="GO69" i="2" s="1"/>
  <c r="GM66" i="2"/>
  <c r="GM108" i="2"/>
  <c r="GN109" i="2" s="1"/>
  <c r="GO110" i="2" s="1"/>
  <c r="GP111" i="2" s="1"/>
  <c r="GQ112" i="2" s="1"/>
  <c r="GM107" i="2"/>
  <c r="GN140" i="2"/>
  <c r="GN139" i="2"/>
  <c r="GM59" i="2"/>
  <c r="GN60" i="2" s="1"/>
  <c r="GO61" i="2" s="1"/>
  <c r="GP62" i="2" s="1"/>
  <c r="GM58" i="2"/>
  <c r="GN197" i="2"/>
  <c r="GO198" i="2" s="1"/>
  <c r="GP199" i="2" s="1"/>
  <c r="GQ200" i="2" s="1"/>
  <c r="GN196" i="2"/>
  <c r="GO154" i="2"/>
  <c r="GM50" i="2"/>
  <c r="GM51" i="2"/>
  <c r="GN52" i="2" s="1"/>
  <c r="GO53" i="2" s="1"/>
  <c r="GM189" i="2"/>
  <c r="GN190" i="2" s="1"/>
  <c r="GO191" i="2" s="1"/>
  <c r="GP192" i="2" s="1"/>
  <c r="GQ193" i="2" s="1"/>
  <c r="GM188" i="2"/>
  <c r="GM94" i="2"/>
  <c r="GN95" i="2" s="1"/>
  <c r="GO96" i="2" s="1"/>
  <c r="GM93" i="2"/>
  <c r="GM21" i="2"/>
  <c r="GM22" i="2"/>
  <c r="GN23" i="2" s="1"/>
  <c r="GO24" i="2" s="1"/>
  <c r="GM37" i="2"/>
  <c r="GM38" i="2"/>
  <c r="GN39" i="2" s="1"/>
  <c r="GO40" i="2" s="1"/>
  <c r="GN128" i="2"/>
  <c r="GN129" i="2"/>
  <c r="GO130" i="2" s="1"/>
  <c r="GP131" i="2" s="1"/>
  <c r="GN45" i="2"/>
  <c r="GN46" i="2"/>
  <c r="GO47" i="2" s="1"/>
  <c r="GP48" i="2" s="1"/>
  <c r="GQ49" i="2" s="1"/>
  <c r="GN17" i="2"/>
  <c r="GN18" i="2"/>
  <c r="GO19" i="2" s="1"/>
  <c r="GP20" i="2" s="1"/>
  <c r="GN160" i="2"/>
  <c r="GO161" i="2" s="1"/>
  <c r="GP162" i="2" s="1"/>
  <c r="GN159" i="2"/>
  <c r="GN141" i="2"/>
  <c r="GN142" i="2"/>
  <c r="GO143" i="2" s="1"/>
  <c r="GP144" i="2" s="1"/>
  <c r="GL3" i="2"/>
  <c r="GL4" i="2"/>
  <c r="GM5" i="2" s="1"/>
  <c r="GN6" i="2" s="1"/>
  <c r="GO7" i="2" s="1"/>
  <c r="GP8" i="2" s="1"/>
  <c r="GO149" i="2"/>
  <c r="GP150" i="2" s="1"/>
  <c r="GO148" i="2"/>
  <c r="GP9" i="2"/>
  <c r="GO177" i="2"/>
  <c r="GP178" i="2" s="1"/>
  <c r="GQ179" i="2" s="1"/>
  <c r="GR180" i="2" s="1"/>
  <c r="GO176" i="2"/>
  <c r="GO156" i="2"/>
  <c r="GO155" i="2"/>
  <c r="GO13" i="2"/>
  <c r="GP14" i="2" s="1"/>
  <c r="GO12" i="2"/>
  <c r="GO164" i="2"/>
  <c r="GP165" i="2" s="1"/>
  <c r="GQ166" i="2" s="1"/>
  <c r="GO163" i="2"/>
  <c r="GO63" i="2"/>
  <c r="GO97" i="2"/>
  <c r="GO181" i="2"/>
  <c r="GO55" i="2"/>
  <c r="GP56" i="2" s="1"/>
  <c r="GQ57" i="2" s="1"/>
  <c r="GO54" i="2"/>
  <c r="GQ113" i="2"/>
  <c r="GO121" i="2"/>
  <c r="GP122" i="2" s="1"/>
  <c r="GO202" i="2"/>
  <c r="GP203" i="2" s="1"/>
  <c r="GO201" i="2"/>
  <c r="GO84" i="2"/>
  <c r="GP85" i="2" s="1"/>
  <c r="GO83" i="2"/>
  <c r="GO115" i="2"/>
  <c r="GP116" i="2" s="1"/>
  <c r="GO114" i="2"/>
  <c r="GN90" i="2" l="1"/>
  <c r="GO91" i="2" s="1"/>
  <c r="GP92" i="2" s="1"/>
  <c r="GN89" i="2"/>
  <c r="GO195" i="2"/>
  <c r="GO194" i="2"/>
  <c r="GP10" i="2"/>
  <c r="GQ11" i="2" s="1"/>
  <c r="GP145" i="2"/>
  <c r="GQ146" i="2" s="1"/>
  <c r="GR147" i="2" s="1"/>
  <c r="GN101" i="2"/>
  <c r="GN102" i="2"/>
  <c r="GP32" i="2"/>
  <c r="GQ33" i="2" s="1"/>
  <c r="GP31" i="2"/>
  <c r="GO157" i="2"/>
  <c r="GP158" i="2" s="1"/>
  <c r="GO98" i="2"/>
  <c r="GP99" i="2" s="1"/>
  <c r="GN104" i="2"/>
  <c r="GO105" i="2" s="1"/>
  <c r="GP106" i="2" s="1"/>
  <c r="GN103" i="2"/>
  <c r="GO133" i="2"/>
  <c r="GP134" i="2" s="1"/>
  <c r="GQ135" i="2" s="1"/>
  <c r="GR136" i="2" s="1"/>
  <c r="GO132" i="2"/>
  <c r="GN183" i="2"/>
  <c r="GO184" i="2" s="1"/>
  <c r="GN182" i="2"/>
  <c r="GN71" i="2"/>
  <c r="GN70" i="2"/>
  <c r="GN26" i="2"/>
  <c r="GO27" i="2" s="1"/>
  <c r="GP28" i="2" s="1"/>
  <c r="GQ29" i="2" s="1"/>
  <c r="GR30" i="2" s="1"/>
  <c r="GN25" i="2"/>
  <c r="GN42" i="2"/>
  <c r="GO43" i="2" s="1"/>
  <c r="GP44" i="2" s="1"/>
  <c r="GN41" i="2"/>
  <c r="GN118" i="2"/>
  <c r="GO119" i="2" s="1"/>
  <c r="GP120" i="2" s="1"/>
  <c r="GN117" i="2"/>
  <c r="GO186" i="2"/>
  <c r="GP187" i="2" s="1"/>
  <c r="GO185" i="2"/>
  <c r="GO138" i="2"/>
  <c r="GO137" i="2"/>
  <c r="GN167" i="2"/>
  <c r="GN168" i="2"/>
  <c r="GO169" i="2" s="1"/>
  <c r="GP170" i="2" s="1"/>
  <c r="GQ171" i="2" s="1"/>
  <c r="GO16" i="2"/>
  <c r="GO15" i="2"/>
  <c r="GO87" i="2"/>
  <c r="GP88" i="2" s="1"/>
  <c r="GO86" i="2"/>
  <c r="GN72" i="2"/>
  <c r="GN73" i="2"/>
  <c r="GO74" i="2" s="1"/>
  <c r="GP75" i="2" s="1"/>
  <c r="GQ76" i="2" s="1"/>
  <c r="GR77" i="2" s="1"/>
  <c r="GN124" i="2"/>
  <c r="GO125" i="2" s="1"/>
  <c r="GP126" i="2" s="1"/>
  <c r="GQ127" i="2" s="1"/>
  <c r="GN123" i="2"/>
  <c r="GP100" i="2"/>
  <c r="GN172" i="2"/>
  <c r="GN173" i="2"/>
  <c r="GO174" i="2" s="1"/>
  <c r="GP175" i="2" s="1"/>
  <c r="GN65" i="2"/>
  <c r="GN64" i="2"/>
  <c r="GN35" i="2"/>
  <c r="GO36" i="2" s="1"/>
  <c r="GN34" i="2"/>
  <c r="GO79" i="2"/>
  <c r="GP80" i="2" s="1"/>
  <c r="GQ81" i="2" s="1"/>
  <c r="GR82" i="2" s="1"/>
  <c r="GO78" i="2"/>
  <c r="GO140" i="2"/>
  <c r="GO139" i="2"/>
  <c r="GN108" i="2"/>
  <c r="GO109" i="2" s="1"/>
  <c r="GP110" i="2" s="1"/>
  <c r="GQ111" i="2" s="1"/>
  <c r="GR112" i="2" s="1"/>
  <c r="GN107" i="2"/>
  <c r="GN67" i="2"/>
  <c r="GO68" i="2" s="1"/>
  <c r="GP69" i="2" s="1"/>
  <c r="GN66" i="2"/>
  <c r="GO152" i="2"/>
  <c r="GP153" i="2" s="1"/>
  <c r="GO151" i="2"/>
  <c r="GN189" i="2"/>
  <c r="GO190" i="2" s="1"/>
  <c r="GP191" i="2" s="1"/>
  <c r="GQ192" i="2" s="1"/>
  <c r="GR193" i="2" s="1"/>
  <c r="GN188" i="2"/>
  <c r="GN94" i="2"/>
  <c r="GO95" i="2" s="1"/>
  <c r="GP96" i="2" s="1"/>
  <c r="GN93" i="2"/>
  <c r="GN50" i="2"/>
  <c r="GN51" i="2"/>
  <c r="GO52" i="2" s="1"/>
  <c r="GP53" i="2" s="1"/>
  <c r="GP154" i="2"/>
  <c r="GO197" i="2"/>
  <c r="GP198" i="2" s="1"/>
  <c r="GQ199" i="2" s="1"/>
  <c r="GR200" i="2" s="1"/>
  <c r="GO196" i="2"/>
  <c r="GN21" i="2"/>
  <c r="GN22" i="2"/>
  <c r="GO23" i="2" s="1"/>
  <c r="GP24" i="2" s="1"/>
  <c r="GN59" i="2"/>
  <c r="GO60" i="2" s="1"/>
  <c r="GP61" i="2" s="1"/>
  <c r="GQ62" i="2" s="1"/>
  <c r="GN58" i="2"/>
  <c r="GO45" i="2"/>
  <c r="GO46" i="2"/>
  <c r="GP47" i="2" s="1"/>
  <c r="GQ48" i="2" s="1"/>
  <c r="GR49" i="2" s="1"/>
  <c r="GO128" i="2"/>
  <c r="GO129" i="2"/>
  <c r="GP130" i="2" s="1"/>
  <c r="GQ131" i="2" s="1"/>
  <c r="GN37" i="2"/>
  <c r="GN38" i="2"/>
  <c r="GO39" i="2" s="1"/>
  <c r="GP40" i="2" s="1"/>
  <c r="GM3" i="2"/>
  <c r="GM4" i="2"/>
  <c r="GN5" i="2" s="1"/>
  <c r="GO6" i="2" s="1"/>
  <c r="GP7" i="2" s="1"/>
  <c r="GQ8" i="2" s="1"/>
  <c r="GO141" i="2"/>
  <c r="GO142" i="2"/>
  <c r="GP143" i="2" s="1"/>
  <c r="GQ144" i="2" s="1"/>
  <c r="GO160" i="2"/>
  <c r="GP161" i="2" s="1"/>
  <c r="GQ162" i="2" s="1"/>
  <c r="GO159" i="2"/>
  <c r="GO17" i="2"/>
  <c r="GO18" i="2"/>
  <c r="GP19" i="2" s="1"/>
  <c r="GQ20" i="2" s="1"/>
  <c r="GQ9" i="2"/>
  <c r="GP121" i="2"/>
  <c r="GQ122" i="2" s="1"/>
  <c r="GP164" i="2"/>
  <c r="GQ165" i="2" s="1"/>
  <c r="GR166" i="2" s="1"/>
  <c r="GP163" i="2"/>
  <c r="GP55" i="2"/>
  <c r="GQ56" i="2" s="1"/>
  <c r="GR57" i="2" s="1"/>
  <c r="GP54" i="2"/>
  <c r="GP97" i="2"/>
  <c r="GP115" i="2"/>
  <c r="GQ116" i="2" s="1"/>
  <c r="GP114" i="2"/>
  <c r="GP13" i="2"/>
  <c r="GQ14" i="2" s="1"/>
  <c r="GP12" i="2"/>
  <c r="GP84" i="2"/>
  <c r="GQ85" i="2" s="1"/>
  <c r="GP83" i="2"/>
  <c r="GP202" i="2"/>
  <c r="GQ203" i="2" s="1"/>
  <c r="GP201" i="2"/>
  <c r="GP149" i="2"/>
  <c r="GQ150" i="2" s="1"/>
  <c r="GP148" i="2"/>
  <c r="GP63" i="2"/>
  <c r="GP156" i="2"/>
  <c r="GP155" i="2"/>
  <c r="GR113" i="2"/>
  <c r="GP181" i="2"/>
  <c r="GP177" i="2"/>
  <c r="GQ178" i="2" s="1"/>
  <c r="GR179" i="2" s="1"/>
  <c r="GS180" i="2" s="1"/>
  <c r="GP176" i="2"/>
  <c r="GO90" i="2" l="1"/>
  <c r="GP91" i="2" s="1"/>
  <c r="GQ92" i="2" s="1"/>
  <c r="GO89" i="2"/>
  <c r="GP195" i="2"/>
  <c r="GP194" i="2"/>
  <c r="GQ10" i="2"/>
  <c r="GR11" i="2" s="1"/>
  <c r="GQ145" i="2"/>
  <c r="GR146" i="2" s="1"/>
  <c r="GS147" i="2" s="1"/>
  <c r="GQ32" i="2"/>
  <c r="GR33" i="2" s="1"/>
  <c r="GQ31" i="2"/>
  <c r="GO101" i="2"/>
  <c r="GO102" i="2"/>
  <c r="GP157" i="2"/>
  <c r="GQ158" i="2" s="1"/>
  <c r="GP98" i="2"/>
  <c r="GQ99" i="2" s="1"/>
  <c r="GO104" i="2"/>
  <c r="GP105" i="2" s="1"/>
  <c r="GQ106" i="2" s="1"/>
  <c r="GO103" i="2"/>
  <c r="GP133" i="2"/>
  <c r="GQ134" i="2" s="1"/>
  <c r="GR135" i="2" s="1"/>
  <c r="GS136" i="2" s="1"/>
  <c r="GP132" i="2"/>
  <c r="GO183" i="2"/>
  <c r="GP184" i="2" s="1"/>
  <c r="GO182" i="2"/>
  <c r="GO71" i="2"/>
  <c r="GO70" i="2"/>
  <c r="GO118" i="2"/>
  <c r="GP119" i="2" s="1"/>
  <c r="GQ120" i="2" s="1"/>
  <c r="GO117" i="2"/>
  <c r="GO42" i="2"/>
  <c r="GP43" i="2" s="1"/>
  <c r="GQ44" i="2" s="1"/>
  <c r="GO41" i="2"/>
  <c r="GO26" i="2"/>
  <c r="GP27" i="2" s="1"/>
  <c r="GQ28" i="2" s="1"/>
  <c r="GR29" i="2" s="1"/>
  <c r="GS30" i="2" s="1"/>
  <c r="GO25" i="2"/>
  <c r="GO167" i="2"/>
  <c r="GO168" i="2"/>
  <c r="GP169" i="2" s="1"/>
  <c r="GQ170" i="2" s="1"/>
  <c r="GR171" i="2" s="1"/>
  <c r="GP138" i="2"/>
  <c r="GP137" i="2"/>
  <c r="GP186" i="2"/>
  <c r="GQ187" i="2" s="1"/>
  <c r="GP185" i="2"/>
  <c r="GO72" i="2"/>
  <c r="GO73" i="2"/>
  <c r="GP74" i="2" s="1"/>
  <c r="GQ75" i="2" s="1"/>
  <c r="GR76" i="2" s="1"/>
  <c r="GS77" i="2" s="1"/>
  <c r="GP87" i="2"/>
  <c r="GQ88" i="2" s="1"/>
  <c r="GP86" i="2"/>
  <c r="GP16" i="2"/>
  <c r="GP15" i="2"/>
  <c r="GO124" i="2"/>
  <c r="GP125" i="2" s="1"/>
  <c r="GQ126" i="2" s="1"/>
  <c r="GR127" i="2" s="1"/>
  <c r="GO123" i="2"/>
  <c r="GQ100" i="2"/>
  <c r="GO65" i="2"/>
  <c r="GO64" i="2"/>
  <c r="GO172" i="2"/>
  <c r="GO173" i="2"/>
  <c r="GP174" i="2" s="1"/>
  <c r="GQ175" i="2" s="1"/>
  <c r="GP79" i="2"/>
  <c r="GQ80" i="2" s="1"/>
  <c r="GR81" i="2" s="1"/>
  <c r="GS82" i="2" s="1"/>
  <c r="GP78" i="2"/>
  <c r="GO35" i="2"/>
  <c r="GP36" i="2" s="1"/>
  <c r="GO34" i="2"/>
  <c r="GP152" i="2"/>
  <c r="GQ153" i="2" s="1"/>
  <c r="GP151" i="2"/>
  <c r="GO67" i="2"/>
  <c r="GP68" i="2" s="1"/>
  <c r="GQ69" i="2" s="1"/>
  <c r="GO66" i="2"/>
  <c r="GO108" i="2"/>
  <c r="GP109" i="2" s="1"/>
  <c r="GQ110" i="2" s="1"/>
  <c r="GR111" i="2" s="1"/>
  <c r="GS112" i="2" s="1"/>
  <c r="GO107" i="2"/>
  <c r="GP140" i="2"/>
  <c r="GP139" i="2"/>
  <c r="GP197" i="2"/>
  <c r="GQ198" i="2" s="1"/>
  <c r="GR199" i="2" s="1"/>
  <c r="GS200" i="2" s="1"/>
  <c r="GP196" i="2"/>
  <c r="GQ154" i="2"/>
  <c r="GO50" i="2"/>
  <c r="GO51" i="2"/>
  <c r="GP52" i="2" s="1"/>
  <c r="GQ53" i="2" s="1"/>
  <c r="GO94" i="2"/>
  <c r="GP95" i="2" s="1"/>
  <c r="GQ96" i="2" s="1"/>
  <c r="GO93" i="2"/>
  <c r="GO59" i="2"/>
  <c r="GP60" i="2" s="1"/>
  <c r="GQ61" i="2" s="1"/>
  <c r="GR62" i="2" s="1"/>
  <c r="GO58" i="2"/>
  <c r="GO189" i="2"/>
  <c r="GP190" i="2" s="1"/>
  <c r="GQ191" i="2" s="1"/>
  <c r="GR192" i="2" s="1"/>
  <c r="GS193" i="2" s="1"/>
  <c r="GO188" i="2"/>
  <c r="GO21" i="2"/>
  <c r="GO22" i="2"/>
  <c r="GP23" i="2" s="1"/>
  <c r="GQ24" i="2" s="1"/>
  <c r="GO37" i="2"/>
  <c r="GO38" i="2"/>
  <c r="GP39" i="2" s="1"/>
  <c r="GQ40" i="2" s="1"/>
  <c r="GP128" i="2"/>
  <c r="GP129" i="2"/>
  <c r="GQ130" i="2" s="1"/>
  <c r="GR131" i="2" s="1"/>
  <c r="GP45" i="2"/>
  <c r="GP46" i="2"/>
  <c r="GQ47" i="2" s="1"/>
  <c r="GR48" i="2" s="1"/>
  <c r="GS49" i="2" s="1"/>
  <c r="GP17" i="2"/>
  <c r="GP18" i="2"/>
  <c r="GQ19" i="2" s="1"/>
  <c r="GR20" i="2" s="1"/>
  <c r="GP160" i="2"/>
  <c r="GQ161" i="2" s="1"/>
  <c r="GR162" i="2" s="1"/>
  <c r="GP159" i="2"/>
  <c r="GP141" i="2"/>
  <c r="GP142" i="2"/>
  <c r="GQ143" i="2" s="1"/>
  <c r="GR144" i="2" s="1"/>
  <c r="GN3" i="2"/>
  <c r="GN4" i="2"/>
  <c r="GO5" i="2" s="1"/>
  <c r="GP6" i="2" s="1"/>
  <c r="GQ7" i="2" s="1"/>
  <c r="GR8" i="2" s="1"/>
  <c r="GQ115" i="2"/>
  <c r="GR116" i="2" s="1"/>
  <c r="GQ114" i="2"/>
  <c r="GQ63" i="2"/>
  <c r="GQ149" i="2"/>
  <c r="GR150" i="2" s="1"/>
  <c r="GQ148" i="2"/>
  <c r="GQ177" i="2"/>
  <c r="GR178" i="2" s="1"/>
  <c r="GS179" i="2" s="1"/>
  <c r="GT180" i="2" s="1"/>
  <c r="GQ176" i="2"/>
  <c r="GQ97" i="2"/>
  <c r="GQ121" i="2"/>
  <c r="GR122" i="2" s="1"/>
  <c r="GS113" i="2"/>
  <c r="GQ202" i="2"/>
  <c r="GR203" i="2" s="1"/>
  <c r="GQ201" i="2"/>
  <c r="GR9" i="2"/>
  <c r="GQ164" i="2"/>
  <c r="GR165" i="2" s="1"/>
  <c r="GS166" i="2" s="1"/>
  <c r="GQ163" i="2"/>
  <c r="GQ181" i="2"/>
  <c r="GQ55" i="2"/>
  <c r="GR56" i="2" s="1"/>
  <c r="GS57" i="2" s="1"/>
  <c r="GQ54" i="2"/>
  <c r="GQ84" i="2"/>
  <c r="GR85" i="2" s="1"/>
  <c r="GQ83" i="2"/>
  <c r="GQ156" i="2"/>
  <c r="GQ155" i="2"/>
  <c r="GQ13" i="2"/>
  <c r="GR14" i="2" s="1"/>
  <c r="GQ12" i="2"/>
  <c r="GP90" i="2" l="1"/>
  <c r="GQ91" i="2" s="1"/>
  <c r="GR92" i="2" s="1"/>
  <c r="GP89" i="2"/>
  <c r="GQ195" i="2"/>
  <c r="GQ194" i="2"/>
  <c r="GR10" i="2"/>
  <c r="GS11" i="2" s="1"/>
  <c r="GR145" i="2"/>
  <c r="GS146" i="2" s="1"/>
  <c r="GT147" i="2" s="1"/>
  <c r="GP101" i="2"/>
  <c r="GP102" i="2"/>
  <c r="GR32" i="2"/>
  <c r="GS33" i="2" s="1"/>
  <c r="GR31" i="2"/>
  <c r="GQ157" i="2"/>
  <c r="GR158" i="2" s="1"/>
  <c r="GQ98" i="2"/>
  <c r="GR99" i="2" s="1"/>
  <c r="GP104" i="2"/>
  <c r="GQ105" i="2" s="1"/>
  <c r="GR106" i="2" s="1"/>
  <c r="GP103" i="2"/>
  <c r="GQ133" i="2"/>
  <c r="GR134" i="2" s="1"/>
  <c r="GS135" i="2" s="1"/>
  <c r="GT136" i="2" s="1"/>
  <c r="GQ132" i="2"/>
  <c r="GP183" i="2"/>
  <c r="GQ184" i="2" s="1"/>
  <c r="GP182" i="2"/>
  <c r="GP71" i="2"/>
  <c r="GP70" i="2"/>
  <c r="GP26" i="2"/>
  <c r="GQ27" i="2" s="1"/>
  <c r="GR28" i="2" s="1"/>
  <c r="GS29" i="2" s="1"/>
  <c r="GT30" i="2" s="1"/>
  <c r="GP25" i="2"/>
  <c r="GP42" i="2"/>
  <c r="GQ43" i="2" s="1"/>
  <c r="GR44" i="2" s="1"/>
  <c r="GP41" i="2"/>
  <c r="GP118" i="2"/>
  <c r="GQ119" i="2" s="1"/>
  <c r="GR120" i="2" s="1"/>
  <c r="GP117" i="2"/>
  <c r="GQ186" i="2"/>
  <c r="GR187" i="2" s="1"/>
  <c r="GQ185" i="2"/>
  <c r="GQ138" i="2"/>
  <c r="GQ137" i="2"/>
  <c r="GP167" i="2"/>
  <c r="GP168" i="2"/>
  <c r="GQ169" i="2" s="1"/>
  <c r="GR170" i="2" s="1"/>
  <c r="GS171" i="2" s="1"/>
  <c r="GQ16" i="2"/>
  <c r="GQ15" i="2"/>
  <c r="GQ87" i="2"/>
  <c r="GR88" i="2" s="1"/>
  <c r="GQ86" i="2"/>
  <c r="GP72" i="2"/>
  <c r="GP73" i="2"/>
  <c r="GQ74" i="2" s="1"/>
  <c r="GR75" i="2" s="1"/>
  <c r="GS76" i="2" s="1"/>
  <c r="GT77" i="2" s="1"/>
  <c r="GP124" i="2"/>
  <c r="GQ125" i="2" s="1"/>
  <c r="GR126" i="2" s="1"/>
  <c r="GS127" i="2" s="1"/>
  <c r="GP123" i="2"/>
  <c r="GR100" i="2"/>
  <c r="GP172" i="2"/>
  <c r="GP173" i="2"/>
  <c r="GQ174" i="2" s="1"/>
  <c r="GR175" i="2" s="1"/>
  <c r="GP65" i="2"/>
  <c r="GP64" i="2"/>
  <c r="GP35" i="2"/>
  <c r="GQ36" i="2" s="1"/>
  <c r="GP34" i="2"/>
  <c r="GQ79" i="2"/>
  <c r="GR80" i="2" s="1"/>
  <c r="GS81" i="2" s="1"/>
  <c r="GT82" i="2" s="1"/>
  <c r="GQ78" i="2"/>
  <c r="GQ140" i="2"/>
  <c r="GQ139" i="2"/>
  <c r="GP108" i="2"/>
  <c r="GQ109" i="2" s="1"/>
  <c r="GR110" i="2" s="1"/>
  <c r="GS111" i="2" s="1"/>
  <c r="GT112" i="2" s="1"/>
  <c r="GP107" i="2"/>
  <c r="GP67" i="2"/>
  <c r="GQ68" i="2" s="1"/>
  <c r="GR69" i="2" s="1"/>
  <c r="GP66" i="2"/>
  <c r="GQ152" i="2"/>
  <c r="GR153" i="2" s="1"/>
  <c r="GQ151" i="2"/>
  <c r="GP59" i="2"/>
  <c r="GQ60" i="2" s="1"/>
  <c r="GR61" i="2" s="1"/>
  <c r="GS62" i="2" s="1"/>
  <c r="GP58" i="2"/>
  <c r="GP94" i="2"/>
  <c r="GQ95" i="2" s="1"/>
  <c r="GR96" i="2" s="1"/>
  <c r="GP93" i="2"/>
  <c r="GP50" i="2"/>
  <c r="GP51" i="2"/>
  <c r="GQ52" i="2" s="1"/>
  <c r="GR53" i="2" s="1"/>
  <c r="GR154" i="2"/>
  <c r="GP21" i="2"/>
  <c r="GP22" i="2"/>
  <c r="GQ23" i="2" s="1"/>
  <c r="GR24" i="2" s="1"/>
  <c r="GQ197" i="2"/>
  <c r="GR198" i="2" s="1"/>
  <c r="GS199" i="2" s="1"/>
  <c r="GT200" i="2" s="1"/>
  <c r="GQ196" i="2"/>
  <c r="GP189" i="2"/>
  <c r="GQ190" i="2" s="1"/>
  <c r="GR191" i="2" s="1"/>
  <c r="GS192" i="2" s="1"/>
  <c r="GT193" i="2" s="1"/>
  <c r="GP188" i="2"/>
  <c r="GQ45" i="2"/>
  <c r="GQ46" i="2"/>
  <c r="GR47" i="2" s="1"/>
  <c r="GS48" i="2" s="1"/>
  <c r="GT49" i="2" s="1"/>
  <c r="GQ128" i="2"/>
  <c r="GQ129" i="2"/>
  <c r="GR130" i="2" s="1"/>
  <c r="GS131" i="2" s="1"/>
  <c r="GP37" i="2"/>
  <c r="GP38" i="2"/>
  <c r="GQ39" i="2" s="1"/>
  <c r="GR40" i="2" s="1"/>
  <c r="GO3" i="2"/>
  <c r="GO4" i="2"/>
  <c r="GP5" i="2" s="1"/>
  <c r="GQ6" i="2" s="1"/>
  <c r="GR7" i="2" s="1"/>
  <c r="GS8" i="2" s="1"/>
  <c r="GQ141" i="2"/>
  <c r="GQ142" i="2"/>
  <c r="GR143" i="2" s="1"/>
  <c r="GS144" i="2" s="1"/>
  <c r="GQ160" i="2"/>
  <c r="GR161" i="2" s="1"/>
  <c r="GS162" i="2" s="1"/>
  <c r="GQ159" i="2"/>
  <c r="GQ17" i="2"/>
  <c r="GQ18" i="2"/>
  <c r="GR19" i="2" s="1"/>
  <c r="GS20" i="2" s="1"/>
  <c r="GR181" i="2"/>
  <c r="GT113" i="2"/>
  <c r="GR97" i="2"/>
  <c r="GR63" i="2"/>
  <c r="GR177" i="2"/>
  <c r="GS178" i="2" s="1"/>
  <c r="GT179" i="2" s="1"/>
  <c r="GU180" i="2" s="1"/>
  <c r="GR176" i="2"/>
  <c r="GR115" i="2"/>
  <c r="GS116" i="2" s="1"/>
  <c r="GR114" i="2"/>
  <c r="GR164" i="2"/>
  <c r="GS165" i="2" s="1"/>
  <c r="GT166" i="2" s="1"/>
  <c r="GR163" i="2"/>
  <c r="GR84" i="2"/>
  <c r="GS85" i="2" s="1"/>
  <c r="GR83" i="2"/>
  <c r="GR156" i="2"/>
  <c r="GR155" i="2"/>
  <c r="GS9" i="2"/>
  <c r="GR149" i="2"/>
  <c r="GS150" i="2" s="1"/>
  <c r="GR148" i="2"/>
  <c r="GR121" i="2"/>
  <c r="GS122" i="2" s="1"/>
  <c r="GR13" i="2"/>
  <c r="GS14" i="2" s="1"/>
  <c r="GR12" i="2"/>
  <c r="GR55" i="2"/>
  <c r="GS56" i="2" s="1"/>
  <c r="GT57" i="2" s="1"/>
  <c r="GR54" i="2"/>
  <c r="GR202" i="2"/>
  <c r="GS203" i="2" s="1"/>
  <c r="GR201" i="2"/>
  <c r="GQ90" i="2" l="1"/>
  <c r="GR91" i="2" s="1"/>
  <c r="GS92" i="2" s="1"/>
  <c r="GQ89" i="2"/>
  <c r="GR194" i="2"/>
  <c r="GR195" i="2"/>
  <c r="GS10" i="2"/>
  <c r="GT11" i="2" s="1"/>
  <c r="GS145" i="2"/>
  <c r="GT146" i="2" s="1"/>
  <c r="GU147" i="2" s="1"/>
  <c r="GS32" i="2"/>
  <c r="GT33" i="2" s="1"/>
  <c r="GS31" i="2"/>
  <c r="GQ101" i="2"/>
  <c r="GQ102" i="2"/>
  <c r="GR157" i="2"/>
  <c r="GS158" i="2" s="1"/>
  <c r="GR98" i="2"/>
  <c r="GS99" i="2" s="1"/>
  <c r="GQ104" i="2"/>
  <c r="GR105" i="2" s="1"/>
  <c r="GS106" i="2" s="1"/>
  <c r="GQ103" i="2"/>
  <c r="GR133" i="2"/>
  <c r="GS134" i="2" s="1"/>
  <c r="GT135" i="2" s="1"/>
  <c r="GU136" i="2" s="1"/>
  <c r="GR132" i="2"/>
  <c r="GQ183" i="2"/>
  <c r="GR184" i="2" s="1"/>
  <c r="GQ182" i="2"/>
  <c r="GQ71" i="2"/>
  <c r="GQ70" i="2"/>
  <c r="GQ118" i="2"/>
  <c r="GR119" i="2" s="1"/>
  <c r="GS120" i="2" s="1"/>
  <c r="GQ117" i="2"/>
  <c r="GQ42" i="2"/>
  <c r="GR43" i="2" s="1"/>
  <c r="GS44" i="2" s="1"/>
  <c r="GQ41" i="2"/>
  <c r="GQ26" i="2"/>
  <c r="GR27" i="2" s="1"/>
  <c r="GS28" i="2" s="1"/>
  <c r="GT29" i="2" s="1"/>
  <c r="GU30" i="2" s="1"/>
  <c r="GQ25" i="2"/>
  <c r="GQ167" i="2"/>
  <c r="GQ168" i="2"/>
  <c r="GR169" i="2" s="1"/>
  <c r="GS170" i="2" s="1"/>
  <c r="GT171" i="2" s="1"/>
  <c r="GR138" i="2"/>
  <c r="GR137" i="2"/>
  <c r="GR186" i="2"/>
  <c r="GS187" i="2" s="1"/>
  <c r="GR185" i="2"/>
  <c r="GQ72" i="2"/>
  <c r="GQ73" i="2"/>
  <c r="GR74" i="2" s="1"/>
  <c r="GS75" i="2" s="1"/>
  <c r="GT76" i="2" s="1"/>
  <c r="GU77" i="2" s="1"/>
  <c r="GR87" i="2"/>
  <c r="GS88" i="2" s="1"/>
  <c r="GR86" i="2"/>
  <c r="GR16" i="2"/>
  <c r="GR15" i="2"/>
  <c r="GQ124" i="2"/>
  <c r="GR125" i="2" s="1"/>
  <c r="GS126" i="2" s="1"/>
  <c r="GT127" i="2" s="1"/>
  <c r="GQ123" i="2"/>
  <c r="GS100" i="2"/>
  <c r="GQ65" i="2"/>
  <c r="GQ64" i="2"/>
  <c r="GQ172" i="2"/>
  <c r="GQ173" i="2"/>
  <c r="GR174" i="2" s="1"/>
  <c r="GS175" i="2" s="1"/>
  <c r="GR79" i="2"/>
  <c r="GS80" i="2" s="1"/>
  <c r="GT81" i="2" s="1"/>
  <c r="GU82" i="2" s="1"/>
  <c r="GR78" i="2"/>
  <c r="GQ34" i="2"/>
  <c r="GQ35" i="2"/>
  <c r="GR36" i="2" s="1"/>
  <c r="GR152" i="2"/>
  <c r="GS153" i="2" s="1"/>
  <c r="GR151" i="2"/>
  <c r="GQ67" i="2"/>
  <c r="GR68" i="2" s="1"/>
  <c r="GS69" i="2" s="1"/>
  <c r="GQ66" i="2"/>
  <c r="GQ108" i="2"/>
  <c r="GR109" i="2" s="1"/>
  <c r="GS110" i="2" s="1"/>
  <c r="GT111" i="2" s="1"/>
  <c r="GU112" i="2" s="1"/>
  <c r="GQ107" i="2"/>
  <c r="GR140" i="2"/>
  <c r="GR139" i="2"/>
  <c r="GQ21" i="2"/>
  <c r="GQ22" i="2"/>
  <c r="GR23" i="2" s="1"/>
  <c r="GS24" i="2" s="1"/>
  <c r="GS154" i="2"/>
  <c r="GQ50" i="2"/>
  <c r="GQ51" i="2"/>
  <c r="GR52" i="2" s="1"/>
  <c r="GS53" i="2" s="1"/>
  <c r="GR197" i="2"/>
  <c r="GS198" i="2" s="1"/>
  <c r="GT199" i="2" s="1"/>
  <c r="GU200" i="2" s="1"/>
  <c r="GR196" i="2"/>
  <c r="GQ94" i="2"/>
  <c r="GR95" i="2" s="1"/>
  <c r="GS96" i="2" s="1"/>
  <c r="GQ93" i="2"/>
  <c r="GQ189" i="2"/>
  <c r="GR190" i="2" s="1"/>
  <c r="GS191" i="2" s="1"/>
  <c r="GT192" i="2" s="1"/>
  <c r="GU193" i="2" s="1"/>
  <c r="GQ188" i="2"/>
  <c r="GQ59" i="2"/>
  <c r="GR60" i="2" s="1"/>
  <c r="GS61" i="2" s="1"/>
  <c r="GT62" i="2" s="1"/>
  <c r="GQ58" i="2"/>
  <c r="GQ37" i="2"/>
  <c r="GQ38" i="2"/>
  <c r="GR39" i="2" s="1"/>
  <c r="GS40" i="2" s="1"/>
  <c r="GR128" i="2"/>
  <c r="GR129" i="2"/>
  <c r="GS130" i="2" s="1"/>
  <c r="GT131" i="2" s="1"/>
  <c r="GR45" i="2"/>
  <c r="GR46" i="2"/>
  <c r="GS47" i="2" s="1"/>
  <c r="GT48" i="2" s="1"/>
  <c r="GU49" i="2" s="1"/>
  <c r="GR17" i="2"/>
  <c r="GR18" i="2"/>
  <c r="GS19" i="2" s="1"/>
  <c r="GT20" i="2" s="1"/>
  <c r="GR160" i="2"/>
  <c r="GS161" i="2" s="1"/>
  <c r="GT162" i="2" s="1"/>
  <c r="GR159" i="2"/>
  <c r="GR141" i="2"/>
  <c r="GR142" i="2"/>
  <c r="GS143" i="2" s="1"/>
  <c r="GT144" i="2" s="1"/>
  <c r="GP3" i="2"/>
  <c r="GP4" i="2"/>
  <c r="GQ5" i="2" s="1"/>
  <c r="GR6" i="2" s="1"/>
  <c r="GS7" i="2" s="1"/>
  <c r="GT8" i="2" s="1"/>
  <c r="GS156" i="2"/>
  <c r="GS155" i="2"/>
  <c r="GS115" i="2"/>
  <c r="GT116" i="2" s="1"/>
  <c r="GS114" i="2"/>
  <c r="GS63" i="2"/>
  <c r="GS97" i="2"/>
  <c r="GS84" i="2"/>
  <c r="GT85" i="2" s="1"/>
  <c r="GS83" i="2"/>
  <c r="GS149" i="2"/>
  <c r="GT150" i="2" s="1"/>
  <c r="GS148" i="2"/>
  <c r="GS177" i="2"/>
  <c r="GT178" i="2" s="1"/>
  <c r="GU179" i="2" s="1"/>
  <c r="GV180" i="2" s="1"/>
  <c r="GS176" i="2"/>
  <c r="GS13" i="2"/>
  <c r="GT14" i="2" s="1"/>
  <c r="GS12" i="2"/>
  <c r="GS164" i="2"/>
  <c r="GT165" i="2" s="1"/>
  <c r="GU166" i="2" s="1"/>
  <c r="GS163" i="2"/>
  <c r="GU113" i="2"/>
  <c r="GS121" i="2"/>
  <c r="GT122" i="2" s="1"/>
  <c r="GT9" i="2"/>
  <c r="GS181" i="2"/>
  <c r="GS202" i="2"/>
  <c r="GT203" i="2" s="1"/>
  <c r="GS201" i="2"/>
  <c r="GS55" i="2"/>
  <c r="GT56" i="2" s="1"/>
  <c r="GU57" i="2" s="1"/>
  <c r="GS54" i="2"/>
  <c r="GR90" i="2" l="1"/>
  <c r="GS91" i="2" s="1"/>
  <c r="GT92" i="2" s="1"/>
  <c r="GR89" i="2"/>
  <c r="GS195" i="2"/>
  <c r="GS194" i="2"/>
  <c r="GT10" i="2"/>
  <c r="GU11" i="2" s="1"/>
  <c r="GT145" i="2"/>
  <c r="GU146" i="2" s="1"/>
  <c r="GV147" i="2" s="1"/>
  <c r="GR102" i="2"/>
  <c r="GR101" i="2"/>
  <c r="GT32" i="2"/>
  <c r="GU33" i="2" s="1"/>
  <c r="GT31" i="2"/>
  <c r="GS157" i="2"/>
  <c r="GT158" i="2" s="1"/>
  <c r="GS98" i="2"/>
  <c r="GT99" i="2" s="1"/>
  <c r="GR104" i="2"/>
  <c r="GS105" i="2" s="1"/>
  <c r="GT106" i="2" s="1"/>
  <c r="GR103" i="2"/>
  <c r="GS133" i="2"/>
  <c r="GT134" i="2" s="1"/>
  <c r="GU135" i="2" s="1"/>
  <c r="GV136" i="2" s="1"/>
  <c r="GS132" i="2"/>
  <c r="GR183" i="2"/>
  <c r="GS184" i="2" s="1"/>
  <c r="GR182" i="2"/>
  <c r="GR71" i="2"/>
  <c r="GR70" i="2"/>
  <c r="GR26" i="2"/>
  <c r="GS27" i="2" s="1"/>
  <c r="GT28" i="2" s="1"/>
  <c r="GU29" i="2" s="1"/>
  <c r="GV30" i="2" s="1"/>
  <c r="GR25" i="2"/>
  <c r="GR42" i="2"/>
  <c r="GS43" i="2" s="1"/>
  <c r="GT44" i="2" s="1"/>
  <c r="GR41" i="2"/>
  <c r="GR118" i="2"/>
  <c r="GS119" i="2" s="1"/>
  <c r="GT120" i="2" s="1"/>
  <c r="GR117" i="2"/>
  <c r="GS186" i="2"/>
  <c r="GT187" i="2" s="1"/>
  <c r="GS185" i="2"/>
  <c r="GS138" i="2"/>
  <c r="GS137" i="2"/>
  <c r="GR167" i="2"/>
  <c r="GR168" i="2"/>
  <c r="GS169" i="2" s="1"/>
  <c r="GT170" i="2" s="1"/>
  <c r="GU171" i="2" s="1"/>
  <c r="GS16" i="2"/>
  <c r="GS15" i="2"/>
  <c r="GS87" i="2"/>
  <c r="GT88" i="2" s="1"/>
  <c r="GS86" i="2"/>
  <c r="GR72" i="2"/>
  <c r="GR73" i="2"/>
  <c r="GS74" i="2" s="1"/>
  <c r="GT75" i="2" s="1"/>
  <c r="GU76" i="2" s="1"/>
  <c r="GV77" i="2" s="1"/>
  <c r="GR124" i="2"/>
  <c r="GS125" i="2" s="1"/>
  <c r="GT126" i="2" s="1"/>
  <c r="GU127" i="2" s="1"/>
  <c r="GR123" i="2"/>
  <c r="GT100" i="2"/>
  <c r="GR172" i="2"/>
  <c r="GR173" i="2"/>
  <c r="GS174" i="2" s="1"/>
  <c r="GT175" i="2" s="1"/>
  <c r="GR65" i="2"/>
  <c r="GR64" i="2"/>
  <c r="GR34" i="2"/>
  <c r="GR35" i="2"/>
  <c r="GS36" i="2" s="1"/>
  <c r="GS79" i="2"/>
  <c r="GT80" i="2" s="1"/>
  <c r="GU81" i="2" s="1"/>
  <c r="GV82" i="2" s="1"/>
  <c r="GS78" i="2"/>
  <c r="GS140" i="2"/>
  <c r="GS139" i="2"/>
  <c r="GR108" i="2"/>
  <c r="GS109" i="2" s="1"/>
  <c r="GT110" i="2" s="1"/>
  <c r="GU111" i="2" s="1"/>
  <c r="GV112" i="2" s="1"/>
  <c r="GR107" i="2"/>
  <c r="GR67" i="2"/>
  <c r="GS68" i="2" s="1"/>
  <c r="GT69" i="2" s="1"/>
  <c r="GR66" i="2"/>
  <c r="GS152" i="2"/>
  <c r="GT153" i="2" s="1"/>
  <c r="GS151" i="2"/>
  <c r="GR189" i="2"/>
  <c r="GS190" i="2" s="1"/>
  <c r="GT191" i="2" s="1"/>
  <c r="GU192" i="2" s="1"/>
  <c r="GV193" i="2" s="1"/>
  <c r="GR188" i="2"/>
  <c r="GR94" i="2"/>
  <c r="GS95" i="2" s="1"/>
  <c r="GT96" i="2" s="1"/>
  <c r="GR93" i="2"/>
  <c r="GS197" i="2"/>
  <c r="GT198" i="2" s="1"/>
  <c r="GU199" i="2" s="1"/>
  <c r="GV200" i="2" s="1"/>
  <c r="GS196" i="2"/>
  <c r="GR50" i="2"/>
  <c r="GR51" i="2"/>
  <c r="GS52" i="2" s="1"/>
  <c r="GT53" i="2" s="1"/>
  <c r="GT154" i="2"/>
  <c r="GR59" i="2"/>
  <c r="GS60" i="2" s="1"/>
  <c r="GT61" i="2" s="1"/>
  <c r="GU62" i="2" s="1"/>
  <c r="GR58" i="2"/>
  <c r="GR21" i="2"/>
  <c r="GR22" i="2"/>
  <c r="GS23" i="2" s="1"/>
  <c r="GT24" i="2" s="1"/>
  <c r="GS45" i="2"/>
  <c r="GS46" i="2"/>
  <c r="GT47" i="2" s="1"/>
  <c r="GU48" i="2" s="1"/>
  <c r="GV49" i="2" s="1"/>
  <c r="GS128" i="2"/>
  <c r="GS129" i="2"/>
  <c r="GT130" i="2" s="1"/>
  <c r="GU131" i="2" s="1"/>
  <c r="GR37" i="2"/>
  <c r="GR38" i="2"/>
  <c r="GS39" i="2" s="1"/>
  <c r="GT40" i="2" s="1"/>
  <c r="GQ3" i="2"/>
  <c r="GQ4" i="2"/>
  <c r="GR5" i="2" s="1"/>
  <c r="GS6" i="2" s="1"/>
  <c r="GT7" i="2" s="1"/>
  <c r="GU8" i="2" s="1"/>
  <c r="GS141" i="2"/>
  <c r="GS142" i="2"/>
  <c r="GT143" i="2" s="1"/>
  <c r="GU144" i="2" s="1"/>
  <c r="GS160" i="2"/>
  <c r="GT161" i="2" s="1"/>
  <c r="GU162" i="2" s="1"/>
  <c r="GS159" i="2"/>
  <c r="GS17" i="2"/>
  <c r="GS18" i="2"/>
  <c r="GT19" i="2" s="1"/>
  <c r="GU20" i="2" s="1"/>
  <c r="GT164" i="2"/>
  <c r="GU165" i="2" s="1"/>
  <c r="GV166" i="2" s="1"/>
  <c r="GT163" i="2"/>
  <c r="GT97" i="2"/>
  <c r="GT121" i="2"/>
  <c r="GU122" i="2" s="1"/>
  <c r="GT84" i="2"/>
  <c r="GU85" i="2" s="1"/>
  <c r="GT83" i="2"/>
  <c r="GT149" i="2"/>
  <c r="GU150" i="2" s="1"/>
  <c r="GT148" i="2"/>
  <c r="GT13" i="2"/>
  <c r="GU14" i="2" s="1"/>
  <c r="GT12" i="2"/>
  <c r="GT202" i="2"/>
  <c r="GU203" i="2" s="1"/>
  <c r="GT201" i="2"/>
  <c r="GT181" i="2"/>
  <c r="GT63" i="2"/>
  <c r="GT55" i="2"/>
  <c r="GU56" i="2" s="1"/>
  <c r="GV57" i="2" s="1"/>
  <c r="GT54" i="2"/>
  <c r="GV113" i="2"/>
  <c r="GT177" i="2"/>
  <c r="GU178" i="2" s="1"/>
  <c r="GV179" i="2" s="1"/>
  <c r="GW180" i="2" s="1"/>
  <c r="GT176" i="2"/>
  <c r="GT115" i="2"/>
  <c r="GU116" i="2" s="1"/>
  <c r="GT114" i="2"/>
  <c r="GU9" i="2"/>
  <c r="GT156" i="2"/>
  <c r="GT155" i="2"/>
  <c r="D92" i="2" a="1"/>
  <c r="D180" i="2" a="1"/>
  <c r="GS90" i="2" l="1"/>
  <c r="GT91" i="2" s="1"/>
  <c r="GU92" i="2" s="1"/>
  <c r="GS89" i="2"/>
  <c r="D92" i="2"/>
  <c r="D91" i="1" s="1"/>
  <c r="D180" i="2"/>
  <c r="D179" i="1" s="1"/>
  <c r="GT195" i="2"/>
  <c r="GT194" i="2"/>
  <c r="GU10" i="2"/>
  <c r="GV11" i="2" s="1"/>
  <c r="GU145" i="2"/>
  <c r="GV146" i="2" s="1"/>
  <c r="GW147" i="2" s="1"/>
  <c r="GU32" i="2"/>
  <c r="GV33" i="2" s="1"/>
  <c r="GU31" i="2"/>
  <c r="GS101" i="2"/>
  <c r="GS102" i="2"/>
  <c r="GT157" i="2"/>
  <c r="GU158" i="2" s="1"/>
  <c r="GT98" i="2"/>
  <c r="GU99" i="2" s="1"/>
  <c r="GS104" i="2"/>
  <c r="GT105" i="2" s="1"/>
  <c r="GU106" i="2" s="1"/>
  <c r="GS103" i="2"/>
  <c r="GT133" i="2"/>
  <c r="GU134" i="2" s="1"/>
  <c r="GV135" i="2" s="1"/>
  <c r="GW136" i="2" s="1"/>
  <c r="GT132" i="2"/>
  <c r="GS183" i="2"/>
  <c r="GT184" i="2" s="1"/>
  <c r="GS182" i="2"/>
  <c r="GS71" i="2"/>
  <c r="GS70" i="2"/>
  <c r="GS118" i="2"/>
  <c r="GT119" i="2" s="1"/>
  <c r="GU120" i="2" s="1"/>
  <c r="GS117" i="2"/>
  <c r="GS42" i="2"/>
  <c r="GT43" i="2" s="1"/>
  <c r="GU44" i="2" s="1"/>
  <c r="GS41" i="2"/>
  <c r="GS26" i="2"/>
  <c r="GT27" i="2" s="1"/>
  <c r="GU28" i="2" s="1"/>
  <c r="GV29" i="2" s="1"/>
  <c r="GW30" i="2" s="1"/>
  <c r="GS25" i="2"/>
  <c r="GS167" i="2"/>
  <c r="GS168" i="2"/>
  <c r="GT169" i="2" s="1"/>
  <c r="GU170" i="2" s="1"/>
  <c r="GV171" i="2" s="1"/>
  <c r="GT138" i="2"/>
  <c r="GT137" i="2"/>
  <c r="GT186" i="2"/>
  <c r="GU187" i="2" s="1"/>
  <c r="GT185" i="2"/>
  <c r="GS72" i="2"/>
  <c r="GS73" i="2"/>
  <c r="GT74" i="2" s="1"/>
  <c r="GU75" i="2" s="1"/>
  <c r="GV76" i="2" s="1"/>
  <c r="GW77" i="2" s="1"/>
  <c r="GT87" i="2"/>
  <c r="GU88" i="2" s="1"/>
  <c r="GT86" i="2"/>
  <c r="GT16" i="2"/>
  <c r="GT15" i="2"/>
  <c r="GS124" i="2"/>
  <c r="GT125" i="2" s="1"/>
  <c r="GU126" i="2" s="1"/>
  <c r="GV127" i="2" s="1"/>
  <c r="GS123" i="2"/>
  <c r="GU100" i="2"/>
  <c r="GS65" i="2"/>
  <c r="GS64" i="2"/>
  <c r="GS172" i="2"/>
  <c r="GS173" i="2"/>
  <c r="GT174" i="2" s="1"/>
  <c r="GU175" i="2" s="1"/>
  <c r="GT79" i="2"/>
  <c r="GU80" i="2" s="1"/>
  <c r="GV81" i="2" s="1"/>
  <c r="GW82" i="2" s="1"/>
  <c r="GT78" i="2"/>
  <c r="GS34" i="2"/>
  <c r="GS35" i="2"/>
  <c r="GT36" i="2" s="1"/>
  <c r="GT152" i="2"/>
  <c r="GU153" i="2" s="1"/>
  <c r="GT151" i="2"/>
  <c r="GS67" i="2"/>
  <c r="GT68" i="2" s="1"/>
  <c r="GU69" i="2" s="1"/>
  <c r="GS66" i="2"/>
  <c r="GS108" i="2"/>
  <c r="GT109" i="2" s="1"/>
  <c r="GU110" i="2" s="1"/>
  <c r="GV111" i="2" s="1"/>
  <c r="GW112" i="2" s="1"/>
  <c r="GS107" i="2"/>
  <c r="GT140" i="2"/>
  <c r="GT139" i="2"/>
  <c r="GS59" i="2"/>
  <c r="GT60" i="2" s="1"/>
  <c r="GU61" i="2" s="1"/>
  <c r="GV62" i="2" s="1"/>
  <c r="GS58" i="2"/>
  <c r="GU154" i="2"/>
  <c r="GS50" i="2"/>
  <c r="GS51" i="2"/>
  <c r="GT52" i="2" s="1"/>
  <c r="GU53" i="2" s="1"/>
  <c r="GT197" i="2"/>
  <c r="GU198" i="2" s="1"/>
  <c r="GV199" i="2" s="1"/>
  <c r="GW200" i="2" s="1"/>
  <c r="GT196" i="2"/>
  <c r="GS94" i="2"/>
  <c r="GT95" i="2" s="1"/>
  <c r="GU96" i="2" s="1"/>
  <c r="GS93" i="2"/>
  <c r="GS21" i="2"/>
  <c r="GS22" i="2"/>
  <c r="GT23" i="2" s="1"/>
  <c r="GU24" i="2" s="1"/>
  <c r="GS189" i="2"/>
  <c r="GT190" i="2" s="1"/>
  <c r="GU191" i="2" s="1"/>
  <c r="GV192" i="2" s="1"/>
  <c r="GW193" i="2" s="1"/>
  <c r="GS188" i="2"/>
  <c r="GS37" i="2"/>
  <c r="GS38" i="2"/>
  <c r="GT39" i="2" s="1"/>
  <c r="GU40" i="2" s="1"/>
  <c r="GT128" i="2"/>
  <c r="GT129" i="2"/>
  <c r="GU130" i="2" s="1"/>
  <c r="GV131" i="2" s="1"/>
  <c r="GT45" i="2"/>
  <c r="GT46" i="2"/>
  <c r="GU47" i="2" s="1"/>
  <c r="GV48" i="2" s="1"/>
  <c r="GW49" i="2" s="1"/>
  <c r="GT17" i="2"/>
  <c r="GT18" i="2"/>
  <c r="GU19" i="2" s="1"/>
  <c r="GV20" i="2" s="1"/>
  <c r="GT160" i="2"/>
  <c r="GU161" i="2" s="1"/>
  <c r="GV162" i="2" s="1"/>
  <c r="GT159" i="2"/>
  <c r="GT141" i="2"/>
  <c r="GT142" i="2"/>
  <c r="GU143" i="2" s="1"/>
  <c r="GV144" i="2" s="1"/>
  <c r="GR3" i="2"/>
  <c r="GR4" i="2"/>
  <c r="GS5" i="2" s="1"/>
  <c r="GT6" i="2" s="1"/>
  <c r="GU7" i="2" s="1"/>
  <c r="GV8" i="2" s="1"/>
  <c r="GU55" i="2"/>
  <c r="GV56" i="2" s="1"/>
  <c r="GW57" i="2" s="1"/>
  <c r="GU54" i="2"/>
  <c r="GU63" i="2"/>
  <c r="GU13" i="2"/>
  <c r="GV14" i="2" s="1"/>
  <c r="GU12" i="2"/>
  <c r="GU121" i="2"/>
  <c r="GV122" i="2" s="1"/>
  <c r="GU149" i="2"/>
  <c r="GV150" i="2" s="1"/>
  <c r="GU148" i="2"/>
  <c r="GU97" i="2"/>
  <c r="GU181" i="2"/>
  <c r="GU156" i="2"/>
  <c r="GU155" i="2"/>
  <c r="GU177" i="2"/>
  <c r="GV178" i="2" s="1"/>
  <c r="GW179" i="2" s="1"/>
  <c r="GU176" i="2"/>
  <c r="GU202" i="2"/>
  <c r="GV203" i="2" s="1"/>
  <c r="GU201" i="2"/>
  <c r="GU84" i="2"/>
  <c r="GV85" i="2" s="1"/>
  <c r="GU83" i="2"/>
  <c r="GU164" i="2"/>
  <c r="GV165" i="2" s="1"/>
  <c r="GW166" i="2" s="1"/>
  <c r="GU163" i="2"/>
  <c r="GW113" i="2"/>
  <c r="GU115" i="2"/>
  <c r="GV116" i="2" s="1"/>
  <c r="GU114" i="2"/>
  <c r="GV9" i="2"/>
  <c r="D91" i="2" a="1"/>
  <c r="D147" i="2" a="1"/>
  <c r="D112" i="2" a="1"/>
  <c r="D30" i="2" a="1"/>
  <c r="D179" i="2" a="1"/>
  <c r="D193" i="2" a="1"/>
  <c r="D113" i="2" a="1"/>
  <c r="D136" i="2" a="1"/>
  <c r="D49" i="2" a="1"/>
  <c r="D200" i="2" a="1"/>
  <c r="D77" i="2" a="1"/>
  <c r="D82" i="2" a="1"/>
  <c r="D57" i="2" a="1"/>
  <c r="D166" i="2" a="1"/>
  <c r="GT90" i="2" l="1"/>
  <c r="GU91" i="2" s="1"/>
  <c r="GV92" i="2" s="1"/>
  <c r="GT89" i="2"/>
  <c r="F179" i="1"/>
  <c r="F91" i="1"/>
  <c r="D82" i="2"/>
  <c r="D81" i="1" s="1"/>
  <c r="D200" i="2"/>
  <c r="D199" i="1" s="1"/>
  <c r="D30" i="2"/>
  <c r="D29" i="1" s="1"/>
  <c r="D112" i="2"/>
  <c r="D111" i="1" s="1"/>
  <c r="D147" i="2"/>
  <c r="D146" i="1" s="1"/>
  <c r="D136" i="2"/>
  <c r="D135" i="1" s="1"/>
  <c r="D193" i="2"/>
  <c r="D192" i="1" s="1"/>
  <c r="D49" i="2"/>
  <c r="D48" i="1" s="1"/>
  <c r="D91" i="2"/>
  <c r="D90" i="1" s="1"/>
  <c r="D113" i="2"/>
  <c r="D112" i="1" s="1"/>
  <c r="D77" i="2"/>
  <c r="D76" i="1" s="1"/>
  <c r="D166" i="2"/>
  <c r="D165" i="1" s="1"/>
  <c r="D57" i="2"/>
  <c r="D56" i="1" s="1"/>
  <c r="D179" i="2"/>
  <c r="D178" i="1" s="1"/>
  <c r="GU195" i="2"/>
  <c r="GU194" i="2"/>
  <c r="GV10" i="2"/>
  <c r="GW11" i="2" s="1"/>
  <c r="GV145" i="2"/>
  <c r="GW146" i="2" s="1"/>
  <c r="GT102" i="2"/>
  <c r="GT101" i="2"/>
  <c r="GV32" i="2"/>
  <c r="GW33" i="2" s="1"/>
  <c r="GV31" i="2"/>
  <c r="GU157" i="2"/>
  <c r="GV158" i="2" s="1"/>
  <c r="GU98" i="2"/>
  <c r="GV99" i="2" s="1"/>
  <c r="GT104" i="2"/>
  <c r="GU105" i="2" s="1"/>
  <c r="GV106" i="2" s="1"/>
  <c r="GT103" i="2"/>
  <c r="GU133" i="2"/>
  <c r="GV134" i="2" s="1"/>
  <c r="GW135" i="2" s="1"/>
  <c r="GU132" i="2"/>
  <c r="GT183" i="2"/>
  <c r="GU184" i="2" s="1"/>
  <c r="GT182" i="2"/>
  <c r="GT71" i="2"/>
  <c r="GT70" i="2"/>
  <c r="GT26" i="2"/>
  <c r="GU27" i="2" s="1"/>
  <c r="GV28" i="2" s="1"/>
  <c r="GW29" i="2" s="1"/>
  <c r="GT25" i="2"/>
  <c r="GT42" i="2"/>
  <c r="GU43" i="2" s="1"/>
  <c r="GV44" i="2" s="1"/>
  <c r="GT41" i="2"/>
  <c r="GT118" i="2"/>
  <c r="GU119" i="2" s="1"/>
  <c r="GV120" i="2" s="1"/>
  <c r="GT117" i="2"/>
  <c r="GU186" i="2"/>
  <c r="GV187" i="2" s="1"/>
  <c r="GU185" i="2"/>
  <c r="GU138" i="2"/>
  <c r="GU137" i="2"/>
  <c r="GT167" i="2"/>
  <c r="GT168" i="2"/>
  <c r="GU169" i="2" s="1"/>
  <c r="GV170" i="2" s="1"/>
  <c r="GW171" i="2" s="1"/>
  <c r="GU16" i="2"/>
  <c r="GU15" i="2"/>
  <c r="GU87" i="2"/>
  <c r="GV88" i="2" s="1"/>
  <c r="GU86" i="2"/>
  <c r="GT72" i="2"/>
  <c r="GT73" i="2"/>
  <c r="GU74" i="2" s="1"/>
  <c r="GV75" i="2" s="1"/>
  <c r="GW76" i="2" s="1"/>
  <c r="GT124" i="2"/>
  <c r="GU125" i="2" s="1"/>
  <c r="GV126" i="2" s="1"/>
  <c r="GW127" i="2" s="1"/>
  <c r="GT123" i="2"/>
  <c r="GV100" i="2"/>
  <c r="GT172" i="2"/>
  <c r="GT173" i="2"/>
  <c r="GU174" i="2" s="1"/>
  <c r="GV175" i="2" s="1"/>
  <c r="GT65" i="2"/>
  <c r="GT64" i="2"/>
  <c r="GT35" i="2"/>
  <c r="GU36" i="2" s="1"/>
  <c r="GT34" i="2"/>
  <c r="GU79" i="2"/>
  <c r="GV80" i="2" s="1"/>
  <c r="GW81" i="2" s="1"/>
  <c r="GU78" i="2"/>
  <c r="GU140" i="2"/>
  <c r="GU139" i="2"/>
  <c r="GT108" i="2"/>
  <c r="GU109" i="2" s="1"/>
  <c r="GV110" i="2" s="1"/>
  <c r="GW111" i="2" s="1"/>
  <c r="GT107" i="2"/>
  <c r="GT67" i="2"/>
  <c r="GU68" i="2" s="1"/>
  <c r="GV69" i="2" s="1"/>
  <c r="GT66" i="2"/>
  <c r="GU152" i="2"/>
  <c r="GV153" i="2" s="1"/>
  <c r="GU151" i="2"/>
  <c r="GT21" i="2"/>
  <c r="GT22" i="2"/>
  <c r="GU23" i="2" s="1"/>
  <c r="GV24" i="2" s="1"/>
  <c r="GT94" i="2"/>
  <c r="GU95" i="2" s="1"/>
  <c r="GV96" i="2" s="1"/>
  <c r="GT93" i="2"/>
  <c r="GU197" i="2"/>
  <c r="GV198" i="2" s="1"/>
  <c r="GW199" i="2" s="1"/>
  <c r="GU196" i="2"/>
  <c r="GT50" i="2"/>
  <c r="GT51" i="2"/>
  <c r="GU52" i="2" s="1"/>
  <c r="GV53" i="2" s="1"/>
  <c r="GV154" i="2"/>
  <c r="GT59" i="2"/>
  <c r="GU60" i="2" s="1"/>
  <c r="GV61" i="2" s="1"/>
  <c r="GW62" i="2" s="1"/>
  <c r="GT58" i="2"/>
  <c r="GT189" i="2"/>
  <c r="GU190" i="2" s="1"/>
  <c r="GV191" i="2" s="1"/>
  <c r="GW192" i="2" s="1"/>
  <c r="GT188" i="2"/>
  <c r="GU45" i="2"/>
  <c r="GU46" i="2"/>
  <c r="GV47" i="2" s="1"/>
  <c r="GW48" i="2" s="1"/>
  <c r="GU128" i="2"/>
  <c r="GU129" i="2"/>
  <c r="GV130" i="2" s="1"/>
  <c r="GW131" i="2" s="1"/>
  <c r="GT37" i="2"/>
  <c r="GT38" i="2"/>
  <c r="GU39" i="2" s="1"/>
  <c r="GV40" i="2" s="1"/>
  <c r="GS3" i="2"/>
  <c r="GS4" i="2"/>
  <c r="GT5" i="2" s="1"/>
  <c r="GU6" i="2" s="1"/>
  <c r="GV7" i="2" s="1"/>
  <c r="GW8" i="2" s="1"/>
  <c r="GU141" i="2"/>
  <c r="GU142" i="2"/>
  <c r="GV143" i="2" s="1"/>
  <c r="GW144" i="2" s="1"/>
  <c r="GU160" i="2"/>
  <c r="GV161" i="2" s="1"/>
  <c r="GW162" i="2" s="1"/>
  <c r="GU159" i="2"/>
  <c r="GU17" i="2"/>
  <c r="GU18" i="2"/>
  <c r="GV19" i="2" s="1"/>
  <c r="GW20" i="2" s="1"/>
  <c r="GV13" i="2"/>
  <c r="GW14" i="2" s="1"/>
  <c r="GV12" i="2"/>
  <c r="GV63" i="2"/>
  <c r="GV55" i="2"/>
  <c r="GW56" i="2" s="1"/>
  <c r="GV54" i="2"/>
  <c r="GV97" i="2"/>
  <c r="GV149" i="2"/>
  <c r="GW150" i="2" s="1"/>
  <c r="GV148" i="2"/>
  <c r="GW9" i="2"/>
  <c r="GV115" i="2"/>
  <c r="GW116" i="2" s="1"/>
  <c r="GV114" i="2"/>
  <c r="GV156" i="2"/>
  <c r="GV155" i="2"/>
  <c r="GV164" i="2"/>
  <c r="GW165" i="2" s="1"/>
  <c r="GV163" i="2"/>
  <c r="GV84" i="2"/>
  <c r="GW85" i="2" s="1"/>
  <c r="GV83" i="2"/>
  <c r="GV121" i="2"/>
  <c r="GW122" i="2" s="1"/>
  <c r="GV202" i="2"/>
  <c r="GW203" i="2" s="1"/>
  <c r="GV201" i="2"/>
  <c r="GV181" i="2"/>
  <c r="GV177" i="2"/>
  <c r="GW178" i="2" s="1"/>
  <c r="GV176" i="2"/>
  <c r="D150" i="2" a="1"/>
  <c r="D8" i="2" a="1"/>
  <c r="D81" i="2" a="1"/>
  <c r="D192" i="2" a="1"/>
  <c r="D165" i="2" a="1"/>
  <c r="D135" i="2" a="1"/>
  <c r="D122" i="2" a="1"/>
  <c r="D162" i="2" a="1"/>
  <c r="D48" i="2" a="1"/>
  <c r="D178" i="2" a="1"/>
  <c r="D111" i="2" a="1"/>
  <c r="D14" i="2" a="1"/>
  <c r="D203" i="2" a="1"/>
  <c r="D171" i="2" a="1"/>
  <c r="D90" i="2" a="1"/>
  <c r="D76" i="2" a="1"/>
  <c r="D127" i="2" a="1"/>
  <c r="D29" i="2" a="1"/>
  <c r="D20" i="2" a="1"/>
  <c r="D144" i="2" a="1"/>
  <c r="D131" i="2" a="1"/>
  <c r="D199" i="2" a="1"/>
  <c r="D116" i="2" a="1"/>
  <c r="D85" i="2" a="1"/>
  <c r="D62" i="2" a="1"/>
  <c r="D146" i="2" a="1"/>
  <c r="D11" i="2" a="1"/>
  <c r="D56" i="2" a="1"/>
  <c r="D33" i="2" a="1"/>
  <c r="D9" i="2" a="1"/>
  <c r="GU90" i="2" l="1"/>
  <c r="GV91" i="2" s="1"/>
  <c r="GW92" i="2" s="1"/>
  <c r="GU89" i="2"/>
  <c r="F111" i="1"/>
  <c r="F29" i="1"/>
  <c r="F112" i="1"/>
  <c r="F48" i="1"/>
  <c r="F135" i="1"/>
  <c r="F199" i="1"/>
  <c r="F76" i="1"/>
  <c r="F192" i="1"/>
  <c r="F81" i="1"/>
  <c r="F90" i="1"/>
  <c r="F146" i="1"/>
  <c r="F165" i="1"/>
  <c r="F178" i="1"/>
  <c r="F56" i="1"/>
  <c r="D162" i="2"/>
  <c r="D161" i="1" s="1"/>
  <c r="D171" i="2"/>
  <c r="D170" i="1" s="1"/>
  <c r="D135" i="2"/>
  <c r="D134" i="1" s="1"/>
  <c r="D199" i="2"/>
  <c r="D198" i="1" s="1"/>
  <c r="D144" i="2"/>
  <c r="D143" i="1" s="1"/>
  <c r="D165" i="2"/>
  <c r="D164" i="1" s="1"/>
  <c r="D20" i="2"/>
  <c r="D19" i="1" s="1"/>
  <c r="D81" i="2"/>
  <c r="D80" i="1" s="1"/>
  <c r="D131" i="2"/>
  <c r="D130" i="1" s="1"/>
  <c r="D62" i="2"/>
  <c r="D61" i="1" s="1"/>
  <c r="D9" i="2"/>
  <c r="D8" i="1" s="1"/>
  <c r="D33" i="2"/>
  <c r="D32" i="1" s="1"/>
  <c r="D116" i="2"/>
  <c r="D115" i="1" s="1"/>
  <c r="D150" i="2"/>
  <c r="D149" i="1" s="1"/>
  <c r="D203" i="2"/>
  <c r="D202" i="1" s="1"/>
  <c r="D56" i="2"/>
  <c r="D55" i="1" s="1"/>
  <c r="D48" i="2"/>
  <c r="D47" i="1" s="1"/>
  <c r="D111" i="2"/>
  <c r="D110" i="1" s="1"/>
  <c r="D178" i="2"/>
  <c r="D177" i="1" s="1"/>
  <c r="D122" i="2"/>
  <c r="D121" i="1" s="1"/>
  <c r="D127" i="2"/>
  <c r="D126" i="1" s="1"/>
  <c r="D90" i="2"/>
  <c r="D89" i="1" s="1"/>
  <c r="D8" i="2"/>
  <c r="D7" i="1" s="1"/>
  <c r="D76" i="2"/>
  <c r="D75" i="1" s="1"/>
  <c r="D146" i="2"/>
  <c r="D145" i="1" s="1"/>
  <c r="D85" i="2"/>
  <c r="D84" i="1" s="1"/>
  <c r="D14" i="2"/>
  <c r="D13" i="1" s="1"/>
  <c r="D192" i="2"/>
  <c r="D191" i="1" s="1"/>
  <c r="D29" i="2"/>
  <c r="D28" i="1" s="1"/>
  <c r="D11" i="2"/>
  <c r="D10" i="1" s="1"/>
  <c r="GV195" i="2"/>
  <c r="GV194" i="2"/>
  <c r="GW10" i="2"/>
  <c r="GW145" i="2"/>
  <c r="GW32" i="2"/>
  <c r="GW31" i="2"/>
  <c r="GU102" i="2"/>
  <c r="GU101" i="2"/>
  <c r="GV157" i="2"/>
  <c r="GW158" i="2" s="1"/>
  <c r="GV98" i="2"/>
  <c r="GW99" i="2" s="1"/>
  <c r="GU104" i="2"/>
  <c r="GV105" i="2" s="1"/>
  <c r="GW106" i="2" s="1"/>
  <c r="GU103" i="2"/>
  <c r="GV133" i="2"/>
  <c r="GW134" i="2" s="1"/>
  <c r="GV132" i="2"/>
  <c r="GU183" i="2"/>
  <c r="GV184" i="2" s="1"/>
  <c r="GU182" i="2"/>
  <c r="GU71" i="2"/>
  <c r="GU70" i="2"/>
  <c r="GU118" i="2"/>
  <c r="GV119" i="2" s="1"/>
  <c r="GW120" i="2" s="1"/>
  <c r="GU117" i="2"/>
  <c r="GU42" i="2"/>
  <c r="GV43" i="2" s="1"/>
  <c r="GW44" i="2" s="1"/>
  <c r="GU41" i="2"/>
  <c r="GU26" i="2"/>
  <c r="GV27" i="2" s="1"/>
  <c r="GW28" i="2" s="1"/>
  <c r="GU25" i="2"/>
  <c r="GU167" i="2"/>
  <c r="GU168" i="2"/>
  <c r="GV169" i="2" s="1"/>
  <c r="GW170" i="2" s="1"/>
  <c r="GV138" i="2"/>
  <c r="GV137" i="2"/>
  <c r="GV186" i="2"/>
  <c r="GW187" i="2" s="1"/>
  <c r="GV185" i="2"/>
  <c r="GU72" i="2"/>
  <c r="GU73" i="2"/>
  <c r="GV74" i="2" s="1"/>
  <c r="GW75" i="2" s="1"/>
  <c r="GV87" i="2"/>
  <c r="GW88" i="2" s="1"/>
  <c r="GV86" i="2"/>
  <c r="GV16" i="2"/>
  <c r="GV15" i="2"/>
  <c r="GU124" i="2"/>
  <c r="GV125" i="2" s="1"/>
  <c r="GW126" i="2" s="1"/>
  <c r="GU123" i="2"/>
  <c r="GW100" i="2"/>
  <c r="GU65" i="2"/>
  <c r="GU64" i="2"/>
  <c r="GU173" i="2"/>
  <c r="GV174" i="2" s="1"/>
  <c r="GW175" i="2" s="1"/>
  <c r="GU172" i="2"/>
  <c r="GV79" i="2"/>
  <c r="GW80" i="2" s="1"/>
  <c r="GV78" i="2"/>
  <c r="GU35" i="2"/>
  <c r="GV36" i="2" s="1"/>
  <c r="GU34" i="2"/>
  <c r="GV152" i="2"/>
  <c r="GW153" i="2" s="1"/>
  <c r="GV151" i="2"/>
  <c r="GU67" i="2"/>
  <c r="GV68" i="2" s="1"/>
  <c r="GW69" i="2" s="1"/>
  <c r="GU66" i="2"/>
  <c r="GU108" i="2"/>
  <c r="GV109" i="2" s="1"/>
  <c r="GW110" i="2" s="1"/>
  <c r="GU107" i="2"/>
  <c r="GV140" i="2"/>
  <c r="GV139" i="2"/>
  <c r="GW154" i="2"/>
  <c r="GU50" i="2"/>
  <c r="GU51" i="2"/>
  <c r="GV52" i="2" s="1"/>
  <c r="GW53" i="2" s="1"/>
  <c r="GV197" i="2"/>
  <c r="GW198" i="2" s="1"/>
  <c r="GV196" i="2"/>
  <c r="GU59" i="2"/>
  <c r="GV60" i="2" s="1"/>
  <c r="GW61" i="2" s="1"/>
  <c r="GU58" i="2"/>
  <c r="GU94" i="2"/>
  <c r="GV95" i="2" s="1"/>
  <c r="GW96" i="2" s="1"/>
  <c r="GU93" i="2"/>
  <c r="GU189" i="2"/>
  <c r="GV190" i="2" s="1"/>
  <c r="GW191" i="2" s="1"/>
  <c r="GU188" i="2"/>
  <c r="GU21" i="2"/>
  <c r="GU22" i="2"/>
  <c r="GV23" i="2" s="1"/>
  <c r="GW24" i="2" s="1"/>
  <c r="GU37" i="2"/>
  <c r="GU38" i="2"/>
  <c r="GV39" i="2" s="1"/>
  <c r="GW40" i="2" s="1"/>
  <c r="GV128" i="2"/>
  <c r="GV129" i="2"/>
  <c r="GW130" i="2" s="1"/>
  <c r="GV45" i="2"/>
  <c r="GV46" i="2"/>
  <c r="GW47" i="2" s="1"/>
  <c r="GV17" i="2"/>
  <c r="GV18" i="2"/>
  <c r="GW19" i="2" s="1"/>
  <c r="GV160" i="2"/>
  <c r="GW161" i="2" s="1"/>
  <c r="GV159" i="2"/>
  <c r="GV141" i="2"/>
  <c r="GV142" i="2"/>
  <c r="GW143" i="2" s="1"/>
  <c r="GT3" i="2"/>
  <c r="GT4" i="2"/>
  <c r="GU5" i="2" s="1"/>
  <c r="GV6" i="2" s="1"/>
  <c r="GW7" i="2" s="1"/>
  <c r="GW121" i="2"/>
  <c r="GW177" i="2"/>
  <c r="GW176" i="2"/>
  <c r="GW149" i="2"/>
  <c r="GW148" i="2"/>
  <c r="GW84" i="2"/>
  <c r="GW83" i="2"/>
  <c r="GW164" i="2"/>
  <c r="GW163" i="2"/>
  <c r="GW55" i="2"/>
  <c r="GW54" i="2"/>
  <c r="GW63" i="2"/>
  <c r="GW97" i="2"/>
  <c r="GW156" i="2"/>
  <c r="GW155" i="2"/>
  <c r="GW181" i="2"/>
  <c r="GW202" i="2"/>
  <c r="GW201" i="2"/>
  <c r="GW13" i="2"/>
  <c r="GW12" i="2"/>
  <c r="GW115" i="2"/>
  <c r="GW114" i="2"/>
  <c r="D156" i="2" a="1"/>
  <c r="D158" i="2" a="1"/>
  <c r="D191" i="2" a="1"/>
  <c r="D61" i="2" a="1"/>
  <c r="D161" i="2" a="1"/>
  <c r="D177" i="2" a="1"/>
  <c r="D24" i="2" a="1"/>
  <c r="D163" i="2" a="1"/>
  <c r="D99" i="2" a="1"/>
  <c r="D170" i="2" a="1"/>
  <c r="D175" i="2" a="1"/>
  <c r="D126" i="2" a="1"/>
  <c r="D134" i="2" a="1"/>
  <c r="D69" i="2" a="1"/>
  <c r="D7" i="2" a="1"/>
  <c r="D154" i="2" a="1"/>
  <c r="D12" i="2" a="1"/>
  <c r="D198" i="2" a="1"/>
  <c r="D100" i="2" a="1"/>
  <c r="D149" i="2" a="1"/>
  <c r="D47" i="2" a="1"/>
  <c r="D54" i="2" a="1"/>
  <c r="D75" i="2" a="1"/>
  <c r="D44" i="2" a="1"/>
  <c r="D148" i="2" a="1"/>
  <c r="D115" i="2" a="1"/>
  <c r="D114" i="2" a="1"/>
  <c r="D31" i="2" a="1"/>
  <c r="D187" i="2" a="1"/>
  <c r="D80" i="2" a="1"/>
  <c r="D164" i="2" a="1"/>
  <c r="D13" i="2" a="1"/>
  <c r="D40" i="2" a="1"/>
  <c r="D202" i="2" a="1"/>
  <c r="D155" i="2" a="1"/>
  <c r="D153" i="2" a="1"/>
  <c r="D84" i="2" a="1"/>
  <c r="D88" i="2" a="1"/>
  <c r="D10" i="2" a="1"/>
  <c r="D130" i="2" a="1"/>
  <c r="D121" i="2" a="1"/>
  <c r="D143" i="2" a="1"/>
  <c r="D96" i="2" a="1"/>
  <c r="D176" i="2" a="1"/>
  <c r="D83" i="2" a="1"/>
  <c r="D53" i="2" a="1"/>
  <c r="D110" i="2" a="1"/>
  <c r="D28" i="2" a="1"/>
  <c r="D181" i="2" a="1"/>
  <c r="D89" i="2" a="1"/>
  <c r="D201" i="2" a="1"/>
  <c r="D19" i="2" a="1"/>
  <c r="D32" i="2" a="1"/>
  <c r="D106" i="2" a="1"/>
  <c r="D97" i="2" a="1"/>
  <c r="D120" i="2" a="1"/>
  <c r="D145" i="2" a="1"/>
  <c r="D55" i="2" a="1"/>
  <c r="D63" i="2" a="1"/>
  <c r="GV90" i="2" l="1"/>
  <c r="GW91" i="2" s="1"/>
  <c r="GV89" i="2"/>
  <c r="F177" i="1"/>
  <c r="F202" i="1"/>
  <c r="F121" i="1"/>
  <c r="F110" i="1"/>
  <c r="F47" i="1"/>
  <c r="F55" i="1"/>
  <c r="F149" i="1"/>
  <c r="F32" i="1"/>
  <c r="F198" i="1"/>
  <c r="F10" i="1"/>
  <c r="F115" i="1"/>
  <c r="F8" i="1"/>
  <c r="F80" i="1"/>
  <c r="F7" i="1"/>
  <c r="F19" i="1"/>
  <c r="F170" i="1"/>
  <c r="F28" i="1"/>
  <c r="F191" i="1"/>
  <c r="F61" i="1"/>
  <c r="F130" i="1"/>
  <c r="F89" i="1"/>
  <c r="F164" i="1"/>
  <c r="F134" i="1"/>
  <c r="F161" i="1"/>
  <c r="F13" i="1"/>
  <c r="F84" i="1"/>
  <c r="F145" i="1"/>
  <c r="F75" i="1"/>
  <c r="F126" i="1"/>
  <c r="F143" i="1"/>
  <c r="D96" i="2"/>
  <c r="D95" i="1" s="1"/>
  <c r="D143" i="2"/>
  <c r="D142" i="1" s="1"/>
  <c r="D153" i="2"/>
  <c r="D152" i="1" s="1"/>
  <c r="D187" i="2"/>
  <c r="D186" i="1" s="1"/>
  <c r="D134" i="2"/>
  <c r="D133" i="1" s="1"/>
  <c r="D7" i="2"/>
  <c r="D6" i="1" s="1"/>
  <c r="D97" i="2"/>
  <c r="D96" i="1" s="1"/>
  <c r="D54" i="2"/>
  <c r="D53" i="1" s="1"/>
  <c r="D80" i="2"/>
  <c r="D79" i="1" s="1"/>
  <c r="D181" i="2"/>
  <c r="D180" i="1" s="1"/>
  <c r="D106" i="2"/>
  <c r="D105" i="1" s="1"/>
  <c r="D88" i="2"/>
  <c r="D87" i="1" s="1"/>
  <c r="D156" i="2"/>
  <c r="D155" i="1" s="1"/>
  <c r="D19" i="2"/>
  <c r="D18" i="1" s="1"/>
  <c r="D170" i="2"/>
  <c r="D169" i="1" s="1"/>
  <c r="D99" i="2"/>
  <c r="D98" i="1" s="1"/>
  <c r="D161" i="2"/>
  <c r="D160" i="1" s="1"/>
  <c r="D163" i="2"/>
  <c r="D162" i="1" s="1"/>
  <c r="D164" i="2"/>
  <c r="D163" i="1" s="1"/>
  <c r="D158" i="2"/>
  <c r="D157" i="1" s="1"/>
  <c r="D69" i="2"/>
  <c r="D68" i="1" s="1"/>
  <c r="D84" i="2"/>
  <c r="D83" i="1" s="1"/>
  <c r="D75" i="2"/>
  <c r="D74" i="1" s="1"/>
  <c r="D175" i="2"/>
  <c r="D174" i="1" s="1"/>
  <c r="D12" i="2"/>
  <c r="D11" i="1" s="1"/>
  <c r="D100" i="2"/>
  <c r="D99" i="1" s="1"/>
  <c r="D28" i="2"/>
  <c r="D27" i="1" s="1"/>
  <c r="D155" i="2"/>
  <c r="D154" i="1" s="1"/>
  <c r="D53" i="2"/>
  <c r="D52" i="1" s="1"/>
  <c r="D115" i="2"/>
  <c r="D114" i="1" s="1"/>
  <c r="D13" i="2"/>
  <c r="D12" i="1" s="1"/>
  <c r="D149" i="2"/>
  <c r="D148" i="1" s="1"/>
  <c r="D40" i="2"/>
  <c r="D39" i="1" s="1"/>
  <c r="D31" i="2"/>
  <c r="D30" i="1" s="1"/>
  <c r="D61" i="2"/>
  <c r="D60" i="1" s="1"/>
  <c r="D47" i="2"/>
  <c r="D46" i="1" s="1"/>
  <c r="D83" i="2"/>
  <c r="D82" i="1" s="1"/>
  <c r="D148" i="2"/>
  <c r="D147" i="1" s="1"/>
  <c r="D126" i="2"/>
  <c r="D125" i="1" s="1"/>
  <c r="D44" i="2"/>
  <c r="D43" i="1" s="1"/>
  <c r="D32" i="2"/>
  <c r="D31" i="1" s="1"/>
  <c r="D63" i="2"/>
  <c r="D62" i="1" s="1"/>
  <c r="D198" i="2"/>
  <c r="D197" i="1" s="1"/>
  <c r="D114" i="2"/>
  <c r="D113" i="1" s="1"/>
  <c r="D154" i="2"/>
  <c r="D153" i="1" s="1"/>
  <c r="D89" i="2"/>
  <c r="D88" i="1" s="1"/>
  <c r="D24" i="2"/>
  <c r="D23" i="1" s="1"/>
  <c r="D110" i="2"/>
  <c r="D109" i="1" s="1"/>
  <c r="D145" i="2"/>
  <c r="D144" i="1" s="1"/>
  <c r="D191" i="2"/>
  <c r="D190" i="1" s="1"/>
  <c r="D55" i="2"/>
  <c r="D54" i="1" s="1"/>
  <c r="D130" i="2"/>
  <c r="D129" i="1" s="1"/>
  <c r="D176" i="2"/>
  <c r="D175" i="1" s="1"/>
  <c r="D201" i="2"/>
  <c r="D200" i="1" s="1"/>
  <c r="D177" i="2"/>
  <c r="D176" i="1" s="1"/>
  <c r="D202" i="2"/>
  <c r="D201" i="1" s="1"/>
  <c r="D121" i="2"/>
  <c r="D120" i="1" s="1"/>
  <c r="D120" i="2"/>
  <c r="D119" i="1" s="1"/>
  <c r="D10" i="2"/>
  <c r="D9" i="1" s="1"/>
  <c r="GW195" i="2"/>
  <c r="GW194" i="2"/>
  <c r="GV101" i="2"/>
  <c r="GV102" i="2"/>
  <c r="GW157" i="2"/>
  <c r="GW98" i="2"/>
  <c r="GV104" i="2"/>
  <c r="GW105" i="2" s="1"/>
  <c r="GV103" i="2"/>
  <c r="GW133" i="2"/>
  <c r="GW132" i="2"/>
  <c r="GV183" i="2"/>
  <c r="GW184" i="2" s="1"/>
  <c r="GV182" i="2"/>
  <c r="GV71" i="2"/>
  <c r="GV70" i="2"/>
  <c r="GV26" i="2"/>
  <c r="GW27" i="2" s="1"/>
  <c r="GV25" i="2"/>
  <c r="GV42" i="2"/>
  <c r="GW43" i="2" s="1"/>
  <c r="GV41" i="2"/>
  <c r="GV118" i="2"/>
  <c r="GW119" i="2" s="1"/>
  <c r="GV117" i="2"/>
  <c r="GW186" i="2"/>
  <c r="GW185" i="2"/>
  <c r="GW138" i="2"/>
  <c r="GW137" i="2"/>
  <c r="GV167" i="2"/>
  <c r="GV168" i="2"/>
  <c r="GW169" i="2" s="1"/>
  <c r="GW16" i="2"/>
  <c r="GW15" i="2"/>
  <c r="GW87" i="2"/>
  <c r="GW86" i="2"/>
  <c r="GV72" i="2"/>
  <c r="GV73" i="2"/>
  <c r="GW74" i="2" s="1"/>
  <c r="GV124" i="2"/>
  <c r="GW125" i="2" s="1"/>
  <c r="GV123" i="2"/>
  <c r="GV173" i="2"/>
  <c r="GW174" i="2" s="1"/>
  <c r="GV172" i="2"/>
  <c r="GV65" i="2"/>
  <c r="GV64" i="2"/>
  <c r="GV34" i="2"/>
  <c r="GV35" i="2"/>
  <c r="GW36" i="2" s="1"/>
  <c r="GW79" i="2"/>
  <c r="GW78" i="2"/>
  <c r="GW140" i="2"/>
  <c r="GW139" i="2"/>
  <c r="GV108" i="2"/>
  <c r="GW109" i="2" s="1"/>
  <c r="GV107" i="2"/>
  <c r="GV67" i="2"/>
  <c r="GW68" i="2" s="1"/>
  <c r="GV66" i="2"/>
  <c r="GW152" i="2"/>
  <c r="GW151" i="2"/>
  <c r="GV189" i="2"/>
  <c r="GW190" i="2" s="1"/>
  <c r="GV188" i="2"/>
  <c r="GV59" i="2"/>
  <c r="GW60" i="2" s="1"/>
  <c r="GV58" i="2"/>
  <c r="GV21" i="2"/>
  <c r="GV22" i="2"/>
  <c r="GW23" i="2" s="1"/>
  <c r="GW197" i="2"/>
  <c r="GW196" i="2"/>
  <c r="GV50" i="2"/>
  <c r="GV51" i="2"/>
  <c r="GW52" i="2" s="1"/>
  <c r="GV94" i="2"/>
  <c r="GW95" i="2" s="1"/>
  <c r="GV93" i="2"/>
  <c r="GW45" i="2"/>
  <c r="GW46" i="2"/>
  <c r="GW128" i="2"/>
  <c r="GW129" i="2"/>
  <c r="GV37" i="2"/>
  <c r="GV38" i="2"/>
  <c r="GW39" i="2" s="1"/>
  <c r="GU3" i="2"/>
  <c r="GU4" i="2"/>
  <c r="GV5" i="2" s="1"/>
  <c r="GW6" i="2" s="1"/>
  <c r="GW141" i="2"/>
  <c r="GW142" i="2"/>
  <c r="GW160" i="2"/>
  <c r="GW159" i="2"/>
  <c r="GW17" i="2"/>
  <c r="GW18" i="2"/>
  <c r="D74" i="2" a="1"/>
  <c r="D133" i="2" a="1"/>
  <c r="D132" i="2" a="1"/>
  <c r="D46" i="2" a="1"/>
  <c r="D157" i="2" a="1"/>
  <c r="D86" i="2" a="1"/>
  <c r="D195" i="2" a="1"/>
  <c r="D105" i="2" a="1"/>
  <c r="D196" i="2" a="1"/>
  <c r="D140" i="2" a="1"/>
  <c r="D190" i="2" a="1"/>
  <c r="D79" i="2" a="1"/>
  <c r="D6" i="2" a="1"/>
  <c r="D186" i="2" a="1"/>
  <c r="D139" i="2" a="1"/>
  <c r="D129" i="2" a="1"/>
  <c r="D16" i="2" a="1"/>
  <c r="D141" i="2" a="1"/>
  <c r="D169" i="2" a="1"/>
  <c r="D60" i="2" a="1"/>
  <c r="D142" i="2" a="1"/>
  <c r="D52" i="2" a="1"/>
  <c r="D160" i="2" a="1"/>
  <c r="D68" i="2" a="1"/>
  <c r="D128" i="2" a="1"/>
  <c r="D78" i="2" a="1"/>
  <c r="D39" i="2" a="1"/>
  <c r="D151" i="2" a="1"/>
  <c r="D87" i="2" a="1"/>
  <c r="D98" i="2" a="1"/>
  <c r="D109" i="2" a="1"/>
  <c r="D152" i="2" a="1"/>
  <c r="D45" i="2" a="1"/>
  <c r="D174" i="2" a="1"/>
  <c r="D184" i="2" a="1"/>
  <c r="D15" i="2" a="1"/>
  <c r="D18" i="2" a="1"/>
  <c r="D119" i="2" a="1"/>
  <c r="D125" i="2" a="1"/>
  <c r="D197" i="2" a="1"/>
  <c r="D159" i="2" a="1"/>
  <c r="D36" i="2" a="1"/>
  <c r="D17" i="2" a="1"/>
  <c r="D95" i="2" a="1"/>
  <c r="D185" i="2" a="1"/>
  <c r="D138" i="2" a="1"/>
  <c r="D27" i="2" a="1"/>
  <c r="D194" i="2" a="1"/>
  <c r="D23" i="2" a="1"/>
  <c r="D43" i="2" a="1"/>
  <c r="D137" i="2" a="1"/>
  <c r="GW90" i="2" l="1"/>
  <c r="GW89" i="2"/>
  <c r="F46" i="1"/>
  <c r="F142" i="1"/>
  <c r="F129" i="1"/>
  <c r="F60" i="1"/>
  <c r="F39" i="1"/>
  <c r="F54" i="1"/>
  <c r="F160" i="1"/>
  <c r="F12" i="1"/>
  <c r="F109" i="1"/>
  <c r="F87" i="1"/>
  <c r="F152" i="1"/>
  <c r="F153" i="1"/>
  <c r="F197" i="1"/>
  <c r="F27" i="1"/>
  <c r="F105" i="1"/>
  <c r="F30" i="1"/>
  <c r="F99" i="1"/>
  <c r="F95" i="1"/>
  <c r="F62" i="1"/>
  <c r="F120" i="1"/>
  <c r="F31" i="1"/>
  <c r="F11" i="1"/>
  <c r="F79" i="1"/>
  <c r="F162" i="1"/>
  <c r="F98" i="1"/>
  <c r="F23" i="1"/>
  <c r="F114" i="1"/>
  <c r="F155" i="1"/>
  <c r="F113" i="1"/>
  <c r="F174" i="1"/>
  <c r="F157" i="1"/>
  <c r="F119" i="1"/>
  <c r="F201" i="1"/>
  <c r="F176" i="1"/>
  <c r="F125" i="1"/>
  <c r="F74" i="1"/>
  <c r="F96" i="1"/>
  <c r="F163" i="1"/>
  <c r="F190" i="1"/>
  <c r="F144" i="1"/>
  <c r="F148" i="1"/>
  <c r="F169" i="1"/>
  <c r="F88" i="1"/>
  <c r="F18" i="1"/>
  <c r="F52" i="1"/>
  <c r="F154" i="1"/>
  <c r="F180" i="1"/>
  <c r="F147" i="1"/>
  <c r="F83" i="1"/>
  <c r="F6" i="1"/>
  <c r="F186" i="1"/>
  <c r="F9" i="1"/>
  <c r="F43" i="1"/>
  <c r="F53" i="1"/>
  <c r="F200" i="1"/>
  <c r="F175" i="1"/>
  <c r="F82" i="1"/>
  <c r="F68" i="1"/>
  <c r="F133" i="1"/>
  <c r="D125" i="2"/>
  <c r="D124" i="1" s="1"/>
  <c r="D195" i="2"/>
  <c r="D194" i="1" s="1"/>
  <c r="D27" i="2"/>
  <c r="D26" i="1" s="1"/>
  <c r="D194" i="2"/>
  <c r="D193" i="1" s="1"/>
  <c r="D45" i="2"/>
  <c r="D44" i="1" s="1"/>
  <c r="D86" i="2"/>
  <c r="D85" i="1" s="1"/>
  <c r="D39" i="2"/>
  <c r="D38" i="1" s="1"/>
  <c r="D87" i="2"/>
  <c r="D86" i="1" s="1"/>
  <c r="D157" i="2"/>
  <c r="D156" i="1" s="1"/>
  <c r="D174" i="2"/>
  <c r="D173" i="1" s="1"/>
  <c r="D46" i="2"/>
  <c r="D45" i="1" s="1"/>
  <c r="D52" i="2"/>
  <c r="D51" i="1" s="1"/>
  <c r="D15" i="2"/>
  <c r="D14" i="1" s="1"/>
  <c r="D60" i="2"/>
  <c r="D59" i="1" s="1"/>
  <c r="D43" i="2"/>
  <c r="D42" i="1" s="1"/>
  <c r="D184" i="2"/>
  <c r="D183" i="1" s="1"/>
  <c r="D68" i="2"/>
  <c r="D67" i="1" s="1"/>
  <c r="D18" i="2"/>
  <c r="D17" i="1" s="1"/>
  <c r="D132" i="2"/>
  <c r="D131" i="1" s="1"/>
  <c r="D186" i="2"/>
  <c r="D185" i="1" s="1"/>
  <c r="D190" i="2"/>
  <c r="D189" i="1" s="1"/>
  <c r="D129" i="2"/>
  <c r="D128" i="1" s="1"/>
  <c r="D128" i="2"/>
  <c r="D127" i="1" s="1"/>
  <c r="D95" i="2"/>
  <c r="D94" i="1" s="1"/>
  <c r="D140" i="2"/>
  <c r="D139" i="1" s="1"/>
  <c r="D196" i="2"/>
  <c r="D195" i="1" s="1"/>
  <c r="D160" i="2"/>
  <c r="D159" i="1" s="1"/>
  <c r="D197" i="2"/>
  <c r="D196" i="1" s="1"/>
  <c r="D79" i="2"/>
  <c r="D78" i="1" s="1"/>
  <c r="D133" i="2"/>
  <c r="D132" i="1" s="1"/>
  <c r="D119" i="2"/>
  <c r="D118" i="1" s="1"/>
  <c r="D151" i="2"/>
  <c r="D150" i="1" s="1"/>
  <c r="D139" i="2"/>
  <c r="D138" i="1" s="1"/>
  <c r="D159" i="2"/>
  <c r="D158" i="1" s="1"/>
  <c r="D23" i="2"/>
  <c r="D22" i="1" s="1"/>
  <c r="D36" i="2"/>
  <c r="D35" i="1" s="1"/>
  <c r="D137" i="2"/>
  <c r="D136" i="1" s="1"/>
  <c r="D152" i="2"/>
  <c r="D151" i="1" s="1"/>
  <c r="D109" i="2"/>
  <c r="D108" i="1" s="1"/>
  <c r="D17" i="2"/>
  <c r="D16" i="1" s="1"/>
  <c r="D169" i="2"/>
  <c r="D168" i="1" s="1"/>
  <c r="D141" i="2"/>
  <c r="D140" i="1" s="1"/>
  <c r="D138" i="2"/>
  <c r="D137" i="1" s="1"/>
  <c r="D105" i="2"/>
  <c r="D104" i="1" s="1"/>
  <c r="D74" i="2"/>
  <c r="D73" i="1" s="1"/>
  <c r="D16" i="2"/>
  <c r="D15" i="1" s="1"/>
  <c r="D78" i="2"/>
  <c r="D77" i="1" s="1"/>
  <c r="D142" i="2"/>
  <c r="D141" i="1" s="1"/>
  <c r="D6" i="2"/>
  <c r="D5" i="1" s="1"/>
  <c r="D185" i="2"/>
  <c r="D184" i="1" s="1"/>
  <c r="D98" i="2"/>
  <c r="D97" i="1" s="1"/>
  <c r="GW102" i="2"/>
  <c r="GW101" i="2"/>
  <c r="GW104" i="2"/>
  <c r="GW103" i="2"/>
  <c r="GW183" i="2"/>
  <c r="GW182" i="2"/>
  <c r="GW71" i="2"/>
  <c r="GW70" i="2"/>
  <c r="GW118" i="2"/>
  <c r="GW117" i="2"/>
  <c r="GW42" i="2"/>
  <c r="GW41" i="2"/>
  <c r="GW26" i="2"/>
  <c r="GW25" i="2"/>
  <c r="GW167" i="2"/>
  <c r="GW168" i="2"/>
  <c r="GW72" i="2"/>
  <c r="GW73" i="2"/>
  <c r="GW124" i="2"/>
  <c r="GW123" i="2"/>
  <c r="GW65" i="2"/>
  <c r="GW64" i="2"/>
  <c r="GW173" i="2"/>
  <c r="GW172" i="2"/>
  <c r="GW35" i="2"/>
  <c r="GW34" i="2"/>
  <c r="GW108" i="2"/>
  <c r="GW107" i="2"/>
  <c r="GW67" i="2"/>
  <c r="GW66" i="2"/>
  <c r="GW50" i="2"/>
  <c r="GW51" i="2"/>
  <c r="GW21" i="2"/>
  <c r="GW22" i="2"/>
  <c r="GW189" i="2"/>
  <c r="GW188" i="2"/>
  <c r="GW94" i="2"/>
  <c r="GW93" i="2"/>
  <c r="GW59" i="2"/>
  <c r="GW58" i="2"/>
  <c r="GW37" i="2"/>
  <c r="GW38" i="2"/>
  <c r="GV3" i="2"/>
  <c r="GV4" i="2"/>
  <c r="GW5" i="2" s="1"/>
  <c r="D67" i="2" a="1"/>
  <c r="D72" i="2" a="1"/>
  <c r="D66" i="2" a="1"/>
  <c r="D108" i="2" a="1"/>
  <c r="D37" i="2" a="1"/>
  <c r="D182" i="2" a="1"/>
  <c r="D103" i="2" a="1"/>
  <c r="D188" i="2" a="1"/>
  <c r="D25" i="2" a="1"/>
  <c r="D21" i="2" a="1"/>
  <c r="D38" i="2" a="1"/>
  <c r="D102" i="2" a="1"/>
  <c r="D173" i="2" a="1"/>
  <c r="D26" i="2" a="1"/>
  <c r="D70" i="2" a="1"/>
  <c r="D42" i="2" a="1"/>
  <c r="D168" i="2" a="1"/>
  <c r="D189" i="2" a="1"/>
  <c r="D35" i="2" a="1"/>
  <c r="D104" i="2" a="1"/>
  <c r="D124" i="2" a="1"/>
  <c r="D50" i="2" a="1"/>
  <c r="D172" i="2" a="1"/>
  <c r="D167" i="2" a="1"/>
  <c r="D51" i="2" a="1"/>
  <c r="D94" i="2" a="1"/>
  <c r="D22" i="2" a="1"/>
  <c r="D65" i="2" a="1"/>
  <c r="D58" i="2" a="1"/>
  <c r="D41" i="2" a="1"/>
  <c r="D34" i="2" a="1"/>
  <c r="D117" i="2" a="1"/>
  <c r="D73" i="2" a="1"/>
  <c r="D183" i="2" a="1"/>
  <c r="D71" i="2" a="1"/>
  <c r="D101" i="2" a="1"/>
  <c r="D59" i="2" a="1"/>
  <c r="D93" i="2" a="1"/>
  <c r="D64" i="2" a="1"/>
  <c r="D107" i="2" a="1"/>
  <c r="D5" i="2" a="1"/>
  <c r="D118" i="2" a="1"/>
  <c r="D123" i="2" a="1"/>
  <c r="F156" i="1" l="1"/>
  <c r="F38" i="1"/>
  <c r="F168" i="1"/>
  <c r="F128" i="1"/>
  <c r="F195" i="1"/>
  <c r="F139" i="1"/>
  <c r="F94" i="1"/>
  <c r="F140" i="1"/>
  <c r="F193" i="1"/>
  <c r="F26" i="1"/>
  <c r="F108" i="1"/>
  <c r="F151" i="1"/>
  <c r="F17" i="1"/>
  <c r="F136" i="1"/>
  <c r="F5" i="1"/>
  <c r="F138" i="1"/>
  <c r="F67" i="1"/>
  <c r="F124" i="1"/>
  <c r="F131" i="1"/>
  <c r="F77" i="1"/>
  <c r="F118" i="1"/>
  <c r="F42" i="1"/>
  <c r="F97" i="1"/>
  <c r="F22" i="1"/>
  <c r="F184" i="1"/>
  <c r="F158" i="1"/>
  <c r="F194" i="1"/>
  <c r="F59" i="1"/>
  <c r="F16" i="1"/>
  <c r="F86" i="1"/>
  <c r="F127" i="1"/>
  <c r="F85" i="1"/>
  <c r="F44" i="1"/>
  <c r="F132" i="1"/>
  <c r="F73" i="1"/>
  <c r="F78" i="1"/>
  <c r="F14" i="1"/>
  <c r="F189" i="1"/>
  <c r="F35" i="1"/>
  <c r="F183" i="1"/>
  <c r="F196" i="1"/>
  <c r="F51" i="1"/>
  <c r="F173" i="1"/>
  <c r="F185" i="1"/>
  <c r="F141" i="1"/>
  <c r="F150" i="1"/>
  <c r="F15" i="1"/>
  <c r="F104" i="1"/>
  <c r="F137" i="1"/>
  <c r="F159" i="1"/>
  <c r="F45" i="1"/>
  <c r="D5" i="2"/>
  <c r="D4" i="1" s="1"/>
  <c r="D108" i="2"/>
  <c r="D107" i="1" s="1"/>
  <c r="D34" i="2"/>
  <c r="D33" i="1" s="1"/>
  <c r="D173" i="2"/>
  <c r="D172" i="1" s="1"/>
  <c r="D58" i="2"/>
  <c r="D57" i="1" s="1"/>
  <c r="D67" i="2"/>
  <c r="D66" i="1" s="1"/>
  <c r="D118" i="2"/>
  <c r="D117" i="1" s="1"/>
  <c r="D117" i="2"/>
  <c r="D116" i="1" s="1"/>
  <c r="D64" i="2"/>
  <c r="D63" i="1" s="1"/>
  <c r="D123" i="2"/>
  <c r="D122" i="1" s="1"/>
  <c r="D35" i="2"/>
  <c r="D34" i="1" s="1"/>
  <c r="D59" i="2"/>
  <c r="D58" i="1" s="1"/>
  <c r="D42" i="2"/>
  <c r="D41" i="1" s="1"/>
  <c r="D65" i="2"/>
  <c r="D64" i="1" s="1"/>
  <c r="D73" i="2"/>
  <c r="D72" i="1" s="1"/>
  <c r="D41" i="2"/>
  <c r="D40" i="1" s="1"/>
  <c r="D182" i="2"/>
  <c r="D181" i="1" s="1"/>
  <c r="D188" i="2"/>
  <c r="D187" i="1" s="1"/>
  <c r="D124" i="2"/>
  <c r="D123" i="1" s="1"/>
  <c r="D22" i="2"/>
  <c r="D21" i="1" s="1"/>
  <c r="D21" i="2"/>
  <c r="D20" i="1" s="1"/>
  <c r="D72" i="2"/>
  <c r="D71" i="1" s="1"/>
  <c r="D102" i="2"/>
  <c r="D101" i="1" s="1"/>
  <c r="D107" i="2"/>
  <c r="D106" i="1" s="1"/>
  <c r="D38" i="2"/>
  <c r="D37" i="1" s="1"/>
  <c r="D71" i="2"/>
  <c r="D70" i="1" s="1"/>
  <c r="D94" i="2"/>
  <c r="D93" i="1" s="1"/>
  <c r="D189" i="2"/>
  <c r="D188" i="1" s="1"/>
  <c r="D168" i="2"/>
  <c r="D167" i="1" s="1"/>
  <c r="D37" i="2"/>
  <c r="D36" i="1" s="1"/>
  <c r="D172" i="2"/>
  <c r="D171" i="1" s="1"/>
  <c r="D103" i="2"/>
  <c r="D102" i="1" s="1"/>
  <c r="D101" i="2"/>
  <c r="D100" i="1" s="1"/>
  <c r="D167" i="2"/>
  <c r="D166" i="1" s="1"/>
  <c r="D26" i="2"/>
  <c r="D25" i="1" s="1"/>
  <c r="D70" i="2"/>
  <c r="D69" i="1" s="1"/>
  <c r="D93" i="2"/>
  <c r="D92" i="1" s="1"/>
  <c r="D183" i="2"/>
  <c r="D182" i="1" s="1"/>
  <c r="D104" i="2"/>
  <c r="D103" i="1" s="1"/>
  <c r="D51" i="2"/>
  <c r="D50" i="1" s="1"/>
  <c r="D50" i="2"/>
  <c r="D49" i="1" s="1"/>
  <c r="D66" i="2"/>
  <c r="D65" i="1" s="1"/>
  <c r="D25" i="2"/>
  <c r="D24" i="1" s="1"/>
  <c r="GW3" i="2"/>
  <c r="GW4" i="2"/>
  <c r="D3" i="2" a="1"/>
  <c r="D4" i="2" a="1"/>
  <c r="F122" i="1" l="1"/>
  <c r="F37" i="1"/>
  <c r="F50" i="1"/>
  <c r="F71" i="1"/>
  <c r="F20" i="1"/>
  <c r="F172" i="1"/>
  <c r="F103" i="1"/>
  <c r="F66" i="1"/>
  <c r="F69" i="1"/>
  <c r="F49" i="1"/>
  <c r="F116" i="1"/>
  <c r="F100" i="1"/>
  <c r="F181" i="1"/>
  <c r="F4" i="1"/>
  <c r="F57" i="1"/>
  <c r="F40" i="1"/>
  <c r="F70" i="1"/>
  <c r="F182" i="1"/>
  <c r="F25" i="1"/>
  <c r="F33" i="1"/>
  <c r="F187" i="1"/>
  <c r="F171" i="1"/>
  <c r="F72" i="1"/>
  <c r="F117" i="1"/>
  <c r="F36" i="1"/>
  <c r="F63" i="1"/>
  <c r="F106" i="1"/>
  <c r="F92" i="1"/>
  <c r="F21" i="1"/>
  <c r="F102" i="1"/>
  <c r="F167" i="1"/>
  <c r="F41" i="1"/>
  <c r="F101" i="1"/>
  <c r="F123" i="1"/>
  <c r="F107" i="1"/>
  <c r="F58" i="1"/>
  <c r="F65" i="1"/>
  <c r="F166" i="1"/>
  <c r="F64" i="1"/>
  <c r="F188" i="1"/>
  <c r="F24" i="1"/>
  <c r="F93" i="1"/>
  <c r="F34" i="1"/>
  <c r="D4" i="2"/>
  <c r="D3" i="1" s="1"/>
  <c r="D3" i="2"/>
  <c r="D2" i="1" s="1"/>
  <c r="F3" i="1" l="1"/>
  <c r="D2" i="2"/>
  <c r="F2" i="1" l="1"/>
  <c r="I7" i="1" s="1"/>
  <c r="E2" i="1" l="1"/>
  <c r="I6" i="1" s="1"/>
  <c r="I8" i="1" l="1"/>
  <c r="I9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" uniqueCount="26">
  <si>
    <t>n=</t>
  </si>
  <si>
    <t>GBD</t>
  </si>
  <si>
    <t>Theta=</t>
  </si>
  <si>
    <t>p=</t>
  </si>
  <si>
    <t>Binom</t>
  </si>
  <si>
    <t>SSB=</t>
  </si>
  <si>
    <t>SSG=</t>
  </si>
  <si>
    <t>F=</t>
  </si>
  <si>
    <t>k</t>
  </si>
  <si>
    <t>ϴ=</t>
  </si>
  <si>
    <r>
      <t>s</t>
    </r>
    <r>
      <rPr>
        <b/>
        <i/>
        <vertAlign val="subscript"/>
        <sz val="16"/>
        <color theme="1"/>
        <rFont val="Times New Roman"/>
        <family val="1"/>
      </rPr>
      <t>k</t>
    </r>
  </si>
  <si>
    <r>
      <t>SSB</t>
    </r>
    <r>
      <rPr>
        <b/>
        <i/>
        <vertAlign val="subscript"/>
        <sz val="16"/>
        <color theme="1"/>
        <rFont val="Times New Roman"/>
        <family val="1"/>
      </rPr>
      <t>k</t>
    </r>
  </si>
  <si>
    <r>
      <t>SSG</t>
    </r>
    <r>
      <rPr>
        <b/>
        <i/>
        <vertAlign val="subscript"/>
        <sz val="16"/>
        <color theme="1"/>
        <rFont val="Times New Roman"/>
        <family val="1"/>
      </rPr>
      <t>k</t>
    </r>
  </si>
  <si>
    <t>p-value=</t>
  </si>
  <si>
    <t>Sample p</t>
  </si>
  <si>
    <t>λ=</t>
  </si>
  <si>
    <t>ϑ=</t>
  </si>
  <si>
    <t>SS=</t>
  </si>
  <si>
    <t>k=</t>
  </si>
  <si>
    <t>r</t>
  </si>
  <si>
    <t>Frequency</t>
  </si>
  <si>
    <t>CPD</t>
  </si>
  <si>
    <t>Probability</t>
  </si>
  <si>
    <t># of r's:</t>
  </si>
  <si>
    <t>Sample λ=</t>
  </si>
  <si>
    <t>Poiss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000"/>
  </numFmts>
  <fonts count="9" x14ac:knownFonts="1">
    <font>
      <sz val="16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sz val="16"/>
      <name val="Calibri"/>
      <family val="2"/>
      <scheme val="minor"/>
    </font>
    <font>
      <b/>
      <i/>
      <sz val="16"/>
      <color theme="1"/>
      <name val="Calibri"/>
      <family val="2"/>
    </font>
    <font>
      <b/>
      <i/>
      <sz val="16"/>
      <color theme="1"/>
      <name val="Calibri"/>
      <family val="2"/>
      <scheme val="minor"/>
    </font>
    <font>
      <b/>
      <i/>
      <sz val="16"/>
      <color theme="1"/>
      <name val="Times New Roman"/>
      <family val="1"/>
    </font>
    <font>
      <b/>
      <i/>
      <vertAlign val="subscript"/>
      <sz val="16"/>
      <color theme="1"/>
      <name val="Times New Roman"/>
      <family val="1"/>
    </font>
    <font>
      <b/>
      <sz val="16"/>
      <color theme="1"/>
      <name val="Calibri"/>
      <family val="2"/>
      <scheme val="minor"/>
    </font>
    <font>
      <sz val="16"/>
      <color theme="1"/>
      <name val="Aptos Narrow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1" xfId="0" applyFont="1" applyBorder="1" applyAlignment="1">
      <alignment horizontal="center"/>
    </xf>
    <xf numFmtId="164" fontId="0" fillId="0" borderId="0" xfId="0" applyNumberFormat="1"/>
    <xf numFmtId="0" fontId="7" fillId="0" borderId="0" xfId="0" applyFont="1"/>
    <xf numFmtId="0" fontId="8" fillId="0" borderId="0" xfId="0" applyFont="1"/>
    <xf numFmtId="165" fontId="1" fillId="0" borderId="0" xfId="0" applyNumberFormat="1" applyFont="1"/>
    <xf numFmtId="2" fontId="0" fillId="0" borderId="0" xfId="0" applyNumberFormat="1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11" fontId="0" fillId="0" borderId="0" xfId="0" applyNumberFormat="1"/>
    <xf numFmtId="165" fontId="0" fillId="0" borderId="0" xfId="0" applyNumberFormat="1"/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14719962330291"/>
          <c:y val="9.1990521327014213E-2"/>
          <c:w val="0.75706725612786774"/>
          <c:h val="0.7380452443444570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2:$A$202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Data!$B$2:$B$202</c:f>
              <c:numCache>
                <c:formatCode>General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14</c:v>
                </c:pt>
                <c:pt idx="6">
                  <c:v>30</c:v>
                </c:pt>
                <c:pt idx="7">
                  <c:v>30</c:v>
                </c:pt>
                <c:pt idx="8">
                  <c:v>16</c:v>
                </c:pt>
                <c:pt idx="9">
                  <c:v>5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C1-42EA-8A9D-E207A591E979}"/>
            </c:ext>
          </c:extLst>
        </c:ser>
        <c:ser>
          <c:idx val="2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ata!$A$2:$A$202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Data!$C$2:$C$202</c:f>
              <c:numCache>
                <c:formatCode>General</c:formatCode>
                <c:ptCount val="201"/>
                <c:pt idx="0">
                  <c:v>6.5851309429767997E-3</c:v>
                </c:pt>
                <c:pt idx="1">
                  <c:v>9.7109060434892397E-2</c:v>
                </c:pt>
                <c:pt idx="2">
                  <c:v>0.65635157639155695</c:v>
                </c:pt>
                <c:pt idx="3">
                  <c:v>2.6886196531361501</c:v>
                </c:pt>
                <c:pt idx="4">
                  <c:v>7.4340585624941777</c:v>
                </c:pt>
                <c:pt idx="5">
                  <c:v>14.617060738262477</c:v>
                </c:pt>
                <c:pt idx="6">
                  <c:v>20.956605217302528</c:v>
                </c:pt>
                <c:pt idx="7">
                  <c:v>22.074365720718017</c:v>
                </c:pt>
                <c:pt idx="8">
                  <c:v>16.954396748440786</c:v>
                </c:pt>
                <c:pt idx="9">
                  <c:v>9.2600624308765607</c:v>
                </c:pt>
                <c:pt idx="10">
                  <c:v>3.4138879318334769</c:v>
                </c:pt>
                <c:pt idx="11">
                  <c:v>0.76278239650381308</c:v>
                </c:pt>
                <c:pt idx="12">
                  <c:v>7.8114832662601316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CC1-42EA-8A9D-E207A591E979}"/>
            </c:ext>
          </c:extLst>
        </c:ser>
        <c:ser>
          <c:idx val="1"/>
          <c:order val="2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ata!$A$2:$A$202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xVal>
          <c:yVal>
            <c:numRef>
              <c:f>Data!$D$2:$D$202</c:f>
              <c:numCache>
                <c:formatCode>General</c:formatCode>
                <c:ptCount val="201"/>
                <c:pt idx="0">
                  <c:v>9.3076611563464103E-8</c:v>
                </c:pt>
                <c:pt idx="1">
                  <c:v>1.7172929446865448E-4</c:v>
                </c:pt>
                <c:pt idx="2">
                  <c:v>1.602506759351973E-2</c:v>
                </c:pt>
                <c:pt idx="3">
                  <c:v>0.38242339391397567</c:v>
                </c:pt>
                <c:pt idx="4">
                  <c:v>3.4805116449529887</c:v>
                </c:pt>
                <c:pt idx="5">
                  <c:v>14.377346883675253</c:v>
                </c:pt>
                <c:pt idx="6">
                  <c:v>29.327838730279208</c:v>
                </c:pt>
                <c:pt idx="7">
                  <c:v>30.563478527531728</c:v>
                </c:pt>
                <c:pt idx="8">
                  <c:v>16.197546665823641</c:v>
                </c:pt>
                <c:pt idx="9">
                  <c:v>4.1691128750828987</c:v>
                </c:pt>
                <c:pt idx="10">
                  <c:v>0.46752884174282833</c:v>
                </c:pt>
                <c:pt idx="11">
                  <c:v>1.7904457380885697E-2</c:v>
                </c:pt>
                <c:pt idx="12">
                  <c:v>1.1108965188299881E-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4B-4995-BBD8-A5EA14993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0196384"/>
        <c:axId val="270188480"/>
      </c:scatterChart>
      <c:valAx>
        <c:axId val="270196384"/>
        <c:scaling>
          <c:orientation val="minMax"/>
          <c:max val="1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0188480"/>
        <c:crosses val="autoZero"/>
        <c:crossBetween val="midCat"/>
        <c:majorUnit val="1"/>
      </c:valAx>
      <c:valAx>
        <c:axId val="270188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019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550</xdr:colOff>
      <xdr:row>0</xdr:row>
      <xdr:rowOff>127000</xdr:rowOff>
    </xdr:from>
    <xdr:to>
      <xdr:col>10</xdr:col>
      <xdr:colOff>596900</xdr:colOff>
      <xdr:row>12</xdr:row>
      <xdr:rowOff>635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B19AA29-3046-5AF8-E96F-880AC4DC4DCC}"/>
            </a:ext>
          </a:extLst>
        </xdr:cNvPr>
        <xdr:cNvSpPr txBox="1"/>
      </xdr:nvSpPr>
      <xdr:spPr>
        <a:xfrm>
          <a:off x="463550" y="127000"/>
          <a:ext cx="9277350" cy="3136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In order to operate the GBD, add data in the Data tab marked in red in column B (make sure that the rest of the column is empty) and insert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n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 in cell I2. Click the Solver to get the optimal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p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 and </a:t>
          </a:r>
          <a:r>
            <a:rPr lang="el-GR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ϴ</a:t>
          </a:r>
          <a:r>
            <a:rPr lang="en-US" sz="1600" b="1" i="0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, and the rest of the results in column I. The data in Section 4.3 is shown</a:t>
          </a:r>
          <a:r>
            <a:rPr lang="en-US" sz="1600" b="1" i="0" baseline="0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 in column B. 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The file is designed for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n ≤</a:t>
          </a:r>
          <a:r>
            <a:rPr lang="en-US" sz="1600" b="1" i="1" baseline="0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 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200. For larger values of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n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, an R code is recommended. The graph is automatically generated but in the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x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Times New Roman" panose="02020603050405020304" pitchFamily="18" charset="0"/>
            </a:rPr>
            <a:t>-axis options, the maximum bound and major units may need to be modified.</a:t>
          </a:r>
          <a:endParaRPr lang="en-US" sz="1600">
            <a:effectLst/>
            <a:latin typeface="+mn-lt"/>
            <a:cs typeface="Times New Roman" panose="02020603050405020304" pitchFamily="18" charset="0"/>
          </a:endParaRPr>
        </a:p>
        <a:p>
          <a:endParaRPr lang="en-US" sz="1600">
            <a:latin typeface="+mn-lt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>
              <a:latin typeface="+mn-lt"/>
              <a:cs typeface="Times New Roman" panose="02020603050405020304" pitchFamily="18" charset="0"/>
            </a:rPr>
            <a:t>In order to operate the CPD use the CPD tab. Enter the data in red in column</a:t>
          </a:r>
          <a:r>
            <a:rPr lang="en-US" sz="1600" b="1" baseline="0">
              <a:latin typeface="+mn-lt"/>
              <a:cs typeface="Times New Roman" panose="02020603050405020304" pitchFamily="18" charset="0"/>
            </a:rPr>
            <a:t> B and leave the rest of the cells blank. It can be used to get the probabilities for given </a:t>
          </a:r>
          <a:r>
            <a:rPr lang="el-GR" sz="1600" b="1" baseline="0">
              <a:latin typeface="+mn-lt"/>
              <a:cs typeface="Times New Roman" panose="02020603050405020304" pitchFamily="18" charset="0"/>
            </a:rPr>
            <a:t>λ</a:t>
          </a:r>
          <a:r>
            <a:rPr lang="en-US" sz="1600" b="1" baseline="0">
              <a:latin typeface="+mn-lt"/>
              <a:cs typeface="Times New Roman" panose="02020603050405020304" pitchFamily="18" charset="0"/>
            </a:rPr>
            <a:t> and </a:t>
          </a:r>
          <a:r>
            <a:rPr lang="el-GR" sz="16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ϴ</a:t>
          </a:r>
          <a:r>
            <a:rPr lang="en-US" sz="1600" b="1" baseline="0">
              <a:latin typeface="+mn-lt"/>
              <a:cs typeface="Times New Roman" panose="02020603050405020304" pitchFamily="18" charset="0"/>
            </a:rPr>
            <a:t> in column F or to click on Solver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o get the optimal </a:t>
          </a:r>
          <a:r>
            <a:rPr lang="el-GR" sz="16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λ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nd </a:t>
          </a:r>
          <a:r>
            <a:rPr lang="el-GR" sz="16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ϴ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6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data in Section 4.6 is shown</a:t>
          </a:r>
          <a:r>
            <a:rPr lang="en-US" sz="16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 column B. 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file is designed for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 ≤</a:t>
          </a:r>
          <a:r>
            <a:rPr lang="en-US" sz="16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0. For larger values of </a:t>
          </a:r>
          <a:r>
            <a:rPr lang="en-US" sz="16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n R code is recommended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600" b="1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 not change any cells not marked in red.</a:t>
          </a:r>
          <a:endParaRPr lang="en-US" sz="1600">
            <a:effectLst/>
          </a:endParaRPr>
        </a:p>
        <a:p>
          <a:endParaRPr lang="en-US" sz="1600" b="1">
            <a:latin typeface="+mn-lt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500</xdr:colOff>
      <xdr:row>0</xdr:row>
      <xdr:rowOff>82550</xdr:rowOff>
    </xdr:from>
    <xdr:to>
      <xdr:col>14</xdr:col>
      <xdr:colOff>660400</xdr:colOff>
      <xdr:row>10</xdr:row>
      <xdr:rowOff>215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A531AD-988E-9449-644C-74C26408B6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8096B-88E5-4310-BA65-9AD33EA0BF4B}">
  <dimension ref="A1"/>
  <sheetViews>
    <sheetView tabSelected="1" workbookViewId="0">
      <selection activeCell="L11" sqref="L11"/>
    </sheetView>
  </sheetViews>
  <sheetFormatPr defaultRowHeight="21" x14ac:dyDescent="0.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FBA0-B73E-404F-991F-447535985BB2}">
  <dimension ref="A1:U202"/>
  <sheetViews>
    <sheetView workbookViewId="0">
      <selection activeCell="I9" sqref="I9"/>
    </sheetView>
  </sheetViews>
  <sheetFormatPr defaultRowHeight="21" x14ac:dyDescent="0.5"/>
  <cols>
    <col min="1" max="1" width="4.375" customWidth="1"/>
    <col min="2" max="2" width="5.375" customWidth="1"/>
    <col min="3" max="3" width="7.1875" customWidth="1"/>
    <col min="4" max="4" width="7.25" customWidth="1"/>
    <col min="5" max="5" width="6.875" customWidth="1"/>
    <col min="6" max="6" width="6.125" customWidth="1"/>
    <col min="9" max="9" width="9.3125" customWidth="1"/>
    <col min="12" max="12" width="7.625" customWidth="1"/>
  </cols>
  <sheetData>
    <row r="1" spans="1:21" ht="24.5" thickBot="1" x14ac:dyDescent="0.65">
      <c r="A1" s="5" t="s">
        <v>8</v>
      </c>
      <c r="B1" s="5" t="s">
        <v>10</v>
      </c>
      <c r="C1" s="5" t="s">
        <v>4</v>
      </c>
      <c r="D1" s="5" t="s">
        <v>1</v>
      </c>
      <c r="E1" s="5" t="s">
        <v>11</v>
      </c>
      <c r="F1" s="5" t="s">
        <v>12</v>
      </c>
      <c r="H1" s="3" t="s">
        <v>9</v>
      </c>
      <c r="I1">
        <v>-0.53353486936692918</v>
      </c>
    </row>
    <row r="2" spans="1:21" x14ac:dyDescent="0.5">
      <c r="A2">
        <v>0</v>
      </c>
      <c r="B2" s="1">
        <v>0</v>
      </c>
      <c r="C2">
        <f>IF(A2&lt;=$I$2,BINOMDIST(A2,$I$2,$J$4,FALSE),0)*SUM($B$2:$B$202)</f>
        <v>6.5851309429767997E-3</v>
      </c>
      <c r="D2">
        <f ca="1">Calc!D3*SUM($B$2:$B$202)</f>
        <v>9.3076611563464103E-8</v>
      </c>
      <c r="E2">
        <f>(C2-$B2)^2</f>
        <v>4.3363949536150518E-5</v>
      </c>
      <c r="F2">
        <f ca="1">(D2-$B2)^2</f>
        <v>8.6632556201359794E-15</v>
      </c>
      <c r="H2" s="4" t="s">
        <v>0</v>
      </c>
      <c r="I2" s="1">
        <v>12</v>
      </c>
    </row>
    <row r="3" spans="1:21" x14ac:dyDescent="0.5">
      <c r="A3">
        <v>1</v>
      </c>
      <c r="B3" s="1">
        <v>0</v>
      </c>
      <c r="C3">
        <f t="shared" ref="C3:C66" si="0">IF(A3&lt;=$I$2,BINOMDIST(A3,$I$2,$J$4,FALSE),0)*SUM($B$2:$B$202)</f>
        <v>9.7109060434892397E-2</v>
      </c>
      <c r="D3">
        <f ca="1">Calc!D4*SUM($B$2:$B$202)</f>
        <v>1.7172929446865448E-4</v>
      </c>
      <c r="E3">
        <f t="shared" ref="E3:E66" si="1">(C3-$B3)^2</f>
        <v>9.4301696185475833E-3</v>
      </c>
      <c r="F3">
        <f t="shared" ref="F3:F66" ca="1" si="2">(D3-$B3)^2</f>
        <v>2.9490950578701843E-8</v>
      </c>
      <c r="H3" s="4"/>
      <c r="I3" s="2">
        <f>-MIN(I4/(1-I4),(1-I4)/I4)</f>
        <v>-0.83085937091766215</v>
      </c>
      <c r="J3" s="7" t="s">
        <v>14</v>
      </c>
    </row>
    <row r="4" spans="1:21" x14ac:dyDescent="0.5">
      <c r="A4">
        <v>2</v>
      </c>
      <c r="B4" s="1">
        <v>0</v>
      </c>
      <c r="C4">
        <f t="shared" si="0"/>
        <v>0.65635157639155695</v>
      </c>
      <c r="D4">
        <f ca="1">Calc!D5*SUM($B$2:$B$202)</f>
        <v>1.602506759351973E-2</v>
      </c>
      <c r="E4">
        <f t="shared" si="1"/>
        <v>0.43079739183168181</v>
      </c>
      <c r="F4">
        <f t="shared" ca="1" si="2"/>
        <v>2.5680279137687623E-4</v>
      </c>
      <c r="H4" s="4" t="s">
        <v>3</v>
      </c>
      <c r="I4" s="2">
        <v>0.54619159498786662</v>
      </c>
      <c r="J4">
        <f>SUMPRODUCT(A2:A202,B2:B202)/SUM(B2:B202)/I2</f>
        <v>0.55134680134680136</v>
      </c>
    </row>
    <row r="5" spans="1:21" x14ac:dyDescent="0.5">
      <c r="A5">
        <v>3</v>
      </c>
      <c r="B5" s="1">
        <v>0</v>
      </c>
      <c r="C5">
        <f t="shared" si="0"/>
        <v>2.6886196531361501</v>
      </c>
      <c r="D5">
        <f ca="1">Calc!D6*SUM($B$2:$B$202)</f>
        <v>0.38242339391397567</v>
      </c>
      <c r="E5">
        <f t="shared" si="1"/>
        <v>7.2286756392299525</v>
      </c>
      <c r="F5">
        <f t="shared" ca="1" si="2"/>
        <v>0.14624765221268379</v>
      </c>
      <c r="H5" s="4"/>
    </row>
    <row r="6" spans="1:21" x14ac:dyDescent="0.5">
      <c r="A6">
        <v>4</v>
      </c>
      <c r="B6" s="1">
        <v>3</v>
      </c>
      <c r="C6">
        <f t="shared" si="0"/>
        <v>7.4340585624941777</v>
      </c>
      <c r="D6">
        <f ca="1">Calc!D7*SUM($B$2:$B$202)</f>
        <v>3.4805116449529887</v>
      </c>
      <c r="E6">
        <f t="shared" si="1"/>
        <v>19.660875335627935</v>
      </c>
      <c r="F6">
        <f t="shared" ca="1" si="2"/>
        <v>0.23089144093542707</v>
      </c>
      <c r="H6" s="4" t="s">
        <v>5</v>
      </c>
      <c r="I6">
        <f>SUM(E2:E202)</f>
        <v>197.78305270696177</v>
      </c>
    </row>
    <row r="7" spans="1:21" x14ac:dyDescent="0.5">
      <c r="A7">
        <v>5</v>
      </c>
      <c r="B7" s="1">
        <v>14</v>
      </c>
      <c r="C7">
        <f t="shared" si="0"/>
        <v>14.617060738262477</v>
      </c>
      <c r="D7">
        <f ca="1">Calc!D8*SUM($B$2:$B$202)</f>
        <v>14.377346883675253</v>
      </c>
      <c r="E7">
        <f t="shared" si="1"/>
        <v>0.38076395470503355</v>
      </c>
      <c r="F7">
        <f t="shared" ca="1" si="2"/>
        <v>0.14239067061942504</v>
      </c>
      <c r="H7" s="4" t="s">
        <v>6</v>
      </c>
      <c r="I7">
        <f ca="1">SUM(F2:F202)</f>
        <v>2.3023396353936572</v>
      </c>
    </row>
    <row r="8" spans="1:21" x14ac:dyDescent="0.5">
      <c r="A8">
        <v>6</v>
      </c>
      <c r="B8" s="1">
        <v>30</v>
      </c>
      <c r="C8">
        <f t="shared" si="0"/>
        <v>20.956605217302528</v>
      </c>
      <c r="D8">
        <f ca="1">Calc!D9*SUM($B$2:$B$202)</f>
        <v>29.327838730279208</v>
      </c>
      <c r="E8">
        <f t="shared" si="1"/>
        <v>81.782989195719864</v>
      </c>
      <c r="F8">
        <f t="shared" ca="1" si="2"/>
        <v>0.45180077251266781</v>
      </c>
      <c r="H8" s="4" t="s">
        <v>7</v>
      </c>
      <c r="I8">
        <f ca="1">I6/I7</f>
        <v>85.905245979550955</v>
      </c>
    </row>
    <row r="9" spans="1:21" x14ac:dyDescent="0.5">
      <c r="A9">
        <v>7</v>
      </c>
      <c r="B9" s="1">
        <v>30</v>
      </c>
      <c r="C9">
        <f t="shared" si="0"/>
        <v>22.074365720718017</v>
      </c>
      <c r="D9">
        <f ca="1">Calc!D10*SUM($B$2:$B$202)</f>
        <v>30.563478527531728</v>
      </c>
      <c r="E9">
        <f t="shared" si="1"/>
        <v>62.81567872892964</v>
      </c>
      <c r="F9">
        <f t="shared" ca="1" si="2"/>
        <v>0.31750805098932483</v>
      </c>
      <c r="H9" s="4" t="s">
        <v>13</v>
      </c>
      <c r="I9">
        <f ca="1">_xlfn.F.DIST(1/I8,I2,I2,TRUE)</f>
        <v>1.0205905676466424E-9</v>
      </c>
    </row>
    <row r="10" spans="1:21" x14ac:dyDescent="0.5">
      <c r="A10">
        <v>8</v>
      </c>
      <c r="B10" s="1">
        <v>16</v>
      </c>
      <c r="C10">
        <f t="shared" si="0"/>
        <v>16.954396748440786</v>
      </c>
      <c r="D10">
        <f ca="1">Calc!D11*SUM($B$2:$B$202)</f>
        <v>16.197546665823641</v>
      </c>
      <c r="E10">
        <f t="shared" si="1"/>
        <v>0.91087315343434461</v>
      </c>
      <c r="F10">
        <f t="shared" ca="1" si="2"/>
        <v>3.9024685178037158E-2</v>
      </c>
    </row>
    <row r="11" spans="1:21" x14ac:dyDescent="0.5">
      <c r="A11">
        <v>9</v>
      </c>
      <c r="B11" s="1">
        <v>5</v>
      </c>
      <c r="C11">
        <f t="shared" si="0"/>
        <v>9.2600624308765607</v>
      </c>
      <c r="D11">
        <f ca="1">Calc!D12*SUM($B$2:$B$202)</f>
        <v>4.1691128750828987</v>
      </c>
      <c r="E11">
        <f t="shared" si="1"/>
        <v>18.148131914965912</v>
      </c>
      <c r="F11">
        <f t="shared" ca="1" si="2"/>
        <v>0.69037341435300659</v>
      </c>
      <c r="H11" s="4"/>
    </row>
    <row r="12" spans="1:21" x14ac:dyDescent="0.5">
      <c r="A12">
        <v>10</v>
      </c>
      <c r="B12" s="1">
        <v>1</v>
      </c>
      <c r="C12">
        <f t="shared" si="0"/>
        <v>3.4138879318334769</v>
      </c>
      <c r="D12">
        <f ca="1">Calc!D13*SUM($B$2:$B$202)</f>
        <v>0.46752884174282833</v>
      </c>
      <c r="E12">
        <f t="shared" si="1"/>
        <v>5.8268549474513005</v>
      </c>
      <c r="F12">
        <f t="shared" ca="1" si="2"/>
        <v>0.28352553437573402</v>
      </c>
    </row>
    <row r="13" spans="1:21" x14ac:dyDescent="0.5">
      <c r="A13">
        <v>11</v>
      </c>
      <c r="B13" s="1">
        <v>0</v>
      </c>
      <c r="C13">
        <f t="shared" si="0"/>
        <v>0.76278239650381308</v>
      </c>
      <c r="D13">
        <f ca="1">Calc!D14*SUM($B$2:$B$202)</f>
        <v>1.7904457380885697E-2</v>
      </c>
      <c r="E13">
        <f t="shared" si="1"/>
        <v>0.58183698441610032</v>
      </c>
      <c r="F13">
        <f t="shared" ca="1" si="2"/>
        <v>3.2056959410395227E-4</v>
      </c>
    </row>
    <row r="14" spans="1:21" x14ac:dyDescent="0.5">
      <c r="A14">
        <v>12</v>
      </c>
      <c r="B14" s="1">
        <v>0</v>
      </c>
      <c r="C14">
        <f t="shared" si="0"/>
        <v>7.8114832662601316E-2</v>
      </c>
      <c r="D14">
        <f ca="1">Calc!D15*SUM($B$2:$B$202)</f>
        <v>1.1108965188299881E-4</v>
      </c>
      <c r="E14">
        <f t="shared" si="1"/>
        <v>6.1019270819062058E-3</v>
      </c>
      <c r="F14">
        <f t="shared" ca="1" si="2"/>
        <v>1.2340910755485862E-8</v>
      </c>
    </row>
    <row r="15" spans="1:21" x14ac:dyDescent="0.5">
      <c r="A15">
        <v>13</v>
      </c>
      <c r="B15" s="1"/>
      <c r="C15">
        <f t="shared" si="0"/>
        <v>0</v>
      </c>
      <c r="D15">
        <f ca="1">Calc!D16*SUM($B$2:$B$202)</f>
        <v>0</v>
      </c>
      <c r="E15">
        <f t="shared" si="1"/>
        <v>0</v>
      </c>
      <c r="F15">
        <f t="shared" ca="1" si="2"/>
        <v>0</v>
      </c>
      <c r="L15" s="3"/>
      <c r="P15" s="3"/>
      <c r="T15" s="3"/>
    </row>
    <row r="16" spans="1:21" x14ac:dyDescent="0.5">
      <c r="A16">
        <v>14</v>
      </c>
      <c r="B16" s="1"/>
      <c r="C16">
        <f t="shared" si="0"/>
        <v>0</v>
      </c>
      <c r="D16">
        <f ca="1">Calc!D17*SUM($B$2:$B$202)</f>
        <v>0</v>
      </c>
      <c r="E16">
        <f t="shared" si="1"/>
        <v>0</v>
      </c>
      <c r="F16">
        <f t="shared" ca="1" si="2"/>
        <v>0</v>
      </c>
      <c r="I16" s="2"/>
      <c r="L16" s="4"/>
      <c r="M16" s="2"/>
      <c r="P16" s="4"/>
      <c r="Q16" s="2"/>
      <c r="T16" s="4"/>
      <c r="U16" s="2"/>
    </row>
    <row r="17" spans="1:20" x14ac:dyDescent="0.5">
      <c r="A17">
        <v>15</v>
      </c>
      <c r="B17" s="1"/>
      <c r="C17">
        <f t="shared" si="0"/>
        <v>0</v>
      </c>
      <c r="D17">
        <f ca="1">Calc!D18*SUM($B$2:$B$202)</f>
        <v>0</v>
      </c>
      <c r="E17">
        <f t="shared" si="1"/>
        <v>0</v>
      </c>
      <c r="F17">
        <f t="shared" ca="1" si="2"/>
        <v>0</v>
      </c>
      <c r="L17" s="4"/>
      <c r="P17" s="4"/>
      <c r="T17" s="4"/>
    </row>
    <row r="18" spans="1:20" x14ac:dyDescent="0.5">
      <c r="A18">
        <v>16</v>
      </c>
      <c r="B18" s="1"/>
      <c r="C18">
        <f t="shared" si="0"/>
        <v>0</v>
      </c>
      <c r="D18">
        <f ca="1">Calc!D19*SUM($B$2:$B$202)</f>
        <v>0</v>
      </c>
      <c r="E18">
        <f t="shared" si="1"/>
        <v>0</v>
      </c>
      <c r="F18">
        <f t="shared" ca="1" si="2"/>
        <v>0</v>
      </c>
    </row>
    <row r="19" spans="1:20" x14ac:dyDescent="0.5">
      <c r="A19">
        <v>17</v>
      </c>
      <c r="B19" s="1"/>
      <c r="C19">
        <f t="shared" si="0"/>
        <v>0</v>
      </c>
      <c r="D19">
        <f ca="1">Calc!D20*SUM($B$2:$B$202)</f>
        <v>0</v>
      </c>
      <c r="E19">
        <f t="shared" si="1"/>
        <v>0</v>
      </c>
      <c r="F19">
        <f t="shared" ca="1" si="2"/>
        <v>0</v>
      </c>
      <c r="L19" s="4"/>
      <c r="P19" s="4"/>
      <c r="T19" s="4"/>
    </row>
    <row r="20" spans="1:20" x14ac:dyDescent="0.5">
      <c r="A20">
        <v>18</v>
      </c>
      <c r="B20" s="1"/>
      <c r="C20">
        <f t="shared" si="0"/>
        <v>0</v>
      </c>
      <c r="D20">
        <f ca="1">Calc!D21*SUM($B$2:$B$202)</f>
        <v>0</v>
      </c>
      <c r="E20">
        <f t="shared" si="1"/>
        <v>0</v>
      </c>
      <c r="F20">
        <f t="shared" ca="1" si="2"/>
        <v>0</v>
      </c>
      <c r="L20" s="6"/>
    </row>
    <row r="21" spans="1:20" x14ac:dyDescent="0.5">
      <c r="A21">
        <v>19</v>
      </c>
      <c r="B21" s="1"/>
      <c r="C21">
        <f t="shared" si="0"/>
        <v>0</v>
      </c>
      <c r="D21">
        <f ca="1">Calc!D22*SUM($B$2:$B$202)</f>
        <v>0</v>
      </c>
      <c r="E21">
        <f t="shared" si="1"/>
        <v>0</v>
      </c>
      <c r="F21">
        <f t="shared" ca="1" si="2"/>
        <v>0</v>
      </c>
      <c r="L21" s="6"/>
    </row>
    <row r="22" spans="1:20" x14ac:dyDescent="0.5">
      <c r="A22">
        <v>20</v>
      </c>
      <c r="B22" s="1"/>
      <c r="C22">
        <f t="shared" si="0"/>
        <v>0</v>
      </c>
      <c r="D22">
        <f ca="1">Calc!D23*SUM($B$2:$B$202)</f>
        <v>0</v>
      </c>
      <c r="E22">
        <f t="shared" si="1"/>
        <v>0</v>
      </c>
      <c r="F22">
        <f t="shared" ca="1" si="2"/>
        <v>0</v>
      </c>
      <c r="L22" s="6"/>
    </row>
    <row r="23" spans="1:20" x14ac:dyDescent="0.5">
      <c r="A23">
        <v>21</v>
      </c>
      <c r="B23" s="1"/>
      <c r="C23">
        <f t="shared" si="0"/>
        <v>0</v>
      </c>
      <c r="D23">
        <f ca="1">Calc!D24*SUM($B$2:$B$202)</f>
        <v>0</v>
      </c>
      <c r="E23">
        <f t="shared" si="1"/>
        <v>0</v>
      </c>
      <c r="F23">
        <f t="shared" ca="1" si="2"/>
        <v>0</v>
      </c>
      <c r="L23" s="6"/>
    </row>
    <row r="24" spans="1:20" x14ac:dyDescent="0.5">
      <c r="A24">
        <v>22</v>
      </c>
      <c r="B24" s="1"/>
      <c r="C24">
        <f t="shared" si="0"/>
        <v>0</v>
      </c>
      <c r="D24">
        <f ca="1">Calc!D25*SUM($B$2:$B$202)</f>
        <v>0</v>
      </c>
      <c r="E24">
        <f t="shared" si="1"/>
        <v>0</v>
      </c>
      <c r="F24">
        <f t="shared" ca="1" si="2"/>
        <v>0</v>
      </c>
    </row>
    <row r="25" spans="1:20" x14ac:dyDescent="0.5">
      <c r="A25">
        <v>23</v>
      </c>
      <c r="B25" s="1"/>
      <c r="C25">
        <f t="shared" si="0"/>
        <v>0</v>
      </c>
      <c r="D25">
        <f ca="1">Calc!D26*SUM($B$2:$B$202)</f>
        <v>0</v>
      </c>
      <c r="E25">
        <f t="shared" si="1"/>
        <v>0</v>
      </c>
      <c r="F25">
        <f t="shared" ca="1" si="2"/>
        <v>0</v>
      </c>
    </row>
    <row r="26" spans="1:20" x14ac:dyDescent="0.5">
      <c r="A26">
        <v>24</v>
      </c>
      <c r="B26" s="1"/>
      <c r="C26">
        <f t="shared" si="0"/>
        <v>0</v>
      </c>
      <c r="D26">
        <f ca="1">Calc!D27*SUM($B$2:$B$202)</f>
        <v>0</v>
      </c>
      <c r="E26">
        <f t="shared" si="1"/>
        <v>0</v>
      </c>
      <c r="F26">
        <f t="shared" ca="1" si="2"/>
        <v>0</v>
      </c>
    </row>
    <row r="27" spans="1:20" x14ac:dyDescent="0.5">
      <c r="A27">
        <v>25</v>
      </c>
      <c r="B27" s="1"/>
      <c r="C27">
        <f t="shared" si="0"/>
        <v>0</v>
      </c>
      <c r="D27">
        <f ca="1">Calc!D28*SUM($B$2:$B$202)</f>
        <v>0</v>
      </c>
      <c r="E27">
        <f t="shared" si="1"/>
        <v>0</v>
      </c>
      <c r="F27">
        <f t="shared" ca="1" si="2"/>
        <v>0</v>
      </c>
    </row>
    <row r="28" spans="1:20" x14ac:dyDescent="0.5">
      <c r="A28">
        <v>26</v>
      </c>
      <c r="B28" s="1"/>
      <c r="C28">
        <f t="shared" si="0"/>
        <v>0</v>
      </c>
      <c r="D28">
        <f ca="1">Calc!D29*SUM($B$2:$B$202)</f>
        <v>0</v>
      </c>
      <c r="E28">
        <f t="shared" si="1"/>
        <v>0</v>
      </c>
      <c r="F28">
        <f t="shared" ca="1" si="2"/>
        <v>0</v>
      </c>
    </row>
    <row r="29" spans="1:20" x14ac:dyDescent="0.5">
      <c r="A29">
        <v>27</v>
      </c>
      <c r="B29" s="1"/>
      <c r="C29">
        <f t="shared" si="0"/>
        <v>0</v>
      </c>
      <c r="D29">
        <f ca="1">Calc!D30*SUM($B$2:$B$202)</f>
        <v>0</v>
      </c>
      <c r="E29">
        <f t="shared" si="1"/>
        <v>0</v>
      </c>
      <c r="F29">
        <f t="shared" ca="1" si="2"/>
        <v>0</v>
      </c>
    </row>
    <row r="30" spans="1:20" x14ac:dyDescent="0.5">
      <c r="A30">
        <v>28</v>
      </c>
      <c r="B30" s="1"/>
      <c r="C30">
        <f t="shared" si="0"/>
        <v>0</v>
      </c>
      <c r="D30">
        <f ca="1">Calc!D31*SUM($B$2:$B$202)</f>
        <v>0</v>
      </c>
      <c r="E30">
        <f t="shared" si="1"/>
        <v>0</v>
      </c>
      <c r="F30">
        <f t="shared" ca="1" si="2"/>
        <v>0</v>
      </c>
    </row>
    <row r="31" spans="1:20" x14ac:dyDescent="0.5">
      <c r="A31">
        <v>29</v>
      </c>
      <c r="B31" s="1"/>
      <c r="C31">
        <f t="shared" si="0"/>
        <v>0</v>
      </c>
      <c r="D31">
        <f ca="1">Calc!D32*SUM($B$2:$B$202)</f>
        <v>0</v>
      </c>
      <c r="E31">
        <f t="shared" si="1"/>
        <v>0</v>
      </c>
      <c r="F31">
        <f t="shared" ca="1" si="2"/>
        <v>0</v>
      </c>
    </row>
    <row r="32" spans="1:20" x14ac:dyDescent="0.5">
      <c r="A32">
        <v>30</v>
      </c>
      <c r="B32" s="1"/>
      <c r="C32">
        <f t="shared" si="0"/>
        <v>0</v>
      </c>
      <c r="D32">
        <f ca="1">Calc!D33*SUM($B$2:$B$202)</f>
        <v>0</v>
      </c>
      <c r="E32">
        <f t="shared" si="1"/>
        <v>0</v>
      </c>
      <c r="F32">
        <f t="shared" ca="1" si="2"/>
        <v>0</v>
      </c>
    </row>
    <row r="33" spans="1:6" x14ac:dyDescent="0.5">
      <c r="A33">
        <v>31</v>
      </c>
      <c r="B33" s="1"/>
      <c r="C33">
        <f t="shared" si="0"/>
        <v>0</v>
      </c>
      <c r="D33">
        <f ca="1">Calc!D34*SUM($B$2:$B$202)</f>
        <v>0</v>
      </c>
      <c r="E33">
        <f t="shared" si="1"/>
        <v>0</v>
      </c>
      <c r="F33">
        <f t="shared" ca="1" si="2"/>
        <v>0</v>
      </c>
    </row>
    <row r="34" spans="1:6" x14ac:dyDescent="0.5">
      <c r="A34">
        <v>32</v>
      </c>
      <c r="B34" s="1"/>
      <c r="C34">
        <f t="shared" si="0"/>
        <v>0</v>
      </c>
      <c r="D34">
        <f ca="1">Calc!D35*SUM($B$2:$B$202)</f>
        <v>0</v>
      </c>
      <c r="E34">
        <f t="shared" si="1"/>
        <v>0</v>
      </c>
      <c r="F34">
        <f t="shared" ca="1" si="2"/>
        <v>0</v>
      </c>
    </row>
    <row r="35" spans="1:6" x14ac:dyDescent="0.5">
      <c r="A35">
        <v>33</v>
      </c>
      <c r="B35" s="1"/>
      <c r="C35">
        <f t="shared" si="0"/>
        <v>0</v>
      </c>
      <c r="D35">
        <f ca="1">Calc!D36*SUM($B$2:$B$202)</f>
        <v>0</v>
      </c>
      <c r="E35">
        <f t="shared" si="1"/>
        <v>0</v>
      </c>
      <c r="F35">
        <f t="shared" ca="1" si="2"/>
        <v>0</v>
      </c>
    </row>
    <row r="36" spans="1:6" x14ac:dyDescent="0.5">
      <c r="A36">
        <v>34</v>
      </c>
      <c r="B36" s="1"/>
      <c r="C36">
        <f t="shared" si="0"/>
        <v>0</v>
      </c>
      <c r="D36">
        <f ca="1">Calc!D37*SUM($B$2:$B$202)</f>
        <v>0</v>
      </c>
      <c r="E36">
        <f t="shared" si="1"/>
        <v>0</v>
      </c>
      <c r="F36">
        <f t="shared" ca="1" si="2"/>
        <v>0</v>
      </c>
    </row>
    <row r="37" spans="1:6" x14ac:dyDescent="0.5">
      <c r="A37">
        <v>35</v>
      </c>
      <c r="B37" s="1"/>
      <c r="C37">
        <f t="shared" si="0"/>
        <v>0</v>
      </c>
      <c r="D37">
        <f ca="1">Calc!D38*SUM($B$2:$B$202)</f>
        <v>0</v>
      </c>
      <c r="E37">
        <f t="shared" si="1"/>
        <v>0</v>
      </c>
      <c r="F37">
        <f t="shared" ca="1" si="2"/>
        <v>0</v>
      </c>
    </row>
    <row r="38" spans="1:6" x14ac:dyDescent="0.5">
      <c r="A38">
        <v>36</v>
      </c>
      <c r="B38" s="1"/>
      <c r="C38">
        <f t="shared" si="0"/>
        <v>0</v>
      </c>
      <c r="D38">
        <f ca="1">Calc!D39*SUM($B$2:$B$202)</f>
        <v>0</v>
      </c>
      <c r="E38">
        <f t="shared" si="1"/>
        <v>0</v>
      </c>
      <c r="F38">
        <f t="shared" ca="1" si="2"/>
        <v>0</v>
      </c>
    </row>
    <row r="39" spans="1:6" x14ac:dyDescent="0.5">
      <c r="A39">
        <v>37</v>
      </c>
      <c r="B39" s="1"/>
      <c r="C39">
        <f t="shared" si="0"/>
        <v>0</v>
      </c>
      <c r="D39">
        <f ca="1">Calc!D40*SUM($B$2:$B$202)</f>
        <v>0</v>
      </c>
      <c r="E39">
        <f t="shared" si="1"/>
        <v>0</v>
      </c>
      <c r="F39">
        <f t="shared" ca="1" si="2"/>
        <v>0</v>
      </c>
    </row>
    <row r="40" spans="1:6" x14ac:dyDescent="0.5">
      <c r="A40">
        <v>38</v>
      </c>
      <c r="B40" s="1"/>
      <c r="C40">
        <f t="shared" si="0"/>
        <v>0</v>
      </c>
      <c r="D40">
        <f ca="1">Calc!D41*SUM($B$2:$B$202)</f>
        <v>0</v>
      </c>
      <c r="E40">
        <f t="shared" si="1"/>
        <v>0</v>
      </c>
      <c r="F40">
        <f t="shared" ca="1" si="2"/>
        <v>0</v>
      </c>
    </row>
    <row r="41" spans="1:6" x14ac:dyDescent="0.5">
      <c r="A41">
        <v>39</v>
      </c>
      <c r="B41" s="1"/>
      <c r="C41">
        <f t="shared" si="0"/>
        <v>0</v>
      </c>
      <c r="D41">
        <f ca="1">Calc!D42*SUM($B$2:$B$202)</f>
        <v>0</v>
      </c>
      <c r="E41">
        <f t="shared" si="1"/>
        <v>0</v>
      </c>
      <c r="F41">
        <f t="shared" ca="1" si="2"/>
        <v>0</v>
      </c>
    </row>
    <row r="42" spans="1:6" x14ac:dyDescent="0.5">
      <c r="A42">
        <v>40</v>
      </c>
      <c r="B42" s="1"/>
      <c r="C42">
        <f t="shared" si="0"/>
        <v>0</v>
      </c>
      <c r="D42">
        <f ca="1">Calc!D43*SUM($B$2:$B$202)</f>
        <v>0</v>
      </c>
      <c r="E42">
        <f t="shared" si="1"/>
        <v>0</v>
      </c>
      <c r="F42">
        <f t="shared" ca="1" si="2"/>
        <v>0</v>
      </c>
    </row>
    <row r="43" spans="1:6" x14ac:dyDescent="0.5">
      <c r="A43">
        <v>41</v>
      </c>
      <c r="B43" s="1"/>
      <c r="C43">
        <f t="shared" si="0"/>
        <v>0</v>
      </c>
      <c r="D43">
        <f ca="1">Calc!D44*SUM($B$2:$B$202)</f>
        <v>0</v>
      </c>
      <c r="E43">
        <f t="shared" si="1"/>
        <v>0</v>
      </c>
      <c r="F43">
        <f t="shared" ca="1" si="2"/>
        <v>0</v>
      </c>
    </row>
    <row r="44" spans="1:6" x14ac:dyDescent="0.5">
      <c r="A44">
        <v>42</v>
      </c>
      <c r="B44" s="1"/>
      <c r="C44">
        <f t="shared" si="0"/>
        <v>0</v>
      </c>
      <c r="D44">
        <f ca="1">Calc!D45*SUM($B$2:$B$202)</f>
        <v>0</v>
      </c>
      <c r="E44">
        <f t="shared" si="1"/>
        <v>0</v>
      </c>
      <c r="F44">
        <f t="shared" ca="1" si="2"/>
        <v>0</v>
      </c>
    </row>
    <row r="45" spans="1:6" x14ac:dyDescent="0.5">
      <c r="A45">
        <v>43</v>
      </c>
      <c r="B45" s="1"/>
      <c r="C45">
        <f t="shared" si="0"/>
        <v>0</v>
      </c>
      <c r="D45">
        <f ca="1">Calc!D46*SUM($B$2:$B$202)</f>
        <v>0</v>
      </c>
      <c r="E45">
        <f t="shared" si="1"/>
        <v>0</v>
      </c>
      <c r="F45">
        <f t="shared" ca="1" si="2"/>
        <v>0</v>
      </c>
    </row>
    <row r="46" spans="1:6" x14ac:dyDescent="0.5">
      <c r="A46">
        <v>44</v>
      </c>
      <c r="B46" s="1"/>
      <c r="C46">
        <f t="shared" si="0"/>
        <v>0</v>
      </c>
      <c r="D46">
        <f ca="1">Calc!D47*SUM($B$2:$B$202)</f>
        <v>0</v>
      </c>
      <c r="E46">
        <f t="shared" si="1"/>
        <v>0</v>
      </c>
      <c r="F46">
        <f t="shared" ca="1" si="2"/>
        <v>0</v>
      </c>
    </row>
    <row r="47" spans="1:6" x14ac:dyDescent="0.5">
      <c r="A47">
        <v>45</v>
      </c>
      <c r="B47" s="1"/>
      <c r="C47">
        <f t="shared" si="0"/>
        <v>0</v>
      </c>
      <c r="D47">
        <f ca="1">Calc!D48*SUM($B$2:$B$202)</f>
        <v>0</v>
      </c>
      <c r="E47">
        <f t="shared" si="1"/>
        <v>0</v>
      </c>
      <c r="F47">
        <f t="shared" ca="1" si="2"/>
        <v>0</v>
      </c>
    </row>
    <row r="48" spans="1:6" x14ac:dyDescent="0.5">
      <c r="A48">
        <v>46</v>
      </c>
      <c r="B48" s="1"/>
      <c r="C48">
        <f t="shared" si="0"/>
        <v>0</v>
      </c>
      <c r="D48">
        <f ca="1">Calc!D49*SUM($B$2:$B$202)</f>
        <v>0</v>
      </c>
      <c r="E48">
        <f t="shared" si="1"/>
        <v>0</v>
      </c>
      <c r="F48">
        <f t="shared" ca="1" si="2"/>
        <v>0</v>
      </c>
    </row>
    <row r="49" spans="1:6" x14ac:dyDescent="0.5">
      <c r="A49">
        <v>47</v>
      </c>
      <c r="B49" s="1"/>
      <c r="C49">
        <f t="shared" si="0"/>
        <v>0</v>
      </c>
      <c r="D49">
        <f ca="1">Calc!D50*SUM($B$2:$B$202)</f>
        <v>0</v>
      </c>
      <c r="E49">
        <f t="shared" si="1"/>
        <v>0</v>
      </c>
      <c r="F49">
        <f t="shared" ca="1" si="2"/>
        <v>0</v>
      </c>
    </row>
    <row r="50" spans="1:6" x14ac:dyDescent="0.5">
      <c r="A50">
        <v>48</v>
      </c>
      <c r="B50" s="1"/>
      <c r="C50">
        <f t="shared" si="0"/>
        <v>0</v>
      </c>
      <c r="D50">
        <f ca="1">Calc!D51*SUM($B$2:$B$202)</f>
        <v>0</v>
      </c>
      <c r="E50">
        <f t="shared" si="1"/>
        <v>0</v>
      </c>
      <c r="F50">
        <f t="shared" ca="1" si="2"/>
        <v>0</v>
      </c>
    </row>
    <row r="51" spans="1:6" x14ac:dyDescent="0.5">
      <c r="A51">
        <v>49</v>
      </c>
      <c r="B51" s="1"/>
      <c r="C51">
        <f t="shared" si="0"/>
        <v>0</v>
      </c>
      <c r="D51">
        <f ca="1">Calc!D52*SUM($B$2:$B$202)</f>
        <v>0</v>
      </c>
      <c r="E51">
        <f t="shared" si="1"/>
        <v>0</v>
      </c>
      <c r="F51">
        <f t="shared" ca="1" si="2"/>
        <v>0</v>
      </c>
    </row>
    <row r="52" spans="1:6" x14ac:dyDescent="0.5">
      <c r="A52">
        <v>50</v>
      </c>
      <c r="B52" s="1"/>
      <c r="C52">
        <f t="shared" si="0"/>
        <v>0</v>
      </c>
      <c r="D52">
        <f ca="1">Calc!D53*SUM($B$2:$B$202)</f>
        <v>0</v>
      </c>
      <c r="E52">
        <f t="shared" si="1"/>
        <v>0</v>
      </c>
      <c r="F52">
        <f t="shared" ca="1" si="2"/>
        <v>0</v>
      </c>
    </row>
    <row r="53" spans="1:6" x14ac:dyDescent="0.5">
      <c r="A53">
        <v>51</v>
      </c>
      <c r="B53" s="1"/>
      <c r="C53">
        <f t="shared" si="0"/>
        <v>0</v>
      </c>
      <c r="D53">
        <f ca="1">Calc!D54*SUM($B$2:$B$202)</f>
        <v>0</v>
      </c>
      <c r="E53">
        <f t="shared" si="1"/>
        <v>0</v>
      </c>
      <c r="F53">
        <f t="shared" ca="1" si="2"/>
        <v>0</v>
      </c>
    </row>
    <row r="54" spans="1:6" x14ac:dyDescent="0.5">
      <c r="A54">
        <v>52</v>
      </c>
      <c r="B54" s="1"/>
      <c r="C54">
        <f t="shared" si="0"/>
        <v>0</v>
      </c>
      <c r="D54">
        <f ca="1">Calc!D55*SUM($B$2:$B$202)</f>
        <v>0</v>
      </c>
      <c r="E54">
        <f t="shared" si="1"/>
        <v>0</v>
      </c>
      <c r="F54">
        <f t="shared" ca="1" si="2"/>
        <v>0</v>
      </c>
    </row>
    <row r="55" spans="1:6" x14ac:dyDescent="0.5">
      <c r="A55">
        <v>53</v>
      </c>
      <c r="B55" s="1"/>
      <c r="C55">
        <f t="shared" si="0"/>
        <v>0</v>
      </c>
      <c r="D55">
        <f ca="1">Calc!D56*SUM($B$2:$B$202)</f>
        <v>0</v>
      </c>
      <c r="E55">
        <f t="shared" si="1"/>
        <v>0</v>
      </c>
      <c r="F55">
        <f t="shared" ca="1" si="2"/>
        <v>0</v>
      </c>
    </row>
    <row r="56" spans="1:6" x14ac:dyDescent="0.5">
      <c r="A56">
        <v>54</v>
      </c>
      <c r="B56" s="1"/>
      <c r="C56">
        <f t="shared" si="0"/>
        <v>0</v>
      </c>
      <c r="D56">
        <f ca="1">Calc!D57*SUM($B$2:$B$202)</f>
        <v>0</v>
      </c>
      <c r="E56">
        <f t="shared" si="1"/>
        <v>0</v>
      </c>
      <c r="F56">
        <f t="shared" ca="1" si="2"/>
        <v>0</v>
      </c>
    </row>
    <row r="57" spans="1:6" x14ac:dyDescent="0.5">
      <c r="A57">
        <v>55</v>
      </c>
      <c r="B57" s="1"/>
      <c r="C57">
        <f t="shared" si="0"/>
        <v>0</v>
      </c>
      <c r="D57">
        <f ca="1">Calc!D58*SUM($B$2:$B$202)</f>
        <v>0</v>
      </c>
      <c r="E57">
        <f t="shared" si="1"/>
        <v>0</v>
      </c>
      <c r="F57">
        <f t="shared" ca="1" si="2"/>
        <v>0</v>
      </c>
    </row>
    <row r="58" spans="1:6" x14ac:dyDescent="0.5">
      <c r="A58">
        <v>56</v>
      </c>
      <c r="B58" s="1"/>
      <c r="C58">
        <f t="shared" si="0"/>
        <v>0</v>
      </c>
      <c r="D58">
        <f ca="1">Calc!D59*SUM($B$2:$B$202)</f>
        <v>0</v>
      </c>
      <c r="E58">
        <f t="shared" si="1"/>
        <v>0</v>
      </c>
      <c r="F58">
        <f t="shared" ca="1" si="2"/>
        <v>0</v>
      </c>
    </row>
    <row r="59" spans="1:6" x14ac:dyDescent="0.5">
      <c r="A59">
        <v>57</v>
      </c>
      <c r="B59" s="1"/>
      <c r="C59">
        <f t="shared" si="0"/>
        <v>0</v>
      </c>
      <c r="D59">
        <f ca="1">Calc!D60*SUM($B$2:$B$202)</f>
        <v>0</v>
      </c>
      <c r="E59">
        <f t="shared" si="1"/>
        <v>0</v>
      </c>
      <c r="F59">
        <f t="shared" ca="1" si="2"/>
        <v>0</v>
      </c>
    </row>
    <row r="60" spans="1:6" x14ac:dyDescent="0.5">
      <c r="A60">
        <v>58</v>
      </c>
      <c r="B60" s="1"/>
      <c r="C60">
        <f t="shared" si="0"/>
        <v>0</v>
      </c>
      <c r="D60">
        <f ca="1">Calc!D61*SUM($B$2:$B$202)</f>
        <v>0</v>
      </c>
      <c r="E60">
        <f t="shared" si="1"/>
        <v>0</v>
      </c>
      <c r="F60">
        <f t="shared" ca="1" si="2"/>
        <v>0</v>
      </c>
    </row>
    <row r="61" spans="1:6" x14ac:dyDescent="0.5">
      <c r="A61">
        <v>59</v>
      </c>
      <c r="B61" s="1"/>
      <c r="C61">
        <f t="shared" si="0"/>
        <v>0</v>
      </c>
      <c r="D61">
        <f ca="1">Calc!D62*SUM($B$2:$B$202)</f>
        <v>0</v>
      </c>
      <c r="E61">
        <f t="shared" si="1"/>
        <v>0</v>
      </c>
      <c r="F61">
        <f t="shared" ca="1" si="2"/>
        <v>0</v>
      </c>
    </row>
    <row r="62" spans="1:6" x14ac:dyDescent="0.5">
      <c r="A62">
        <v>60</v>
      </c>
      <c r="B62" s="1"/>
      <c r="C62">
        <f t="shared" si="0"/>
        <v>0</v>
      </c>
      <c r="D62">
        <f ca="1">Calc!D63*SUM($B$2:$B$202)</f>
        <v>0</v>
      </c>
      <c r="E62">
        <f t="shared" si="1"/>
        <v>0</v>
      </c>
      <c r="F62">
        <f t="shared" ca="1" si="2"/>
        <v>0</v>
      </c>
    </row>
    <row r="63" spans="1:6" x14ac:dyDescent="0.5">
      <c r="A63">
        <v>61</v>
      </c>
      <c r="B63" s="1"/>
      <c r="C63">
        <f t="shared" si="0"/>
        <v>0</v>
      </c>
      <c r="D63">
        <f ca="1">Calc!D64*SUM($B$2:$B$202)</f>
        <v>0</v>
      </c>
      <c r="E63">
        <f t="shared" si="1"/>
        <v>0</v>
      </c>
      <c r="F63">
        <f t="shared" ca="1" si="2"/>
        <v>0</v>
      </c>
    </row>
    <row r="64" spans="1:6" x14ac:dyDescent="0.5">
      <c r="A64">
        <v>62</v>
      </c>
      <c r="B64" s="1"/>
      <c r="C64">
        <f t="shared" si="0"/>
        <v>0</v>
      </c>
      <c r="D64">
        <f ca="1">Calc!D65*SUM($B$2:$B$202)</f>
        <v>0</v>
      </c>
      <c r="E64">
        <f t="shared" si="1"/>
        <v>0</v>
      </c>
      <c r="F64">
        <f t="shared" ca="1" si="2"/>
        <v>0</v>
      </c>
    </row>
    <row r="65" spans="1:6" x14ac:dyDescent="0.5">
      <c r="A65">
        <v>63</v>
      </c>
      <c r="B65" s="1"/>
      <c r="C65">
        <f t="shared" si="0"/>
        <v>0</v>
      </c>
      <c r="D65">
        <f ca="1">Calc!D66*SUM($B$2:$B$202)</f>
        <v>0</v>
      </c>
      <c r="E65">
        <f t="shared" si="1"/>
        <v>0</v>
      </c>
      <c r="F65">
        <f t="shared" ca="1" si="2"/>
        <v>0</v>
      </c>
    </row>
    <row r="66" spans="1:6" x14ac:dyDescent="0.5">
      <c r="A66">
        <v>64</v>
      </c>
      <c r="B66" s="1"/>
      <c r="C66">
        <f t="shared" si="0"/>
        <v>0</v>
      </c>
      <c r="D66">
        <f ca="1">Calc!D67*SUM($B$2:$B$202)</f>
        <v>0</v>
      </c>
      <c r="E66">
        <f t="shared" si="1"/>
        <v>0</v>
      </c>
      <c r="F66">
        <f t="shared" ca="1" si="2"/>
        <v>0</v>
      </c>
    </row>
    <row r="67" spans="1:6" x14ac:dyDescent="0.5">
      <c r="A67">
        <v>65</v>
      </c>
      <c r="B67" s="1"/>
      <c r="C67">
        <f t="shared" ref="C67:C130" si="3">IF(A67&lt;=$I$2,BINOMDIST(A67,$I$2,$J$4,FALSE),0)*SUM($B$2:$B$202)</f>
        <v>0</v>
      </c>
      <c r="D67">
        <f ca="1">Calc!D68*SUM($B$2:$B$202)</f>
        <v>0</v>
      </c>
      <c r="E67">
        <f t="shared" ref="E67:E130" si="4">(C67-$B67)^2</f>
        <v>0</v>
      </c>
      <c r="F67">
        <f t="shared" ref="F67:F130" ca="1" si="5">(D67-$B67)^2</f>
        <v>0</v>
      </c>
    </row>
    <row r="68" spans="1:6" x14ac:dyDescent="0.5">
      <c r="A68">
        <v>66</v>
      </c>
      <c r="B68" s="1"/>
      <c r="C68">
        <f t="shared" si="3"/>
        <v>0</v>
      </c>
      <c r="D68">
        <f ca="1">Calc!D69*SUM($B$2:$B$202)</f>
        <v>0</v>
      </c>
      <c r="E68">
        <f t="shared" si="4"/>
        <v>0</v>
      </c>
      <c r="F68">
        <f t="shared" ca="1" si="5"/>
        <v>0</v>
      </c>
    </row>
    <row r="69" spans="1:6" x14ac:dyDescent="0.5">
      <c r="A69">
        <v>67</v>
      </c>
      <c r="B69" s="1"/>
      <c r="C69">
        <f t="shared" si="3"/>
        <v>0</v>
      </c>
      <c r="D69">
        <f ca="1">Calc!D70*SUM($B$2:$B$202)</f>
        <v>0</v>
      </c>
      <c r="E69">
        <f t="shared" si="4"/>
        <v>0</v>
      </c>
      <c r="F69">
        <f t="shared" ca="1" si="5"/>
        <v>0</v>
      </c>
    </row>
    <row r="70" spans="1:6" x14ac:dyDescent="0.5">
      <c r="A70">
        <v>68</v>
      </c>
      <c r="B70" s="1"/>
      <c r="C70">
        <f t="shared" si="3"/>
        <v>0</v>
      </c>
      <c r="D70">
        <f ca="1">Calc!D71*SUM($B$2:$B$202)</f>
        <v>0</v>
      </c>
      <c r="E70">
        <f t="shared" si="4"/>
        <v>0</v>
      </c>
      <c r="F70">
        <f t="shared" ca="1" si="5"/>
        <v>0</v>
      </c>
    </row>
    <row r="71" spans="1:6" x14ac:dyDescent="0.5">
      <c r="A71">
        <v>69</v>
      </c>
      <c r="B71" s="1"/>
      <c r="C71">
        <f t="shared" si="3"/>
        <v>0</v>
      </c>
      <c r="D71">
        <f ca="1">Calc!D72*SUM($B$2:$B$202)</f>
        <v>0</v>
      </c>
      <c r="E71">
        <f t="shared" si="4"/>
        <v>0</v>
      </c>
      <c r="F71">
        <f t="shared" ca="1" si="5"/>
        <v>0</v>
      </c>
    </row>
    <row r="72" spans="1:6" x14ac:dyDescent="0.5">
      <c r="A72">
        <v>70</v>
      </c>
      <c r="B72" s="1"/>
      <c r="C72">
        <f t="shared" si="3"/>
        <v>0</v>
      </c>
      <c r="D72">
        <f ca="1">Calc!D73*SUM($B$2:$B$202)</f>
        <v>0</v>
      </c>
      <c r="E72">
        <f t="shared" si="4"/>
        <v>0</v>
      </c>
      <c r="F72">
        <f t="shared" ca="1" si="5"/>
        <v>0</v>
      </c>
    </row>
    <row r="73" spans="1:6" x14ac:dyDescent="0.5">
      <c r="A73">
        <v>71</v>
      </c>
      <c r="B73" s="1"/>
      <c r="C73">
        <f t="shared" si="3"/>
        <v>0</v>
      </c>
      <c r="D73">
        <f ca="1">Calc!D74*SUM($B$2:$B$202)</f>
        <v>0</v>
      </c>
      <c r="E73">
        <f t="shared" si="4"/>
        <v>0</v>
      </c>
      <c r="F73">
        <f t="shared" ca="1" si="5"/>
        <v>0</v>
      </c>
    </row>
    <row r="74" spans="1:6" x14ac:dyDescent="0.5">
      <c r="A74">
        <v>72</v>
      </c>
      <c r="B74" s="1"/>
      <c r="C74">
        <f t="shared" si="3"/>
        <v>0</v>
      </c>
      <c r="D74">
        <f ca="1">Calc!D75*SUM($B$2:$B$202)</f>
        <v>0</v>
      </c>
      <c r="E74">
        <f t="shared" si="4"/>
        <v>0</v>
      </c>
      <c r="F74">
        <f t="shared" ca="1" si="5"/>
        <v>0</v>
      </c>
    </row>
    <row r="75" spans="1:6" x14ac:dyDescent="0.5">
      <c r="A75">
        <v>73</v>
      </c>
      <c r="B75" s="1"/>
      <c r="C75">
        <f t="shared" si="3"/>
        <v>0</v>
      </c>
      <c r="D75">
        <f ca="1">Calc!D76*SUM($B$2:$B$202)</f>
        <v>0</v>
      </c>
      <c r="E75">
        <f t="shared" si="4"/>
        <v>0</v>
      </c>
      <c r="F75">
        <f t="shared" ca="1" si="5"/>
        <v>0</v>
      </c>
    </row>
    <row r="76" spans="1:6" x14ac:dyDescent="0.5">
      <c r="A76">
        <v>74</v>
      </c>
      <c r="B76" s="1"/>
      <c r="C76">
        <f t="shared" si="3"/>
        <v>0</v>
      </c>
      <c r="D76">
        <f ca="1">Calc!D77*SUM($B$2:$B$202)</f>
        <v>0</v>
      </c>
      <c r="E76">
        <f t="shared" si="4"/>
        <v>0</v>
      </c>
      <c r="F76">
        <f t="shared" ca="1" si="5"/>
        <v>0</v>
      </c>
    </row>
    <row r="77" spans="1:6" x14ac:dyDescent="0.5">
      <c r="A77">
        <v>75</v>
      </c>
      <c r="B77" s="1"/>
      <c r="C77">
        <f t="shared" si="3"/>
        <v>0</v>
      </c>
      <c r="D77">
        <f ca="1">Calc!D78*SUM($B$2:$B$202)</f>
        <v>0</v>
      </c>
      <c r="E77">
        <f t="shared" si="4"/>
        <v>0</v>
      </c>
      <c r="F77">
        <f t="shared" ca="1" si="5"/>
        <v>0</v>
      </c>
    </row>
    <row r="78" spans="1:6" x14ac:dyDescent="0.5">
      <c r="A78">
        <v>76</v>
      </c>
      <c r="B78" s="1"/>
      <c r="C78">
        <f t="shared" si="3"/>
        <v>0</v>
      </c>
      <c r="D78">
        <f ca="1">Calc!D79*SUM($B$2:$B$202)</f>
        <v>0</v>
      </c>
      <c r="E78">
        <f t="shared" si="4"/>
        <v>0</v>
      </c>
      <c r="F78">
        <f t="shared" ca="1" si="5"/>
        <v>0</v>
      </c>
    </row>
    <row r="79" spans="1:6" x14ac:dyDescent="0.5">
      <c r="A79">
        <v>77</v>
      </c>
      <c r="B79" s="1"/>
      <c r="C79">
        <f t="shared" si="3"/>
        <v>0</v>
      </c>
      <c r="D79">
        <f ca="1">Calc!D80*SUM($B$2:$B$202)</f>
        <v>0</v>
      </c>
      <c r="E79">
        <f t="shared" si="4"/>
        <v>0</v>
      </c>
      <c r="F79">
        <f t="shared" ca="1" si="5"/>
        <v>0</v>
      </c>
    </row>
    <row r="80" spans="1:6" x14ac:dyDescent="0.5">
      <c r="A80">
        <v>78</v>
      </c>
      <c r="B80" s="1"/>
      <c r="C80">
        <f t="shared" si="3"/>
        <v>0</v>
      </c>
      <c r="D80">
        <f ca="1">Calc!D81*SUM($B$2:$B$202)</f>
        <v>0</v>
      </c>
      <c r="E80">
        <f t="shared" si="4"/>
        <v>0</v>
      </c>
      <c r="F80">
        <f t="shared" ca="1" si="5"/>
        <v>0</v>
      </c>
    </row>
    <row r="81" spans="1:6" x14ac:dyDescent="0.5">
      <c r="A81">
        <v>79</v>
      </c>
      <c r="B81" s="1"/>
      <c r="C81">
        <f t="shared" si="3"/>
        <v>0</v>
      </c>
      <c r="D81">
        <f ca="1">Calc!D82*SUM($B$2:$B$202)</f>
        <v>0</v>
      </c>
      <c r="E81">
        <f t="shared" si="4"/>
        <v>0</v>
      </c>
      <c r="F81">
        <f t="shared" ca="1" si="5"/>
        <v>0</v>
      </c>
    </row>
    <row r="82" spans="1:6" x14ac:dyDescent="0.5">
      <c r="A82">
        <v>80</v>
      </c>
      <c r="B82" s="1"/>
      <c r="C82">
        <f t="shared" si="3"/>
        <v>0</v>
      </c>
      <c r="D82">
        <f ca="1">Calc!D83*SUM($B$2:$B$202)</f>
        <v>0</v>
      </c>
      <c r="E82">
        <f t="shared" si="4"/>
        <v>0</v>
      </c>
      <c r="F82">
        <f t="shared" ca="1" si="5"/>
        <v>0</v>
      </c>
    </row>
    <row r="83" spans="1:6" x14ac:dyDescent="0.5">
      <c r="A83">
        <v>81</v>
      </c>
      <c r="B83" s="1"/>
      <c r="C83">
        <f t="shared" si="3"/>
        <v>0</v>
      </c>
      <c r="D83">
        <f ca="1">Calc!D84*SUM($B$2:$B$202)</f>
        <v>0</v>
      </c>
      <c r="E83">
        <f t="shared" si="4"/>
        <v>0</v>
      </c>
      <c r="F83">
        <f t="shared" ca="1" si="5"/>
        <v>0</v>
      </c>
    </row>
    <row r="84" spans="1:6" x14ac:dyDescent="0.5">
      <c r="A84">
        <v>82</v>
      </c>
      <c r="B84" s="1"/>
      <c r="C84">
        <f t="shared" si="3"/>
        <v>0</v>
      </c>
      <c r="D84">
        <f ca="1">Calc!D85*SUM($B$2:$B$202)</f>
        <v>0</v>
      </c>
      <c r="E84">
        <f t="shared" si="4"/>
        <v>0</v>
      </c>
      <c r="F84">
        <f t="shared" ca="1" si="5"/>
        <v>0</v>
      </c>
    </row>
    <row r="85" spans="1:6" x14ac:dyDescent="0.5">
      <c r="A85">
        <v>83</v>
      </c>
      <c r="B85" s="1"/>
      <c r="C85">
        <f t="shared" si="3"/>
        <v>0</v>
      </c>
      <c r="D85">
        <f ca="1">Calc!D86*SUM($B$2:$B$202)</f>
        <v>0</v>
      </c>
      <c r="E85">
        <f t="shared" si="4"/>
        <v>0</v>
      </c>
      <c r="F85">
        <f t="shared" ca="1" si="5"/>
        <v>0</v>
      </c>
    </row>
    <row r="86" spans="1:6" x14ac:dyDescent="0.5">
      <c r="A86">
        <v>84</v>
      </c>
      <c r="B86" s="1"/>
      <c r="C86">
        <f t="shared" si="3"/>
        <v>0</v>
      </c>
      <c r="D86">
        <f ca="1">Calc!D87*SUM($B$2:$B$202)</f>
        <v>0</v>
      </c>
      <c r="E86">
        <f t="shared" si="4"/>
        <v>0</v>
      </c>
      <c r="F86">
        <f t="shared" ca="1" si="5"/>
        <v>0</v>
      </c>
    </row>
    <row r="87" spans="1:6" x14ac:dyDescent="0.5">
      <c r="A87">
        <v>85</v>
      </c>
      <c r="B87" s="1"/>
      <c r="C87">
        <f t="shared" si="3"/>
        <v>0</v>
      </c>
      <c r="D87">
        <f ca="1">Calc!D88*SUM($B$2:$B$202)</f>
        <v>0</v>
      </c>
      <c r="E87">
        <f t="shared" si="4"/>
        <v>0</v>
      </c>
      <c r="F87">
        <f t="shared" ca="1" si="5"/>
        <v>0</v>
      </c>
    </row>
    <row r="88" spans="1:6" x14ac:dyDescent="0.5">
      <c r="A88">
        <v>86</v>
      </c>
      <c r="B88" s="1"/>
      <c r="C88">
        <f t="shared" si="3"/>
        <v>0</v>
      </c>
      <c r="D88">
        <f ca="1">Calc!D89*SUM($B$2:$B$202)</f>
        <v>0</v>
      </c>
      <c r="E88">
        <f t="shared" si="4"/>
        <v>0</v>
      </c>
      <c r="F88">
        <f t="shared" ca="1" si="5"/>
        <v>0</v>
      </c>
    </row>
    <row r="89" spans="1:6" x14ac:dyDescent="0.5">
      <c r="A89">
        <v>87</v>
      </c>
      <c r="B89" s="1"/>
      <c r="C89">
        <f t="shared" si="3"/>
        <v>0</v>
      </c>
      <c r="D89">
        <f ca="1">Calc!D90*SUM($B$2:$B$202)</f>
        <v>0</v>
      </c>
      <c r="E89">
        <f t="shared" si="4"/>
        <v>0</v>
      </c>
      <c r="F89">
        <f t="shared" ca="1" si="5"/>
        <v>0</v>
      </c>
    </row>
    <row r="90" spans="1:6" x14ac:dyDescent="0.5">
      <c r="A90">
        <v>88</v>
      </c>
      <c r="B90" s="1"/>
      <c r="C90">
        <f t="shared" si="3"/>
        <v>0</v>
      </c>
      <c r="D90">
        <f ca="1">Calc!D91*SUM($B$2:$B$202)</f>
        <v>0</v>
      </c>
      <c r="E90">
        <f t="shared" si="4"/>
        <v>0</v>
      </c>
      <c r="F90">
        <f t="shared" ca="1" si="5"/>
        <v>0</v>
      </c>
    </row>
    <row r="91" spans="1:6" x14ac:dyDescent="0.5">
      <c r="A91">
        <v>89</v>
      </c>
      <c r="B91" s="1"/>
      <c r="C91">
        <f t="shared" si="3"/>
        <v>0</v>
      </c>
      <c r="D91">
        <f ca="1">Calc!D92*SUM($B$2:$B$202)</f>
        <v>0</v>
      </c>
      <c r="E91">
        <f t="shared" si="4"/>
        <v>0</v>
      </c>
      <c r="F91">
        <f t="shared" ca="1" si="5"/>
        <v>0</v>
      </c>
    </row>
    <row r="92" spans="1:6" x14ac:dyDescent="0.5">
      <c r="A92">
        <v>90</v>
      </c>
      <c r="B92" s="1"/>
      <c r="C92">
        <f t="shared" si="3"/>
        <v>0</v>
      </c>
      <c r="D92">
        <f ca="1">Calc!D93*SUM($B$2:$B$202)</f>
        <v>0</v>
      </c>
      <c r="E92">
        <f t="shared" si="4"/>
        <v>0</v>
      </c>
      <c r="F92">
        <f t="shared" ca="1" si="5"/>
        <v>0</v>
      </c>
    </row>
    <row r="93" spans="1:6" x14ac:dyDescent="0.5">
      <c r="A93">
        <v>91</v>
      </c>
      <c r="B93" s="1"/>
      <c r="C93">
        <f t="shared" si="3"/>
        <v>0</v>
      </c>
      <c r="D93">
        <f ca="1">Calc!D94*SUM($B$2:$B$202)</f>
        <v>0</v>
      </c>
      <c r="E93">
        <f t="shared" si="4"/>
        <v>0</v>
      </c>
      <c r="F93">
        <f t="shared" ca="1" si="5"/>
        <v>0</v>
      </c>
    </row>
    <row r="94" spans="1:6" x14ac:dyDescent="0.5">
      <c r="A94">
        <v>92</v>
      </c>
      <c r="B94" s="1"/>
      <c r="C94">
        <f t="shared" si="3"/>
        <v>0</v>
      </c>
      <c r="D94">
        <f ca="1">Calc!D95*SUM($B$2:$B$202)</f>
        <v>0</v>
      </c>
      <c r="E94">
        <f t="shared" si="4"/>
        <v>0</v>
      </c>
      <c r="F94">
        <f t="shared" ca="1" si="5"/>
        <v>0</v>
      </c>
    </row>
    <row r="95" spans="1:6" x14ac:dyDescent="0.5">
      <c r="A95">
        <v>93</v>
      </c>
      <c r="B95" s="1"/>
      <c r="C95">
        <f t="shared" si="3"/>
        <v>0</v>
      </c>
      <c r="D95">
        <f ca="1">Calc!D96*SUM($B$2:$B$202)</f>
        <v>0</v>
      </c>
      <c r="E95">
        <f t="shared" si="4"/>
        <v>0</v>
      </c>
      <c r="F95">
        <f t="shared" ca="1" si="5"/>
        <v>0</v>
      </c>
    </row>
    <row r="96" spans="1:6" x14ac:dyDescent="0.5">
      <c r="A96">
        <v>94</v>
      </c>
      <c r="B96" s="1"/>
      <c r="C96">
        <f t="shared" si="3"/>
        <v>0</v>
      </c>
      <c r="D96">
        <f ca="1">Calc!D97*SUM($B$2:$B$202)</f>
        <v>0</v>
      </c>
      <c r="E96">
        <f t="shared" si="4"/>
        <v>0</v>
      </c>
      <c r="F96">
        <f t="shared" ca="1" si="5"/>
        <v>0</v>
      </c>
    </row>
    <row r="97" spans="1:6" x14ac:dyDescent="0.5">
      <c r="A97">
        <v>95</v>
      </c>
      <c r="B97" s="1"/>
      <c r="C97">
        <f t="shared" si="3"/>
        <v>0</v>
      </c>
      <c r="D97">
        <f ca="1">Calc!D98*SUM($B$2:$B$202)</f>
        <v>0</v>
      </c>
      <c r="E97">
        <f t="shared" si="4"/>
        <v>0</v>
      </c>
      <c r="F97">
        <f t="shared" ca="1" si="5"/>
        <v>0</v>
      </c>
    </row>
    <row r="98" spans="1:6" x14ac:dyDescent="0.5">
      <c r="A98">
        <v>96</v>
      </c>
      <c r="B98" s="1"/>
      <c r="C98">
        <f t="shared" si="3"/>
        <v>0</v>
      </c>
      <c r="D98">
        <f ca="1">Calc!D99*SUM($B$2:$B$202)</f>
        <v>0</v>
      </c>
      <c r="E98">
        <f t="shared" si="4"/>
        <v>0</v>
      </c>
      <c r="F98">
        <f t="shared" ca="1" si="5"/>
        <v>0</v>
      </c>
    </row>
    <row r="99" spans="1:6" x14ac:dyDescent="0.5">
      <c r="A99">
        <v>97</v>
      </c>
      <c r="B99" s="1"/>
      <c r="C99">
        <f t="shared" si="3"/>
        <v>0</v>
      </c>
      <c r="D99">
        <f ca="1">Calc!D100*SUM($B$2:$B$202)</f>
        <v>0</v>
      </c>
      <c r="E99">
        <f t="shared" si="4"/>
        <v>0</v>
      </c>
      <c r="F99">
        <f t="shared" ca="1" si="5"/>
        <v>0</v>
      </c>
    </row>
    <row r="100" spans="1:6" x14ac:dyDescent="0.5">
      <c r="A100">
        <v>98</v>
      </c>
      <c r="B100" s="1"/>
      <c r="C100">
        <f t="shared" si="3"/>
        <v>0</v>
      </c>
      <c r="D100">
        <f ca="1">Calc!D101*SUM($B$2:$B$202)</f>
        <v>0</v>
      </c>
      <c r="E100">
        <f t="shared" si="4"/>
        <v>0</v>
      </c>
      <c r="F100">
        <f t="shared" ca="1" si="5"/>
        <v>0</v>
      </c>
    </row>
    <row r="101" spans="1:6" x14ac:dyDescent="0.5">
      <c r="A101">
        <v>99</v>
      </c>
      <c r="B101" s="1"/>
      <c r="C101">
        <f t="shared" si="3"/>
        <v>0</v>
      </c>
      <c r="D101">
        <f ca="1">Calc!D102*SUM($B$2:$B$202)</f>
        <v>0</v>
      </c>
      <c r="E101">
        <f t="shared" si="4"/>
        <v>0</v>
      </c>
      <c r="F101">
        <f t="shared" ca="1" si="5"/>
        <v>0</v>
      </c>
    </row>
    <row r="102" spans="1:6" x14ac:dyDescent="0.5">
      <c r="A102">
        <v>100</v>
      </c>
      <c r="B102" s="1"/>
      <c r="C102">
        <f t="shared" si="3"/>
        <v>0</v>
      </c>
      <c r="D102">
        <f ca="1">Calc!D103*SUM($B$2:$B$202)</f>
        <v>0</v>
      </c>
      <c r="E102">
        <f t="shared" si="4"/>
        <v>0</v>
      </c>
      <c r="F102">
        <f t="shared" ca="1" si="5"/>
        <v>0</v>
      </c>
    </row>
    <row r="103" spans="1:6" x14ac:dyDescent="0.5">
      <c r="A103">
        <v>101</v>
      </c>
      <c r="B103" s="1"/>
      <c r="C103">
        <f t="shared" si="3"/>
        <v>0</v>
      </c>
      <c r="D103">
        <f ca="1">Calc!D104*SUM($B$2:$B$202)</f>
        <v>0</v>
      </c>
      <c r="E103">
        <f t="shared" si="4"/>
        <v>0</v>
      </c>
      <c r="F103">
        <f t="shared" ca="1" si="5"/>
        <v>0</v>
      </c>
    </row>
    <row r="104" spans="1:6" x14ac:dyDescent="0.5">
      <c r="A104">
        <v>102</v>
      </c>
      <c r="B104" s="1"/>
      <c r="C104">
        <f t="shared" si="3"/>
        <v>0</v>
      </c>
      <c r="D104">
        <f ca="1">Calc!D105*SUM($B$2:$B$202)</f>
        <v>0</v>
      </c>
      <c r="E104">
        <f t="shared" si="4"/>
        <v>0</v>
      </c>
      <c r="F104">
        <f t="shared" ca="1" si="5"/>
        <v>0</v>
      </c>
    </row>
    <row r="105" spans="1:6" x14ac:dyDescent="0.5">
      <c r="A105">
        <v>103</v>
      </c>
      <c r="B105" s="1"/>
      <c r="C105">
        <f t="shared" si="3"/>
        <v>0</v>
      </c>
      <c r="D105">
        <f ca="1">Calc!D106*SUM($B$2:$B$202)</f>
        <v>0</v>
      </c>
      <c r="E105">
        <f t="shared" si="4"/>
        <v>0</v>
      </c>
      <c r="F105">
        <f t="shared" ca="1" si="5"/>
        <v>0</v>
      </c>
    </row>
    <row r="106" spans="1:6" x14ac:dyDescent="0.5">
      <c r="A106">
        <v>104</v>
      </c>
      <c r="B106" s="1"/>
      <c r="C106">
        <f t="shared" si="3"/>
        <v>0</v>
      </c>
      <c r="D106">
        <f ca="1">Calc!D107*SUM($B$2:$B$202)</f>
        <v>0</v>
      </c>
      <c r="E106">
        <f t="shared" si="4"/>
        <v>0</v>
      </c>
      <c r="F106">
        <f t="shared" ca="1" si="5"/>
        <v>0</v>
      </c>
    </row>
    <row r="107" spans="1:6" x14ac:dyDescent="0.5">
      <c r="A107">
        <v>105</v>
      </c>
      <c r="B107" s="1"/>
      <c r="C107">
        <f t="shared" si="3"/>
        <v>0</v>
      </c>
      <c r="D107">
        <f ca="1">Calc!D108*SUM($B$2:$B$202)</f>
        <v>0</v>
      </c>
      <c r="E107">
        <f t="shared" si="4"/>
        <v>0</v>
      </c>
      <c r="F107">
        <f t="shared" ca="1" si="5"/>
        <v>0</v>
      </c>
    </row>
    <row r="108" spans="1:6" x14ac:dyDescent="0.5">
      <c r="A108">
        <v>106</v>
      </c>
      <c r="B108" s="1"/>
      <c r="C108">
        <f t="shared" si="3"/>
        <v>0</v>
      </c>
      <c r="D108">
        <f ca="1">Calc!D109*SUM($B$2:$B$202)</f>
        <v>0</v>
      </c>
      <c r="E108">
        <f t="shared" si="4"/>
        <v>0</v>
      </c>
      <c r="F108">
        <f t="shared" ca="1" si="5"/>
        <v>0</v>
      </c>
    </row>
    <row r="109" spans="1:6" x14ac:dyDescent="0.5">
      <c r="A109">
        <v>107</v>
      </c>
      <c r="B109" s="1"/>
      <c r="C109">
        <f t="shared" si="3"/>
        <v>0</v>
      </c>
      <c r="D109">
        <f ca="1">Calc!D110*SUM($B$2:$B$202)</f>
        <v>0</v>
      </c>
      <c r="E109">
        <f t="shared" si="4"/>
        <v>0</v>
      </c>
      <c r="F109">
        <f t="shared" ca="1" si="5"/>
        <v>0</v>
      </c>
    </row>
    <row r="110" spans="1:6" x14ac:dyDescent="0.5">
      <c r="A110">
        <v>108</v>
      </c>
      <c r="B110" s="1"/>
      <c r="C110">
        <f t="shared" si="3"/>
        <v>0</v>
      </c>
      <c r="D110">
        <f ca="1">Calc!D111*SUM($B$2:$B$202)</f>
        <v>0</v>
      </c>
      <c r="E110">
        <f t="shared" si="4"/>
        <v>0</v>
      </c>
      <c r="F110">
        <f t="shared" ca="1" si="5"/>
        <v>0</v>
      </c>
    </row>
    <row r="111" spans="1:6" x14ac:dyDescent="0.5">
      <c r="A111">
        <v>109</v>
      </c>
      <c r="B111" s="1"/>
      <c r="C111">
        <f t="shared" si="3"/>
        <v>0</v>
      </c>
      <c r="D111">
        <f ca="1">Calc!D112*SUM($B$2:$B$202)</f>
        <v>0</v>
      </c>
      <c r="E111">
        <f t="shared" si="4"/>
        <v>0</v>
      </c>
      <c r="F111">
        <f t="shared" ca="1" si="5"/>
        <v>0</v>
      </c>
    </row>
    <row r="112" spans="1:6" x14ac:dyDescent="0.5">
      <c r="A112">
        <v>110</v>
      </c>
      <c r="B112" s="1"/>
      <c r="C112">
        <f t="shared" si="3"/>
        <v>0</v>
      </c>
      <c r="D112">
        <f ca="1">Calc!D113*SUM($B$2:$B$202)</f>
        <v>0</v>
      </c>
      <c r="E112">
        <f t="shared" si="4"/>
        <v>0</v>
      </c>
      <c r="F112">
        <f t="shared" ca="1" si="5"/>
        <v>0</v>
      </c>
    </row>
    <row r="113" spans="1:6" x14ac:dyDescent="0.5">
      <c r="A113">
        <v>111</v>
      </c>
      <c r="B113" s="1"/>
      <c r="C113">
        <f t="shared" si="3"/>
        <v>0</v>
      </c>
      <c r="D113">
        <f ca="1">Calc!D114*SUM($B$2:$B$202)</f>
        <v>0</v>
      </c>
      <c r="E113">
        <f t="shared" si="4"/>
        <v>0</v>
      </c>
      <c r="F113">
        <f t="shared" ca="1" si="5"/>
        <v>0</v>
      </c>
    </row>
    <row r="114" spans="1:6" x14ac:dyDescent="0.5">
      <c r="A114">
        <v>112</v>
      </c>
      <c r="B114" s="1"/>
      <c r="C114">
        <f t="shared" si="3"/>
        <v>0</v>
      </c>
      <c r="D114">
        <f ca="1">Calc!D115*SUM($B$2:$B$202)</f>
        <v>0</v>
      </c>
      <c r="E114">
        <f t="shared" si="4"/>
        <v>0</v>
      </c>
      <c r="F114">
        <f t="shared" ca="1" si="5"/>
        <v>0</v>
      </c>
    </row>
    <row r="115" spans="1:6" x14ac:dyDescent="0.5">
      <c r="A115">
        <v>113</v>
      </c>
      <c r="B115" s="1"/>
      <c r="C115">
        <f t="shared" si="3"/>
        <v>0</v>
      </c>
      <c r="D115">
        <f ca="1">Calc!D116*SUM($B$2:$B$202)</f>
        <v>0</v>
      </c>
      <c r="E115">
        <f t="shared" si="4"/>
        <v>0</v>
      </c>
      <c r="F115">
        <f t="shared" ca="1" si="5"/>
        <v>0</v>
      </c>
    </row>
    <row r="116" spans="1:6" x14ac:dyDescent="0.5">
      <c r="A116">
        <v>114</v>
      </c>
      <c r="B116" s="1"/>
      <c r="C116">
        <f t="shared" si="3"/>
        <v>0</v>
      </c>
      <c r="D116">
        <f ca="1">Calc!D117*SUM($B$2:$B$202)</f>
        <v>0</v>
      </c>
      <c r="E116">
        <f t="shared" si="4"/>
        <v>0</v>
      </c>
      <c r="F116">
        <f t="shared" ca="1" si="5"/>
        <v>0</v>
      </c>
    </row>
    <row r="117" spans="1:6" x14ac:dyDescent="0.5">
      <c r="A117">
        <v>115</v>
      </c>
      <c r="B117" s="1"/>
      <c r="C117">
        <f t="shared" si="3"/>
        <v>0</v>
      </c>
      <c r="D117">
        <f ca="1">Calc!D118*SUM($B$2:$B$202)</f>
        <v>0</v>
      </c>
      <c r="E117">
        <f t="shared" si="4"/>
        <v>0</v>
      </c>
      <c r="F117">
        <f t="shared" ca="1" si="5"/>
        <v>0</v>
      </c>
    </row>
    <row r="118" spans="1:6" x14ac:dyDescent="0.5">
      <c r="A118">
        <v>116</v>
      </c>
      <c r="B118" s="1"/>
      <c r="C118">
        <f t="shared" si="3"/>
        <v>0</v>
      </c>
      <c r="D118">
        <f ca="1">Calc!D119*SUM($B$2:$B$202)</f>
        <v>0</v>
      </c>
      <c r="E118">
        <f t="shared" si="4"/>
        <v>0</v>
      </c>
      <c r="F118">
        <f t="shared" ca="1" si="5"/>
        <v>0</v>
      </c>
    </row>
    <row r="119" spans="1:6" x14ac:dyDescent="0.5">
      <c r="A119">
        <v>117</v>
      </c>
      <c r="B119" s="1"/>
      <c r="C119">
        <f t="shared" si="3"/>
        <v>0</v>
      </c>
      <c r="D119">
        <f ca="1">Calc!D120*SUM($B$2:$B$202)</f>
        <v>0</v>
      </c>
      <c r="E119">
        <f t="shared" si="4"/>
        <v>0</v>
      </c>
      <c r="F119">
        <f t="shared" ca="1" si="5"/>
        <v>0</v>
      </c>
    </row>
    <row r="120" spans="1:6" x14ac:dyDescent="0.5">
      <c r="A120">
        <v>118</v>
      </c>
      <c r="B120" s="1"/>
      <c r="C120">
        <f t="shared" si="3"/>
        <v>0</v>
      </c>
      <c r="D120">
        <f ca="1">Calc!D121*SUM($B$2:$B$202)</f>
        <v>0</v>
      </c>
      <c r="E120">
        <f t="shared" si="4"/>
        <v>0</v>
      </c>
      <c r="F120">
        <f t="shared" ca="1" si="5"/>
        <v>0</v>
      </c>
    </row>
    <row r="121" spans="1:6" x14ac:dyDescent="0.5">
      <c r="A121">
        <v>119</v>
      </c>
      <c r="B121" s="1"/>
      <c r="C121">
        <f t="shared" si="3"/>
        <v>0</v>
      </c>
      <c r="D121">
        <f ca="1">Calc!D122*SUM($B$2:$B$202)</f>
        <v>0</v>
      </c>
      <c r="E121">
        <f t="shared" si="4"/>
        <v>0</v>
      </c>
      <c r="F121">
        <f t="shared" ca="1" si="5"/>
        <v>0</v>
      </c>
    </row>
    <row r="122" spans="1:6" x14ac:dyDescent="0.5">
      <c r="A122">
        <v>120</v>
      </c>
      <c r="B122" s="1"/>
      <c r="C122">
        <f t="shared" si="3"/>
        <v>0</v>
      </c>
      <c r="D122">
        <f ca="1">Calc!D123*SUM($B$2:$B$202)</f>
        <v>0</v>
      </c>
      <c r="E122">
        <f t="shared" si="4"/>
        <v>0</v>
      </c>
      <c r="F122">
        <f t="shared" ca="1" si="5"/>
        <v>0</v>
      </c>
    </row>
    <row r="123" spans="1:6" x14ac:dyDescent="0.5">
      <c r="A123">
        <v>121</v>
      </c>
      <c r="B123" s="1"/>
      <c r="C123">
        <f t="shared" si="3"/>
        <v>0</v>
      </c>
      <c r="D123">
        <f ca="1">Calc!D124*SUM($B$2:$B$202)</f>
        <v>0</v>
      </c>
      <c r="E123">
        <f t="shared" si="4"/>
        <v>0</v>
      </c>
      <c r="F123">
        <f t="shared" ca="1" si="5"/>
        <v>0</v>
      </c>
    </row>
    <row r="124" spans="1:6" x14ac:dyDescent="0.5">
      <c r="A124">
        <v>122</v>
      </c>
      <c r="B124" s="1"/>
      <c r="C124">
        <f t="shared" si="3"/>
        <v>0</v>
      </c>
      <c r="D124">
        <f ca="1">Calc!D125*SUM($B$2:$B$202)</f>
        <v>0</v>
      </c>
      <c r="E124">
        <f t="shared" si="4"/>
        <v>0</v>
      </c>
      <c r="F124">
        <f t="shared" ca="1" si="5"/>
        <v>0</v>
      </c>
    </row>
    <row r="125" spans="1:6" x14ac:dyDescent="0.5">
      <c r="A125">
        <v>123</v>
      </c>
      <c r="B125" s="1"/>
      <c r="C125">
        <f t="shared" si="3"/>
        <v>0</v>
      </c>
      <c r="D125">
        <f ca="1">Calc!D126*SUM($B$2:$B$202)</f>
        <v>0</v>
      </c>
      <c r="E125">
        <f t="shared" si="4"/>
        <v>0</v>
      </c>
      <c r="F125">
        <f t="shared" ca="1" si="5"/>
        <v>0</v>
      </c>
    </row>
    <row r="126" spans="1:6" x14ac:dyDescent="0.5">
      <c r="A126">
        <v>124</v>
      </c>
      <c r="B126" s="1"/>
      <c r="C126">
        <f t="shared" si="3"/>
        <v>0</v>
      </c>
      <c r="D126">
        <f ca="1">Calc!D127*SUM($B$2:$B$202)</f>
        <v>0</v>
      </c>
      <c r="E126">
        <f t="shared" si="4"/>
        <v>0</v>
      </c>
      <c r="F126">
        <f t="shared" ca="1" si="5"/>
        <v>0</v>
      </c>
    </row>
    <row r="127" spans="1:6" x14ac:dyDescent="0.5">
      <c r="A127">
        <v>125</v>
      </c>
      <c r="B127" s="1"/>
      <c r="C127">
        <f t="shared" si="3"/>
        <v>0</v>
      </c>
      <c r="D127">
        <f ca="1">Calc!D128*SUM($B$2:$B$202)</f>
        <v>0</v>
      </c>
      <c r="E127">
        <f t="shared" si="4"/>
        <v>0</v>
      </c>
      <c r="F127">
        <f t="shared" ca="1" si="5"/>
        <v>0</v>
      </c>
    </row>
    <row r="128" spans="1:6" x14ac:dyDescent="0.5">
      <c r="A128">
        <v>126</v>
      </c>
      <c r="B128" s="1"/>
      <c r="C128">
        <f t="shared" si="3"/>
        <v>0</v>
      </c>
      <c r="D128">
        <f ca="1">Calc!D129*SUM($B$2:$B$202)</f>
        <v>0</v>
      </c>
      <c r="E128">
        <f t="shared" si="4"/>
        <v>0</v>
      </c>
      <c r="F128">
        <f t="shared" ca="1" si="5"/>
        <v>0</v>
      </c>
    </row>
    <row r="129" spans="1:6" x14ac:dyDescent="0.5">
      <c r="A129">
        <v>127</v>
      </c>
      <c r="B129" s="1"/>
      <c r="C129">
        <f t="shared" si="3"/>
        <v>0</v>
      </c>
      <c r="D129">
        <f ca="1">Calc!D130*SUM($B$2:$B$202)</f>
        <v>0</v>
      </c>
      <c r="E129">
        <f t="shared" si="4"/>
        <v>0</v>
      </c>
      <c r="F129">
        <f t="shared" ca="1" si="5"/>
        <v>0</v>
      </c>
    </row>
    <row r="130" spans="1:6" x14ac:dyDescent="0.5">
      <c r="A130">
        <v>128</v>
      </c>
      <c r="B130" s="1"/>
      <c r="C130">
        <f t="shared" si="3"/>
        <v>0</v>
      </c>
      <c r="D130">
        <f ca="1">Calc!D131*SUM($B$2:$B$202)</f>
        <v>0</v>
      </c>
      <c r="E130">
        <f t="shared" si="4"/>
        <v>0</v>
      </c>
      <c r="F130">
        <f t="shared" ca="1" si="5"/>
        <v>0</v>
      </c>
    </row>
    <row r="131" spans="1:6" x14ac:dyDescent="0.5">
      <c r="A131">
        <v>129</v>
      </c>
      <c r="B131" s="1"/>
      <c r="C131">
        <f t="shared" ref="C131:C194" si="6">IF(A131&lt;=$I$2,BINOMDIST(A131,$I$2,$J$4,FALSE),0)*SUM($B$2:$B$202)</f>
        <v>0</v>
      </c>
      <c r="D131">
        <f ca="1">Calc!D132*SUM($B$2:$B$202)</f>
        <v>0</v>
      </c>
      <c r="E131">
        <f t="shared" ref="E131:E194" si="7">(C131-$B131)^2</f>
        <v>0</v>
      </c>
      <c r="F131">
        <f t="shared" ref="F131:F194" ca="1" si="8">(D131-$B131)^2</f>
        <v>0</v>
      </c>
    </row>
    <row r="132" spans="1:6" x14ac:dyDescent="0.5">
      <c r="A132">
        <v>130</v>
      </c>
      <c r="B132" s="1"/>
      <c r="C132">
        <f t="shared" si="6"/>
        <v>0</v>
      </c>
      <c r="D132">
        <f ca="1">Calc!D133*SUM($B$2:$B$202)</f>
        <v>0</v>
      </c>
      <c r="E132">
        <f t="shared" si="7"/>
        <v>0</v>
      </c>
      <c r="F132">
        <f t="shared" ca="1" si="8"/>
        <v>0</v>
      </c>
    </row>
    <row r="133" spans="1:6" x14ac:dyDescent="0.5">
      <c r="A133">
        <v>131</v>
      </c>
      <c r="B133" s="1"/>
      <c r="C133">
        <f t="shared" si="6"/>
        <v>0</v>
      </c>
      <c r="D133">
        <f ca="1">Calc!D134*SUM($B$2:$B$202)</f>
        <v>0</v>
      </c>
      <c r="E133">
        <f t="shared" si="7"/>
        <v>0</v>
      </c>
      <c r="F133">
        <f t="shared" ca="1" si="8"/>
        <v>0</v>
      </c>
    </row>
    <row r="134" spans="1:6" x14ac:dyDescent="0.5">
      <c r="A134">
        <v>132</v>
      </c>
      <c r="B134" s="1"/>
      <c r="C134">
        <f t="shared" si="6"/>
        <v>0</v>
      </c>
      <c r="D134">
        <f ca="1">Calc!D135*SUM($B$2:$B$202)</f>
        <v>0</v>
      </c>
      <c r="E134">
        <f t="shared" si="7"/>
        <v>0</v>
      </c>
      <c r="F134">
        <f t="shared" ca="1" si="8"/>
        <v>0</v>
      </c>
    </row>
    <row r="135" spans="1:6" x14ac:dyDescent="0.5">
      <c r="A135">
        <v>133</v>
      </c>
      <c r="B135" s="1"/>
      <c r="C135">
        <f t="shared" si="6"/>
        <v>0</v>
      </c>
      <c r="D135">
        <f ca="1">Calc!D136*SUM($B$2:$B$202)</f>
        <v>0</v>
      </c>
      <c r="E135">
        <f t="shared" si="7"/>
        <v>0</v>
      </c>
      <c r="F135">
        <f t="shared" ca="1" si="8"/>
        <v>0</v>
      </c>
    </row>
    <row r="136" spans="1:6" x14ac:dyDescent="0.5">
      <c r="A136">
        <v>134</v>
      </c>
      <c r="B136" s="1"/>
      <c r="C136">
        <f t="shared" si="6"/>
        <v>0</v>
      </c>
      <c r="D136">
        <f ca="1">Calc!D137*SUM($B$2:$B$202)</f>
        <v>0</v>
      </c>
      <c r="E136">
        <f t="shared" si="7"/>
        <v>0</v>
      </c>
      <c r="F136">
        <f t="shared" ca="1" si="8"/>
        <v>0</v>
      </c>
    </row>
    <row r="137" spans="1:6" x14ac:dyDescent="0.5">
      <c r="A137">
        <v>135</v>
      </c>
      <c r="B137" s="1"/>
      <c r="C137">
        <f t="shared" si="6"/>
        <v>0</v>
      </c>
      <c r="D137">
        <f ca="1">Calc!D138*SUM($B$2:$B$202)</f>
        <v>0</v>
      </c>
      <c r="E137">
        <f t="shared" si="7"/>
        <v>0</v>
      </c>
      <c r="F137">
        <f t="shared" ca="1" si="8"/>
        <v>0</v>
      </c>
    </row>
    <row r="138" spans="1:6" x14ac:dyDescent="0.5">
      <c r="A138">
        <v>136</v>
      </c>
      <c r="B138" s="1"/>
      <c r="C138">
        <f t="shared" si="6"/>
        <v>0</v>
      </c>
      <c r="D138">
        <f ca="1">Calc!D139*SUM($B$2:$B$202)</f>
        <v>0</v>
      </c>
      <c r="E138">
        <f t="shared" si="7"/>
        <v>0</v>
      </c>
      <c r="F138">
        <f t="shared" ca="1" si="8"/>
        <v>0</v>
      </c>
    </row>
    <row r="139" spans="1:6" x14ac:dyDescent="0.5">
      <c r="A139">
        <v>137</v>
      </c>
      <c r="B139" s="1"/>
      <c r="C139">
        <f t="shared" si="6"/>
        <v>0</v>
      </c>
      <c r="D139">
        <f ca="1">Calc!D140*SUM($B$2:$B$202)</f>
        <v>0</v>
      </c>
      <c r="E139">
        <f t="shared" si="7"/>
        <v>0</v>
      </c>
      <c r="F139">
        <f t="shared" ca="1" si="8"/>
        <v>0</v>
      </c>
    </row>
    <row r="140" spans="1:6" x14ac:dyDescent="0.5">
      <c r="A140">
        <v>138</v>
      </c>
      <c r="B140" s="1"/>
      <c r="C140">
        <f t="shared" si="6"/>
        <v>0</v>
      </c>
      <c r="D140">
        <f ca="1">Calc!D141*SUM($B$2:$B$202)</f>
        <v>0</v>
      </c>
      <c r="E140">
        <f t="shared" si="7"/>
        <v>0</v>
      </c>
      <c r="F140">
        <f t="shared" ca="1" si="8"/>
        <v>0</v>
      </c>
    </row>
    <row r="141" spans="1:6" x14ac:dyDescent="0.5">
      <c r="A141">
        <v>139</v>
      </c>
      <c r="B141" s="1"/>
      <c r="C141">
        <f t="shared" si="6"/>
        <v>0</v>
      </c>
      <c r="D141">
        <f ca="1">Calc!D142*SUM($B$2:$B$202)</f>
        <v>0</v>
      </c>
      <c r="E141">
        <f t="shared" si="7"/>
        <v>0</v>
      </c>
      <c r="F141">
        <f t="shared" ca="1" si="8"/>
        <v>0</v>
      </c>
    </row>
    <row r="142" spans="1:6" x14ac:dyDescent="0.5">
      <c r="A142">
        <v>140</v>
      </c>
      <c r="B142" s="1"/>
      <c r="C142">
        <f t="shared" si="6"/>
        <v>0</v>
      </c>
      <c r="D142">
        <f ca="1">Calc!D143*SUM($B$2:$B$202)</f>
        <v>0</v>
      </c>
      <c r="E142">
        <f t="shared" si="7"/>
        <v>0</v>
      </c>
      <c r="F142">
        <f t="shared" ca="1" si="8"/>
        <v>0</v>
      </c>
    </row>
    <row r="143" spans="1:6" x14ac:dyDescent="0.5">
      <c r="A143">
        <v>141</v>
      </c>
      <c r="B143" s="1"/>
      <c r="C143">
        <f t="shared" si="6"/>
        <v>0</v>
      </c>
      <c r="D143">
        <f ca="1">Calc!D144*SUM($B$2:$B$202)</f>
        <v>0</v>
      </c>
      <c r="E143">
        <f t="shared" si="7"/>
        <v>0</v>
      </c>
      <c r="F143">
        <f t="shared" ca="1" si="8"/>
        <v>0</v>
      </c>
    </row>
    <row r="144" spans="1:6" x14ac:dyDescent="0.5">
      <c r="A144">
        <v>142</v>
      </c>
      <c r="B144" s="1"/>
      <c r="C144">
        <f t="shared" si="6"/>
        <v>0</v>
      </c>
      <c r="D144">
        <f ca="1">Calc!D145*SUM($B$2:$B$202)</f>
        <v>0</v>
      </c>
      <c r="E144">
        <f t="shared" si="7"/>
        <v>0</v>
      </c>
      <c r="F144">
        <f t="shared" ca="1" si="8"/>
        <v>0</v>
      </c>
    </row>
    <row r="145" spans="1:6" x14ac:dyDescent="0.5">
      <c r="A145">
        <v>143</v>
      </c>
      <c r="B145" s="1"/>
      <c r="C145">
        <f t="shared" si="6"/>
        <v>0</v>
      </c>
      <c r="D145">
        <f ca="1">Calc!D146*SUM($B$2:$B$202)</f>
        <v>0</v>
      </c>
      <c r="E145">
        <f t="shared" si="7"/>
        <v>0</v>
      </c>
      <c r="F145">
        <f t="shared" ca="1" si="8"/>
        <v>0</v>
      </c>
    </row>
    <row r="146" spans="1:6" x14ac:dyDescent="0.5">
      <c r="A146">
        <v>144</v>
      </c>
      <c r="B146" s="1"/>
      <c r="C146">
        <f t="shared" si="6"/>
        <v>0</v>
      </c>
      <c r="D146">
        <f ca="1">Calc!D147*SUM($B$2:$B$202)</f>
        <v>0</v>
      </c>
      <c r="E146">
        <f t="shared" si="7"/>
        <v>0</v>
      </c>
      <c r="F146">
        <f t="shared" ca="1" si="8"/>
        <v>0</v>
      </c>
    </row>
    <row r="147" spans="1:6" x14ac:dyDescent="0.5">
      <c r="A147">
        <v>145</v>
      </c>
      <c r="B147" s="1"/>
      <c r="C147">
        <f t="shared" si="6"/>
        <v>0</v>
      </c>
      <c r="D147">
        <f ca="1">Calc!D148*SUM($B$2:$B$202)</f>
        <v>0</v>
      </c>
      <c r="E147">
        <f t="shared" si="7"/>
        <v>0</v>
      </c>
      <c r="F147">
        <f t="shared" ca="1" si="8"/>
        <v>0</v>
      </c>
    </row>
    <row r="148" spans="1:6" x14ac:dyDescent="0.5">
      <c r="A148">
        <v>146</v>
      </c>
      <c r="B148" s="1"/>
      <c r="C148">
        <f t="shared" si="6"/>
        <v>0</v>
      </c>
      <c r="D148">
        <f ca="1">Calc!D149*SUM($B$2:$B$202)</f>
        <v>0</v>
      </c>
      <c r="E148">
        <f t="shared" si="7"/>
        <v>0</v>
      </c>
      <c r="F148">
        <f t="shared" ca="1" si="8"/>
        <v>0</v>
      </c>
    </row>
    <row r="149" spans="1:6" x14ac:dyDescent="0.5">
      <c r="A149">
        <v>147</v>
      </c>
      <c r="B149" s="1"/>
      <c r="C149">
        <f t="shared" si="6"/>
        <v>0</v>
      </c>
      <c r="D149">
        <f ca="1">Calc!D150*SUM($B$2:$B$202)</f>
        <v>0</v>
      </c>
      <c r="E149">
        <f t="shared" si="7"/>
        <v>0</v>
      </c>
      <c r="F149">
        <f t="shared" ca="1" si="8"/>
        <v>0</v>
      </c>
    </row>
    <row r="150" spans="1:6" x14ac:dyDescent="0.5">
      <c r="A150">
        <v>148</v>
      </c>
      <c r="B150" s="1"/>
      <c r="C150">
        <f t="shared" si="6"/>
        <v>0</v>
      </c>
      <c r="D150">
        <f ca="1">Calc!D151*SUM($B$2:$B$202)</f>
        <v>0</v>
      </c>
      <c r="E150">
        <f t="shared" si="7"/>
        <v>0</v>
      </c>
      <c r="F150">
        <f t="shared" ca="1" si="8"/>
        <v>0</v>
      </c>
    </row>
    <row r="151" spans="1:6" x14ac:dyDescent="0.5">
      <c r="A151">
        <v>149</v>
      </c>
      <c r="B151" s="1"/>
      <c r="C151">
        <f t="shared" si="6"/>
        <v>0</v>
      </c>
      <c r="D151">
        <f ca="1">Calc!D152*SUM($B$2:$B$202)</f>
        <v>0</v>
      </c>
      <c r="E151">
        <f t="shared" si="7"/>
        <v>0</v>
      </c>
      <c r="F151">
        <f t="shared" ca="1" si="8"/>
        <v>0</v>
      </c>
    </row>
    <row r="152" spans="1:6" x14ac:dyDescent="0.5">
      <c r="A152">
        <v>150</v>
      </c>
      <c r="B152" s="1"/>
      <c r="C152">
        <f t="shared" si="6"/>
        <v>0</v>
      </c>
      <c r="D152">
        <f ca="1">Calc!D153*SUM($B$2:$B$202)</f>
        <v>0</v>
      </c>
      <c r="E152">
        <f t="shared" si="7"/>
        <v>0</v>
      </c>
      <c r="F152">
        <f t="shared" ca="1" si="8"/>
        <v>0</v>
      </c>
    </row>
    <row r="153" spans="1:6" x14ac:dyDescent="0.5">
      <c r="A153">
        <v>151</v>
      </c>
      <c r="B153" s="1"/>
      <c r="C153">
        <f t="shared" si="6"/>
        <v>0</v>
      </c>
      <c r="D153">
        <f ca="1">Calc!D154*SUM($B$2:$B$202)</f>
        <v>0</v>
      </c>
      <c r="E153">
        <f t="shared" si="7"/>
        <v>0</v>
      </c>
      <c r="F153">
        <f t="shared" ca="1" si="8"/>
        <v>0</v>
      </c>
    </row>
    <row r="154" spans="1:6" x14ac:dyDescent="0.5">
      <c r="A154">
        <v>152</v>
      </c>
      <c r="B154" s="1"/>
      <c r="C154">
        <f t="shared" si="6"/>
        <v>0</v>
      </c>
      <c r="D154">
        <f ca="1">Calc!D155*SUM($B$2:$B$202)</f>
        <v>0</v>
      </c>
      <c r="E154">
        <f t="shared" si="7"/>
        <v>0</v>
      </c>
      <c r="F154">
        <f t="shared" ca="1" si="8"/>
        <v>0</v>
      </c>
    </row>
    <row r="155" spans="1:6" x14ac:dyDescent="0.5">
      <c r="A155">
        <v>153</v>
      </c>
      <c r="B155" s="1"/>
      <c r="C155">
        <f t="shared" si="6"/>
        <v>0</v>
      </c>
      <c r="D155">
        <f ca="1">Calc!D156*SUM($B$2:$B$202)</f>
        <v>0</v>
      </c>
      <c r="E155">
        <f t="shared" si="7"/>
        <v>0</v>
      </c>
      <c r="F155">
        <f t="shared" ca="1" si="8"/>
        <v>0</v>
      </c>
    </row>
    <row r="156" spans="1:6" x14ac:dyDescent="0.5">
      <c r="A156">
        <v>154</v>
      </c>
      <c r="B156" s="1"/>
      <c r="C156">
        <f t="shared" si="6"/>
        <v>0</v>
      </c>
      <c r="D156">
        <f ca="1">Calc!D157*SUM($B$2:$B$202)</f>
        <v>0</v>
      </c>
      <c r="E156">
        <f t="shared" si="7"/>
        <v>0</v>
      </c>
      <c r="F156">
        <f t="shared" ca="1" si="8"/>
        <v>0</v>
      </c>
    </row>
    <row r="157" spans="1:6" x14ac:dyDescent="0.5">
      <c r="A157">
        <v>155</v>
      </c>
      <c r="B157" s="1"/>
      <c r="C157">
        <f t="shared" si="6"/>
        <v>0</v>
      </c>
      <c r="D157">
        <f ca="1">Calc!D158*SUM($B$2:$B$202)</f>
        <v>0</v>
      </c>
      <c r="E157">
        <f t="shared" si="7"/>
        <v>0</v>
      </c>
      <c r="F157">
        <f t="shared" ca="1" si="8"/>
        <v>0</v>
      </c>
    </row>
    <row r="158" spans="1:6" x14ac:dyDescent="0.5">
      <c r="A158">
        <v>156</v>
      </c>
      <c r="B158" s="1"/>
      <c r="C158">
        <f t="shared" si="6"/>
        <v>0</v>
      </c>
      <c r="D158">
        <f ca="1">Calc!D159*SUM($B$2:$B$202)</f>
        <v>0</v>
      </c>
      <c r="E158">
        <f t="shared" si="7"/>
        <v>0</v>
      </c>
      <c r="F158">
        <f t="shared" ca="1" si="8"/>
        <v>0</v>
      </c>
    </row>
    <row r="159" spans="1:6" x14ac:dyDescent="0.5">
      <c r="A159">
        <v>157</v>
      </c>
      <c r="B159" s="1"/>
      <c r="C159">
        <f t="shared" si="6"/>
        <v>0</v>
      </c>
      <c r="D159">
        <f ca="1">Calc!D160*SUM($B$2:$B$202)</f>
        <v>0</v>
      </c>
      <c r="E159">
        <f t="shared" si="7"/>
        <v>0</v>
      </c>
      <c r="F159">
        <f t="shared" ca="1" si="8"/>
        <v>0</v>
      </c>
    </row>
    <row r="160" spans="1:6" x14ac:dyDescent="0.5">
      <c r="A160">
        <v>158</v>
      </c>
      <c r="B160" s="1"/>
      <c r="C160">
        <f t="shared" si="6"/>
        <v>0</v>
      </c>
      <c r="D160">
        <f ca="1">Calc!D161*SUM($B$2:$B$202)</f>
        <v>0</v>
      </c>
      <c r="E160">
        <f t="shared" si="7"/>
        <v>0</v>
      </c>
      <c r="F160">
        <f t="shared" ca="1" si="8"/>
        <v>0</v>
      </c>
    </row>
    <row r="161" spans="1:6" x14ac:dyDescent="0.5">
      <c r="A161">
        <v>159</v>
      </c>
      <c r="B161" s="1"/>
      <c r="C161">
        <f t="shared" si="6"/>
        <v>0</v>
      </c>
      <c r="D161">
        <f ca="1">Calc!D162*SUM($B$2:$B$202)</f>
        <v>0</v>
      </c>
      <c r="E161">
        <f t="shared" si="7"/>
        <v>0</v>
      </c>
      <c r="F161">
        <f t="shared" ca="1" si="8"/>
        <v>0</v>
      </c>
    </row>
    <row r="162" spans="1:6" x14ac:dyDescent="0.5">
      <c r="A162">
        <v>160</v>
      </c>
      <c r="B162" s="1"/>
      <c r="C162">
        <f t="shared" si="6"/>
        <v>0</v>
      </c>
      <c r="D162">
        <f ca="1">Calc!D163*SUM($B$2:$B$202)</f>
        <v>0</v>
      </c>
      <c r="E162">
        <f t="shared" si="7"/>
        <v>0</v>
      </c>
      <c r="F162">
        <f t="shared" ca="1" si="8"/>
        <v>0</v>
      </c>
    </row>
    <row r="163" spans="1:6" x14ac:dyDescent="0.5">
      <c r="A163">
        <v>161</v>
      </c>
      <c r="B163" s="1"/>
      <c r="C163">
        <f t="shared" si="6"/>
        <v>0</v>
      </c>
      <c r="D163">
        <f ca="1">Calc!D164*SUM($B$2:$B$202)</f>
        <v>0</v>
      </c>
      <c r="E163">
        <f t="shared" si="7"/>
        <v>0</v>
      </c>
      <c r="F163">
        <f t="shared" ca="1" si="8"/>
        <v>0</v>
      </c>
    </row>
    <row r="164" spans="1:6" x14ac:dyDescent="0.5">
      <c r="A164">
        <v>162</v>
      </c>
      <c r="B164" s="1"/>
      <c r="C164">
        <f t="shared" si="6"/>
        <v>0</v>
      </c>
      <c r="D164">
        <f ca="1">Calc!D165*SUM($B$2:$B$202)</f>
        <v>0</v>
      </c>
      <c r="E164">
        <f t="shared" si="7"/>
        <v>0</v>
      </c>
      <c r="F164">
        <f t="shared" ca="1" si="8"/>
        <v>0</v>
      </c>
    </row>
    <row r="165" spans="1:6" x14ac:dyDescent="0.5">
      <c r="A165">
        <v>163</v>
      </c>
      <c r="B165" s="1"/>
      <c r="C165">
        <f t="shared" si="6"/>
        <v>0</v>
      </c>
      <c r="D165">
        <f ca="1">Calc!D166*SUM($B$2:$B$202)</f>
        <v>0</v>
      </c>
      <c r="E165">
        <f t="shared" si="7"/>
        <v>0</v>
      </c>
      <c r="F165">
        <f t="shared" ca="1" si="8"/>
        <v>0</v>
      </c>
    </row>
    <row r="166" spans="1:6" x14ac:dyDescent="0.5">
      <c r="A166">
        <v>164</v>
      </c>
      <c r="B166" s="1"/>
      <c r="C166">
        <f t="shared" si="6"/>
        <v>0</v>
      </c>
      <c r="D166">
        <f ca="1">Calc!D167*SUM($B$2:$B$202)</f>
        <v>0</v>
      </c>
      <c r="E166">
        <f t="shared" si="7"/>
        <v>0</v>
      </c>
      <c r="F166">
        <f t="shared" ca="1" si="8"/>
        <v>0</v>
      </c>
    </row>
    <row r="167" spans="1:6" x14ac:dyDescent="0.5">
      <c r="A167">
        <v>165</v>
      </c>
      <c r="B167" s="1"/>
      <c r="C167">
        <f t="shared" si="6"/>
        <v>0</v>
      </c>
      <c r="D167">
        <f ca="1">Calc!D168*SUM($B$2:$B$202)</f>
        <v>0</v>
      </c>
      <c r="E167">
        <f t="shared" si="7"/>
        <v>0</v>
      </c>
      <c r="F167">
        <f t="shared" ca="1" si="8"/>
        <v>0</v>
      </c>
    </row>
    <row r="168" spans="1:6" x14ac:dyDescent="0.5">
      <c r="A168">
        <v>166</v>
      </c>
      <c r="B168" s="1"/>
      <c r="C168">
        <f t="shared" si="6"/>
        <v>0</v>
      </c>
      <c r="D168">
        <f ca="1">Calc!D169*SUM($B$2:$B$202)</f>
        <v>0</v>
      </c>
      <c r="E168">
        <f t="shared" si="7"/>
        <v>0</v>
      </c>
      <c r="F168">
        <f t="shared" ca="1" si="8"/>
        <v>0</v>
      </c>
    </row>
    <row r="169" spans="1:6" x14ac:dyDescent="0.5">
      <c r="A169">
        <v>167</v>
      </c>
      <c r="B169" s="1"/>
      <c r="C169">
        <f t="shared" si="6"/>
        <v>0</v>
      </c>
      <c r="D169">
        <f ca="1">Calc!D170*SUM($B$2:$B$202)</f>
        <v>0</v>
      </c>
      <c r="E169">
        <f t="shared" si="7"/>
        <v>0</v>
      </c>
      <c r="F169">
        <f t="shared" ca="1" si="8"/>
        <v>0</v>
      </c>
    </row>
    <row r="170" spans="1:6" x14ac:dyDescent="0.5">
      <c r="A170">
        <v>168</v>
      </c>
      <c r="B170" s="1"/>
      <c r="C170">
        <f t="shared" si="6"/>
        <v>0</v>
      </c>
      <c r="D170">
        <f ca="1">Calc!D171*SUM($B$2:$B$202)</f>
        <v>0</v>
      </c>
      <c r="E170">
        <f t="shared" si="7"/>
        <v>0</v>
      </c>
      <c r="F170">
        <f t="shared" ca="1" si="8"/>
        <v>0</v>
      </c>
    </row>
    <row r="171" spans="1:6" x14ac:dyDescent="0.5">
      <c r="A171">
        <v>169</v>
      </c>
      <c r="B171" s="1"/>
      <c r="C171">
        <f t="shared" si="6"/>
        <v>0</v>
      </c>
      <c r="D171">
        <f ca="1">Calc!D172*SUM($B$2:$B$202)</f>
        <v>0</v>
      </c>
      <c r="E171">
        <f t="shared" si="7"/>
        <v>0</v>
      </c>
      <c r="F171">
        <f t="shared" ca="1" si="8"/>
        <v>0</v>
      </c>
    </row>
    <row r="172" spans="1:6" x14ac:dyDescent="0.5">
      <c r="A172">
        <v>170</v>
      </c>
      <c r="B172" s="1"/>
      <c r="C172">
        <f t="shared" si="6"/>
        <v>0</v>
      </c>
      <c r="D172">
        <f ca="1">Calc!D173*SUM($B$2:$B$202)</f>
        <v>0</v>
      </c>
      <c r="E172">
        <f t="shared" si="7"/>
        <v>0</v>
      </c>
      <c r="F172">
        <f t="shared" ca="1" si="8"/>
        <v>0</v>
      </c>
    </row>
    <row r="173" spans="1:6" x14ac:dyDescent="0.5">
      <c r="A173">
        <v>171</v>
      </c>
      <c r="B173" s="1"/>
      <c r="C173">
        <f t="shared" si="6"/>
        <v>0</v>
      </c>
      <c r="D173">
        <f ca="1">Calc!D174*SUM($B$2:$B$202)</f>
        <v>0</v>
      </c>
      <c r="E173">
        <f t="shared" si="7"/>
        <v>0</v>
      </c>
      <c r="F173">
        <f t="shared" ca="1" si="8"/>
        <v>0</v>
      </c>
    </row>
    <row r="174" spans="1:6" x14ac:dyDescent="0.5">
      <c r="A174">
        <v>172</v>
      </c>
      <c r="B174" s="1"/>
      <c r="C174">
        <f t="shared" si="6"/>
        <v>0</v>
      </c>
      <c r="D174">
        <f ca="1">Calc!D175*SUM($B$2:$B$202)</f>
        <v>0</v>
      </c>
      <c r="E174">
        <f t="shared" si="7"/>
        <v>0</v>
      </c>
      <c r="F174">
        <f t="shared" ca="1" si="8"/>
        <v>0</v>
      </c>
    </row>
    <row r="175" spans="1:6" x14ac:dyDescent="0.5">
      <c r="A175">
        <v>173</v>
      </c>
      <c r="B175" s="1"/>
      <c r="C175">
        <f t="shared" si="6"/>
        <v>0</v>
      </c>
      <c r="D175">
        <f ca="1">Calc!D176*SUM($B$2:$B$202)</f>
        <v>0</v>
      </c>
      <c r="E175">
        <f t="shared" si="7"/>
        <v>0</v>
      </c>
      <c r="F175">
        <f t="shared" ca="1" si="8"/>
        <v>0</v>
      </c>
    </row>
    <row r="176" spans="1:6" x14ac:dyDescent="0.5">
      <c r="A176">
        <v>174</v>
      </c>
      <c r="B176" s="1"/>
      <c r="C176">
        <f t="shared" si="6"/>
        <v>0</v>
      </c>
      <c r="D176">
        <f ca="1">Calc!D177*SUM($B$2:$B$202)</f>
        <v>0</v>
      </c>
      <c r="E176">
        <f t="shared" si="7"/>
        <v>0</v>
      </c>
      <c r="F176">
        <f t="shared" ca="1" si="8"/>
        <v>0</v>
      </c>
    </row>
    <row r="177" spans="1:6" x14ac:dyDescent="0.5">
      <c r="A177">
        <v>175</v>
      </c>
      <c r="B177" s="1"/>
      <c r="C177">
        <f t="shared" si="6"/>
        <v>0</v>
      </c>
      <c r="D177">
        <f ca="1">Calc!D178*SUM($B$2:$B$202)</f>
        <v>0</v>
      </c>
      <c r="E177">
        <f t="shared" si="7"/>
        <v>0</v>
      </c>
      <c r="F177">
        <f t="shared" ca="1" si="8"/>
        <v>0</v>
      </c>
    </row>
    <row r="178" spans="1:6" x14ac:dyDescent="0.5">
      <c r="A178">
        <v>176</v>
      </c>
      <c r="B178" s="1"/>
      <c r="C178">
        <f t="shared" si="6"/>
        <v>0</v>
      </c>
      <c r="D178">
        <f ca="1">Calc!D179*SUM($B$2:$B$202)</f>
        <v>0</v>
      </c>
      <c r="E178">
        <f t="shared" si="7"/>
        <v>0</v>
      </c>
      <c r="F178">
        <f t="shared" ca="1" si="8"/>
        <v>0</v>
      </c>
    </row>
    <row r="179" spans="1:6" x14ac:dyDescent="0.5">
      <c r="A179">
        <v>177</v>
      </c>
      <c r="B179" s="1"/>
      <c r="C179">
        <f t="shared" si="6"/>
        <v>0</v>
      </c>
      <c r="D179">
        <f ca="1">Calc!D180*SUM($B$2:$B$202)</f>
        <v>0</v>
      </c>
      <c r="E179">
        <f t="shared" si="7"/>
        <v>0</v>
      </c>
      <c r="F179">
        <f t="shared" ca="1" si="8"/>
        <v>0</v>
      </c>
    </row>
    <row r="180" spans="1:6" x14ac:dyDescent="0.5">
      <c r="A180">
        <v>178</v>
      </c>
      <c r="B180" s="1"/>
      <c r="C180">
        <f t="shared" si="6"/>
        <v>0</v>
      </c>
      <c r="D180">
        <f ca="1">Calc!D181*SUM($B$2:$B$202)</f>
        <v>0</v>
      </c>
      <c r="E180">
        <f t="shared" si="7"/>
        <v>0</v>
      </c>
      <c r="F180">
        <f t="shared" ca="1" si="8"/>
        <v>0</v>
      </c>
    </row>
    <row r="181" spans="1:6" x14ac:dyDescent="0.5">
      <c r="A181">
        <v>179</v>
      </c>
      <c r="B181" s="1"/>
      <c r="C181">
        <f t="shared" si="6"/>
        <v>0</v>
      </c>
      <c r="D181">
        <f ca="1">Calc!D182*SUM($B$2:$B$202)</f>
        <v>0</v>
      </c>
      <c r="E181">
        <f t="shared" si="7"/>
        <v>0</v>
      </c>
      <c r="F181">
        <f t="shared" ca="1" si="8"/>
        <v>0</v>
      </c>
    </row>
    <row r="182" spans="1:6" x14ac:dyDescent="0.5">
      <c r="A182">
        <v>180</v>
      </c>
      <c r="B182" s="1"/>
      <c r="C182">
        <f t="shared" si="6"/>
        <v>0</v>
      </c>
      <c r="D182">
        <f ca="1">Calc!D183*SUM($B$2:$B$202)</f>
        <v>0</v>
      </c>
      <c r="E182">
        <f t="shared" si="7"/>
        <v>0</v>
      </c>
      <c r="F182">
        <f t="shared" ca="1" si="8"/>
        <v>0</v>
      </c>
    </row>
    <row r="183" spans="1:6" x14ac:dyDescent="0.5">
      <c r="A183">
        <v>181</v>
      </c>
      <c r="B183" s="1"/>
      <c r="C183">
        <f t="shared" si="6"/>
        <v>0</v>
      </c>
      <c r="D183">
        <f ca="1">Calc!D184*SUM($B$2:$B$202)</f>
        <v>0</v>
      </c>
      <c r="E183">
        <f t="shared" si="7"/>
        <v>0</v>
      </c>
      <c r="F183">
        <f t="shared" ca="1" si="8"/>
        <v>0</v>
      </c>
    </row>
    <row r="184" spans="1:6" x14ac:dyDescent="0.5">
      <c r="A184">
        <v>182</v>
      </c>
      <c r="B184" s="1"/>
      <c r="C184">
        <f t="shared" si="6"/>
        <v>0</v>
      </c>
      <c r="D184">
        <f ca="1">Calc!D185*SUM($B$2:$B$202)</f>
        <v>0</v>
      </c>
      <c r="E184">
        <f t="shared" si="7"/>
        <v>0</v>
      </c>
      <c r="F184">
        <f t="shared" ca="1" si="8"/>
        <v>0</v>
      </c>
    </row>
    <row r="185" spans="1:6" x14ac:dyDescent="0.5">
      <c r="A185">
        <v>183</v>
      </c>
      <c r="B185" s="1"/>
      <c r="C185">
        <f t="shared" si="6"/>
        <v>0</v>
      </c>
      <c r="D185">
        <f ca="1">Calc!D186*SUM($B$2:$B$202)</f>
        <v>0</v>
      </c>
      <c r="E185">
        <f t="shared" si="7"/>
        <v>0</v>
      </c>
      <c r="F185">
        <f t="shared" ca="1" si="8"/>
        <v>0</v>
      </c>
    </row>
    <row r="186" spans="1:6" x14ac:dyDescent="0.5">
      <c r="A186">
        <v>184</v>
      </c>
      <c r="B186" s="1"/>
      <c r="C186">
        <f t="shared" si="6"/>
        <v>0</v>
      </c>
      <c r="D186">
        <f ca="1">Calc!D187*SUM($B$2:$B$202)</f>
        <v>0</v>
      </c>
      <c r="E186">
        <f t="shared" si="7"/>
        <v>0</v>
      </c>
      <c r="F186">
        <f t="shared" ca="1" si="8"/>
        <v>0</v>
      </c>
    </row>
    <row r="187" spans="1:6" x14ac:dyDescent="0.5">
      <c r="A187">
        <v>185</v>
      </c>
      <c r="B187" s="1"/>
      <c r="C187">
        <f t="shared" si="6"/>
        <v>0</v>
      </c>
      <c r="D187">
        <f ca="1">Calc!D188*SUM($B$2:$B$202)</f>
        <v>0</v>
      </c>
      <c r="E187">
        <f t="shared" si="7"/>
        <v>0</v>
      </c>
      <c r="F187">
        <f t="shared" ca="1" si="8"/>
        <v>0</v>
      </c>
    </row>
    <row r="188" spans="1:6" x14ac:dyDescent="0.5">
      <c r="A188">
        <v>186</v>
      </c>
      <c r="B188" s="1"/>
      <c r="C188">
        <f t="shared" si="6"/>
        <v>0</v>
      </c>
      <c r="D188">
        <f ca="1">Calc!D189*SUM($B$2:$B$202)</f>
        <v>0</v>
      </c>
      <c r="E188">
        <f t="shared" si="7"/>
        <v>0</v>
      </c>
      <c r="F188">
        <f t="shared" ca="1" si="8"/>
        <v>0</v>
      </c>
    </row>
    <row r="189" spans="1:6" x14ac:dyDescent="0.5">
      <c r="A189">
        <v>187</v>
      </c>
      <c r="B189" s="1"/>
      <c r="C189">
        <f t="shared" si="6"/>
        <v>0</v>
      </c>
      <c r="D189">
        <f ca="1">Calc!D190*SUM($B$2:$B$202)</f>
        <v>0</v>
      </c>
      <c r="E189">
        <f t="shared" si="7"/>
        <v>0</v>
      </c>
      <c r="F189">
        <f t="shared" ca="1" si="8"/>
        <v>0</v>
      </c>
    </row>
    <row r="190" spans="1:6" x14ac:dyDescent="0.5">
      <c r="A190">
        <v>188</v>
      </c>
      <c r="B190" s="1"/>
      <c r="C190">
        <f t="shared" si="6"/>
        <v>0</v>
      </c>
      <c r="D190">
        <f ca="1">Calc!D191*SUM($B$2:$B$202)</f>
        <v>0</v>
      </c>
      <c r="E190">
        <f t="shared" si="7"/>
        <v>0</v>
      </c>
      <c r="F190">
        <f t="shared" ca="1" si="8"/>
        <v>0</v>
      </c>
    </row>
    <row r="191" spans="1:6" x14ac:dyDescent="0.5">
      <c r="A191">
        <v>189</v>
      </c>
      <c r="B191" s="1"/>
      <c r="C191">
        <f t="shared" si="6"/>
        <v>0</v>
      </c>
      <c r="D191">
        <f ca="1">Calc!D192*SUM($B$2:$B$202)</f>
        <v>0</v>
      </c>
      <c r="E191">
        <f t="shared" si="7"/>
        <v>0</v>
      </c>
      <c r="F191">
        <f t="shared" ca="1" si="8"/>
        <v>0</v>
      </c>
    </row>
    <row r="192" spans="1:6" x14ac:dyDescent="0.5">
      <c r="A192">
        <v>190</v>
      </c>
      <c r="B192" s="1"/>
      <c r="C192">
        <f t="shared" si="6"/>
        <v>0</v>
      </c>
      <c r="D192">
        <f ca="1">Calc!D193*SUM($B$2:$B$202)</f>
        <v>0</v>
      </c>
      <c r="E192">
        <f t="shared" si="7"/>
        <v>0</v>
      </c>
      <c r="F192">
        <f t="shared" ca="1" si="8"/>
        <v>0</v>
      </c>
    </row>
    <row r="193" spans="1:6" x14ac:dyDescent="0.5">
      <c r="A193">
        <v>191</v>
      </c>
      <c r="B193" s="1"/>
      <c r="C193">
        <f t="shared" si="6"/>
        <v>0</v>
      </c>
      <c r="D193">
        <f ca="1">Calc!D194*SUM($B$2:$B$202)</f>
        <v>0</v>
      </c>
      <c r="E193">
        <f t="shared" si="7"/>
        <v>0</v>
      </c>
      <c r="F193">
        <f t="shared" ca="1" si="8"/>
        <v>0</v>
      </c>
    </row>
    <row r="194" spans="1:6" x14ac:dyDescent="0.5">
      <c r="A194">
        <v>192</v>
      </c>
      <c r="B194" s="1"/>
      <c r="C194">
        <f t="shared" si="6"/>
        <v>0</v>
      </c>
      <c r="D194">
        <f ca="1">Calc!D195*SUM($B$2:$B$202)</f>
        <v>0</v>
      </c>
      <c r="E194">
        <f t="shared" si="7"/>
        <v>0</v>
      </c>
      <c r="F194">
        <f t="shared" ca="1" si="8"/>
        <v>0</v>
      </c>
    </row>
    <row r="195" spans="1:6" x14ac:dyDescent="0.5">
      <c r="A195">
        <v>193</v>
      </c>
      <c r="B195" s="1"/>
      <c r="C195">
        <f t="shared" ref="C195:C202" si="9">IF(A195&lt;=$I$2,BINOMDIST(A195,$I$2,$J$4,FALSE),0)*SUM($B$2:$B$202)</f>
        <v>0</v>
      </c>
      <c r="D195">
        <f ca="1">Calc!D196*SUM($B$2:$B$202)</f>
        <v>0</v>
      </c>
      <c r="E195">
        <f t="shared" ref="E195:E202" si="10">(C195-$B195)^2</f>
        <v>0</v>
      </c>
      <c r="F195">
        <f t="shared" ref="F195:F202" ca="1" si="11">(D195-$B195)^2</f>
        <v>0</v>
      </c>
    </row>
    <row r="196" spans="1:6" x14ac:dyDescent="0.5">
      <c r="A196">
        <v>194</v>
      </c>
      <c r="B196" s="1"/>
      <c r="C196">
        <f t="shared" si="9"/>
        <v>0</v>
      </c>
      <c r="D196">
        <f ca="1">Calc!D197*SUM($B$2:$B$202)</f>
        <v>0</v>
      </c>
      <c r="E196">
        <f t="shared" si="10"/>
        <v>0</v>
      </c>
      <c r="F196">
        <f t="shared" ca="1" si="11"/>
        <v>0</v>
      </c>
    </row>
    <row r="197" spans="1:6" x14ac:dyDescent="0.5">
      <c r="A197">
        <v>195</v>
      </c>
      <c r="B197" s="1"/>
      <c r="C197">
        <f t="shared" si="9"/>
        <v>0</v>
      </c>
      <c r="D197">
        <f ca="1">Calc!D198*SUM($B$2:$B$202)</f>
        <v>0</v>
      </c>
      <c r="E197">
        <f t="shared" si="10"/>
        <v>0</v>
      </c>
      <c r="F197">
        <f t="shared" ca="1" si="11"/>
        <v>0</v>
      </c>
    </row>
    <row r="198" spans="1:6" x14ac:dyDescent="0.5">
      <c r="A198">
        <v>196</v>
      </c>
      <c r="B198" s="1"/>
      <c r="C198">
        <f t="shared" si="9"/>
        <v>0</v>
      </c>
      <c r="D198">
        <f ca="1">Calc!D199*SUM($B$2:$B$202)</f>
        <v>0</v>
      </c>
      <c r="E198">
        <f t="shared" si="10"/>
        <v>0</v>
      </c>
      <c r="F198">
        <f t="shared" ca="1" si="11"/>
        <v>0</v>
      </c>
    </row>
    <row r="199" spans="1:6" x14ac:dyDescent="0.5">
      <c r="A199">
        <v>197</v>
      </c>
      <c r="B199" s="1"/>
      <c r="C199">
        <f t="shared" si="9"/>
        <v>0</v>
      </c>
      <c r="D199">
        <f ca="1">Calc!D200*SUM($B$2:$B$202)</f>
        <v>0</v>
      </c>
      <c r="E199">
        <f t="shared" si="10"/>
        <v>0</v>
      </c>
      <c r="F199">
        <f t="shared" ca="1" si="11"/>
        <v>0</v>
      </c>
    </row>
    <row r="200" spans="1:6" x14ac:dyDescent="0.5">
      <c r="A200">
        <v>198</v>
      </c>
      <c r="B200" s="1"/>
      <c r="C200">
        <f t="shared" si="9"/>
        <v>0</v>
      </c>
      <c r="D200">
        <f ca="1">Calc!D201*SUM($B$2:$B$202)</f>
        <v>0</v>
      </c>
      <c r="E200">
        <f t="shared" si="10"/>
        <v>0</v>
      </c>
      <c r="F200">
        <f t="shared" ca="1" si="11"/>
        <v>0</v>
      </c>
    </row>
    <row r="201" spans="1:6" x14ac:dyDescent="0.5">
      <c r="A201">
        <v>199</v>
      </c>
      <c r="B201" s="1"/>
      <c r="C201">
        <f t="shared" si="9"/>
        <v>0</v>
      </c>
      <c r="D201">
        <f ca="1">Calc!D202*SUM($B$2:$B$202)</f>
        <v>0</v>
      </c>
      <c r="E201">
        <f t="shared" si="10"/>
        <v>0</v>
      </c>
      <c r="F201">
        <f t="shared" ca="1" si="11"/>
        <v>0</v>
      </c>
    </row>
    <row r="202" spans="1:6" x14ac:dyDescent="0.5">
      <c r="A202">
        <v>200</v>
      </c>
      <c r="B202" s="1"/>
      <c r="C202">
        <f t="shared" si="9"/>
        <v>0</v>
      </c>
      <c r="D202">
        <f ca="1">Calc!D203*SUM($B$2:$B$202)</f>
        <v>0</v>
      </c>
      <c r="E202">
        <f t="shared" si="10"/>
        <v>0</v>
      </c>
      <c r="F202">
        <f t="shared" ca="1" si="11"/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B07E5F-8481-49E7-B388-E4FC796438E6}">
  <dimension ref="A1:GW203"/>
  <sheetViews>
    <sheetView workbookViewId="0">
      <selection activeCell="D2" sqref="D2"/>
    </sheetView>
  </sheetViews>
  <sheetFormatPr defaultRowHeight="21" x14ac:dyDescent="0.5"/>
  <cols>
    <col min="4" max="4" width="11.6875" bestFit="1" customWidth="1"/>
  </cols>
  <sheetData>
    <row r="1" spans="1:205" x14ac:dyDescent="0.5">
      <c r="A1" t="s">
        <v>2</v>
      </c>
      <c r="B1">
        <f>Data!I1</f>
        <v>-0.53353486936692918</v>
      </c>
      <c r="F1">
        <v>1</v>
      </c>
      <c r="G1">
        <v>2</v>
      </c>
      <c r="H1">
        <v>3</v>
      </c>
      <c r="I1">
        <v>4</v>
      </c>
      <c r="J1">
        <v>5</v>
      </c>
      <c r="K1">
        <v>6</v>
      </c>
      <c r="L1">
        <v>7</v>
      </c>
      <c r="M1">
        <v>8</v>
      </c>
      <c r="N1">
        <v>9</v>
      </c>
      <c r="O1">
        <v>10</v>
      </c>
      <c r="P1">
        <v>11</v>
      </c>
      <c r="Q1">
        <v>12</v>
      </c>
      <c r="R1">
        <v>13</v>
      </c>
      <c r="S1">
        <v>14</v>
      </c>
      <c r="T1">
        <v>15</v>
      </c>
      <c r="U1">
        <v>16</v>
      </c>
      <c r="V1">
        <v>17</v>
      </c>
      <c r="W1">
        <v>18</v>
      </c>
      <c r="X1">
        <v>19</v>
      </c>
      <c r="Y1">
        <v>20</v>
      </c>
      <c r="Z1">
        <v>21</v>
      </c>
      <c r="AA1">
        <v>22</v>
      </c>
      <c r="AB1">
        <v>23</v>
      </c>
      <c r="AC1">
        <v>24</v>
      </c>
      <c r="AD1">
        <v>25</v>
      </c>
      <c r="AE1">
        <v>26</v>
      </c>
      <c r="AF1">
        <v>27</v>
      </c>
      <c r="AG1">
        <v>28</v>
      </c>
      <c r="AH1">
        <v>29</v>
      </c>
      <c r="AI1">
        <v>30</v>
      </c>
      <c r="AJ1">
        <v>31</v>
      </c>
      <c r="AK1">
        <v>32</v>
      </c>
      <c r="AL1">
        <v>33</v>
      </c>
      <c r="AM1">
        <v>34</v>
      </c>
      <c r="AN1">
        <v>35</v>
      </c>
      <c r="AO1">
        <v>36</v>
      </c>
      <c r="AP1">
        <v>37</v>
      </c>
      <c r="AQ1">
        <v>38</v>
      </c>
      <c r="AR1">
        <v>39</v>
      </c>
      <c r="AS1">
        <v>40</v>
      </c>
      <c r="AT1">
        <v>41</v>
      </c>
      <c r="AU1">
        <v>42</v>
      </c>
      <c r="AV1">
        <v>43</v>
      </c>
      <c r="AW1">
        <v>44</v>
      </c>
      <c r="AX1">
        <v>45</v>
      </c>
      <c r="AY1">
        <v>46</v>
      </c>
      <c r="AZ1">
        <v>47</v>
      </c>
      <c r="BA1">
        <v>48</v>
      </c>
      <c r="BB1">
        <v>49</v>
      </c>
      <c r="BC1">
        <v>50</v>
      </c>
      <c r="BD1">
        <v>51</v>
      </c>
      <c r="BE1">
        <v>52</v>
      </c>
      <c r="BF1">
        <v>53</v>
      </c>
      <c r="BG1">
        <v>54</v>
      </c>
      <c r="BH1">
        <v>55</v>
      </c>
      <c r="BI1">
        <v>56</v>
      </c>
      <c r="BJ1">
        <v>57</v>
      </c>
      <c r="BK1">
        <v>58</v>
      </c>
      <c r="BL1">
        <v>59</v>
      </c>
      <c r="BM1">
        <v>60</v>
      </c>
      <c r="BN1">
        <v>61</v>
      </c>
      <c r="BO1">
        <v>62</v>
      </c>
      <c r="BP1">
        <v>63</v>
      </c>
      <c r="BQ1">
        <v>64</v>
      </c>
      <c r="BR1">
        <v>65</v>
      </c>
      <c r="BS1">
        <v>66</v>
      </c>
      <c r="BT1">
        <v>67</v>
      </c>
      <c r="BU1">
        <v>68</v>
      </c>
      <c r="BV1">
        <v>69</v>
      </c>
      <c r="BW1">
        <v>70</v>
      </c>
      <c r="BX1">
        <v>71</v>
      </c>
      <c r="BY1">
        <v>72</v>
      </c>
      <c r="BZ1">
        <v>73</v>
      </c>
      <c r="CA1">
        <v>74</v>
      </c>
      <c r="CB1">
        <v>75</v>
      </c>
      <c r="CC1">
        <v>76</v>
      </c>
      <c r="CD1">
        <v>77</v>
      </c>
      <c r="CE1">
        <v>78</v>
      </c>
      <c r="CF1">
        <v>79</v>
      </c>
      <c r="CG1">
        <v>80</v>
      </c>
      <c r="CH1">
        <v>81</v>
      </c>
      <c r="CI1">
        <v>82</v>
      </c>
      <c r="CJ1">
        <v>83</v>
      </c>
      <c r="CK1">
        <v>84</v>
      </c>
      <c r="CL1">
        <v>85</v>
      </c>
      <c r="CM1">
        <v>86</v>
      </c>
      <c r="CN1">
        <v>87</v>
      </c>
      <c r="CO1">
        <v>88</v>
      </c>
      <c r="CP1">
        <v>89</v>
      </c>
      <c r="CQ1">
        <v>90</v>
      </c>
      <c r="CR1">
        <v>91</v>
      </c>
      <c r="CS1">
        <v>92</v>
      </c>
      <c r="CT1">
        <v>93</v>
      </c>
      <c r="CU1">
        <v>94</v>
      </c>
      <c r="CV1">
        <v>95</v>
      </c>
      <c r="CW1">
        <v>96</v>
      </c>
      <c r="CX1">
        <v>97</v>
      </c>
      <c r="CY1">
        <v>98</v>
      </c>
      <c r="CZ1">
        <v>99</v>
      </c>
      <c r="DA1">
        <v>100</v>
      </c>
      <c r="DB1">
        <v>101</v>
      </c>
      <c r="DC1">
        <v>102</v>
      </c>
      <c r="DD1">
        <v>103</v>
      </c>
      <c r="DE1">
        <v>104</v>
      </c>
      <c r="DF1">
        <v>105</v>
      </c>
      <c r="DG1">
        <v>106</v>
      </c>
      <c r="DH1">
        <v>107</v>
      </c>
      <c r="DI1">
        <v>108</v>
      </c>
      <c r="DJ1">
        <v>109</v>
      </c>
      <c r="DK1">
        <v>110</v>
      </c>
      <c r="DL1">
        <v>111</v>
      </c>
      <c r="DM1">
        <v>112</v>
      </c>
      <c r="DN1">
        <v>113</v>
      </c>
      <c r="DO1">
        <v>114</v>
      </c>
      <c r="DP1">
        <v>115</v>
      </c>
      <c r="DQ1">
        <v>116</v>
      </c>
      <c r="DR1">
        <v>117</v>
      </c>
      <c r="DS1">
        <v>118</v>
      </c>
      <c r="DT1">
        <v>119</v>
      </c>
      <c r="DU1">
        <v>120</v>
      </c>
      <c r="DV1">
        <v>121</v>
      </c>
      <c r="DW1">
        <v>122</v>
      </c>
      <c r="DX1">
        <v>123</v>
      </c>
      <c r="DY1">
        <v>124</v>
      </c>
      <c r="DZ1">
        <v>125</v>
      </c>
      <c r="EA1">
        <v>126</v>
      </c>
      <c r="EB1">
        <v>127</v>
      </c>
      <c r="EC1">
        <v>128</v>
      </c>
      <c r="ED1">
        <v>129</v>
      </c>
      <c r="EE1">
        <v>130</v>
      </c>
      <c r="EF1">
        <v>131</v>
      </c>
      <c r="EG1">
        <v>132</v>
      </c>
      <c r="EH1">
        <v>133</v>
      </c>
      <c r="EI1">
        <v>134</v>
      </c>
      <c r="EJ1">
        <v>135</v>
      </c>
      <c r="EK1">
        <v>136</v>
      </c>
      <c r="EL1">
        <v>137</v>
      </c>
      <c r="EM1">
        <v>138</v>
      </c>
      <c r="EN1">
        <v>139</v>
      </c>
      <c r="EO1">
        <v>140</v>
      </c>
      <c r="EP1">
        <v>141</v>
      </c>
      <c r="EQ1">
        <v>142</v>
      </c>
      <c r="ER1">
        <v>143</v>
      </c>
      <c r="ES1">
        <v>144</v>
      </c>
      <c r="ET1">
        <v>145</v>
      </c>
      <c r="EU1">
        <v>146</v>
      </c>
      <c r="EV1">
        <v>147</v>
      </c>
      <c r="EW1">
        <v>148</v>
      </c>
      <c r="EX1">
        <v>149</v>
      </c>
      <c r="EY1">
        <v>150</v>
      </c>
      <c r="EZ1">
        <v>151</v>
      </c>
      <c r="FA1">
        <v>152</v>
      </c>
      <c r="FB1">
        <v>153</v>
      </c>
      <c r="FC1">
        <v>154</v>
      </c>
      <c r="FD1">
        <v>155</v>
      </c>
      <c r="FE1">
        <v>156</v>
      </c>
      <c r="FF1">
        <v>157</v>
      </c>
      <c r="FG1">
        <v>158</v>
      </c>
      <c r="FH1">
        <v>159</v>
      </c>
      <c r="FI1">
        <v>160</v>
      </c>
      <c r="FJ1">
        <v>161</v>
      </c>
      <c r="FK1">
        <v>162</v>
      </c>
      <c r="FL1">
        <v>163</v>
      </c>
      <c r="FM1">
        <v>164</v>
      </c>
      <c r="FN1">
        <v>165</v>
      </c>
      <c r="FO1">
        <v>166</v>
      </c>
      <c r="FP1">
        <v>167</v>
      </c>
      <c r="FQ1">
        <v>168</v>
      </c>
      <c r="FR1">
        <v>169</v>
      </c>
      <c r="FS1">
        <v>170</v>
      </c>
      <c r="FT1">
        <v>171</v>
      </c>
      <c r="FU1">
        <v>172</v>
      </c>
      <c r="FV1">
        <v>173</v>
      </c>
      <c r="FW1">
        <v>174</v>
      </c>
      <c r="FX1">
        <v>175</v>
      </c>
      <c r="FY1">
        <v>176</v>
      </c>
      <c r="FZ1">
        <v>177</v>
      </c>
      <c r="GA1">
        <v>178</v>
      </c>
      <c r="GB1">
        <v>179</v>
      </c>
      <c r="GC1">
        <v>180</v>
      </c>
      <c r="GD1">
        <v>181</v>
      </c>
      <c r="GE1">
        <v>182</v>
      </c>
      <c r="GF1">
        <v>183</v>
      </c>
      <c r="GG1">
        <v>184</v>
      </c>
      <c r="GH1">
        <v>185</v>
      </c>
      <c r="GI1">
        <v>186</v>
      </c>
      <c r="GJ1">
        <v>187</v>
      </c>
      <c r="GK1">
        <v>188</v>
      </c>
      <c r="GL1">
        <v>189</v>
      </c>
      <c r="GM1">
        <v>190</v>
      </c>
      <c r="GN1">
        <v>191</v>
      </c>
      <c r="GO1">
        <v>192</v>
      </c>
      <c r="GP1">
        <v>193</v>
      </c>
      <c r="GQ1">
        <v>194</v>
      </c>
      <c r="GR1">
        <v>195</v>
      </c>
      <c r="GS1">
        <v>196</v>
      </c>
      <c r="GT1">
        <v>197</v>
      </c>
      <c r="GU1">
        <v>198</v>
      </c>
      <c r="GV1">
        <v>199</v>
      </c>
      <c r="GW1">
        <v>200</v>
      </c>
    </row>
    <row r="2" spans="1:205" x14ac:dyDescent="0.5">
      <c r="A2" t="s">
        <v>0</v>
      </c>
      <c r="B2">
        <f>Data!I2</f>
        <v>12</v>
      </c>
      <c r="D2">
        <f ca="1">SUM(D3:D203)</f>
        <v>0.99999999999999878</v>
      </c>
    </row>
    <row r="3" spans="1:205" x14ac:dyDescent="0.5">
      <c r="C3">
        <v>0</v>
      </c>
      <c r="D3" cm="1">
        <f t="array" aca="1" ref="D3" ca="1">INDIRECT(ADDRESS(C3+3,$B$2+5))</f>
        <v>9.4016779357034453E-10</v>
      </c>
      <c r="F3">
        <f>1-F4</f>
        <v>0.45380840501213338</v>
      </c>
      <c r="G3">
        <f>((1-$B$1)*($B$4)+$B$1*($C2)/F$1)*F2+((1-$B$1)*(1-$B$4)+$B$1*(1-$C3/F$1))*F3</f>
        <v>7.3696734966671396E-2</v>
      </c>
      <c r="H3">
        <f t="shared" ref="H3:BS6" si="0">((1-$B$1)*($B$4)+$B$1*($C2)/G$1)*G2+((1-$B$1)*(1-$B$4)+$B$1*(1-$C3/G$1))*G3</f>
        <v>1.1968065564150566E-2</v>
      </c>
      <c r="I3">
        <f t="shared" si="0"/>
        <v>1.9435676955374347E-3</v>
      </c>
      <c r="J3">
        <f t="shared" si="0"/>
        <v>3.1562789883536201E-4</v>
      </c>
      <c r="K3">
        <f t="shared" si="0"/>
        <v>5.1256753624770633E-5</v>
      </c>
      <c r="L3">
        <f t="shared" si="0"/>
        <v>8.3238991288310268E-6</v>
      </c>
      <c r="M3">
        <f t="shared" si="0"/>
        <v>1.3517691193277162E-6</v>
      </c>
      <c r="N3">
        <f t="shared" si="0"/>
        <v>2.1952209219342679E-7</v>
      </c>
      <c r="O3">
        <f t="shared" si="0"/>
        <v>3.5649541235966373E-8</v>
      </c>
      <c r="P3">
        <f t="shared" si="0"/>
        <v>5.7893480224990379E-9</v>
      </c>
      <c r="Q3">
        <f t="shared" si="0"/>
        <v>9.4016779357034453E-10</v>
      </c>
      <c r="R3">
        <f t="shared" si="0"/>
        <v>1.52679624135876E-10</v>
      </c>
      <c r="S3">
        <f t="shared" si="0"/>
        <v>2.479458218595977E-11</v>
      </c>
      <c r="T3">
        <f t="shared" si="0"/>
        <v>4.0265445324204023E-12</v>
      </c>
      <c r="U3">
        <f t="shared" si="0"/>
        <v>6.538953046260839E-13</v>
      </c>
      <c r="V3">
        <f t="shared" si="0"/>
        <v>1.0619007587506211E-13</v>
      </c>
      <c r="W3">
        <f t="shared" si="0"/>
        <v>1.7244858824608901E-14</v>
      </c>
      <c r="X3">
        <f t="shared" si="0"/>
        <v>2.8004985723014255E-15</v>
      </c>
      <c r="Y3">
        <f t="shared" si="0"/>
        <v>4.5479016866583082E-16</v>
      </c>
      <c r="Z3">
        <f t="shared" si="0"/>
        <v>7.3856169598087084E-17</v>
      </c>
      <c r="AA3">
        <f t="shared" si="0"/>
        <v>1.1993957133469642E-17</v>
      </c>
      <c r="AB3">
        <f t="shared" si="0"/>
        <v>1.9477723865499956E-18</v>
      </c>
      <c r="AC3">
        <f t="shared" si="0"/>
        <v>3.1631072444138214E-19</v>
      </c>
      <c r="AD3">
        <f t="shared" si="0"/>
        <v>5.136764187002906E-20</v>
      </c>
      <c r="AE3">
        <f t="shared" si="0"/>
        <v>8.3419069522460899E-21</v>
      </c>
      <c r="AF3">
        <f t="shared" si="0"/>
        <v>1.3546935204073108E-21</v>
      </c>
      <c r="AG3">
        <f t="shared" si="0"/>
        <v>2.1999700365147561E-22</v>
      </c>
      <c r="AH3">
        <f t="shared" si="0"/>
        <v>3.5726665025367156E-23</v>
      </c>
      <c r="AI3">
        <f t="shared" si="0"/>
        <v>5.8018726284876442E-24</v>
      </c>
      <c r="AJ3">
        <f t="shared" si="0"/>
        <v>9.4220174128464403E-25</v>
      </c>
      <c r="AK3">
        <f t="shared" si="0"/>
        <v>1.5300992940122864E-25</v>
      </c>
      <c r="AL3">
        <f t="shared" si="0"/>
        <v>2.4848222487307073E-26</v>
      </c>
      <c r="AM3">
        <f t="shared" si="0"/>
        <v>4.0352555105077712E-27</v>
      </c>
      <c r="AN3">
        <f t="shared" si="0"/>
        <v>6.5530993387559754E-28</v>
      </c>
      <c r="AO3">
        <f t="shared" si="0"/>
        <v>1.0641980620999216E-28</v>
      </c>
      <c r="AP3">
        <f t="shared" si="0"/>
        <v>1.7282166145099566E-29</v>
      </c>
      <c r="AQ3">
        <f t="shared" si="0"/>
        <v>2.8065571372820449E-30</v>
      </c>
      <c r="AR3">
        <f t="shared" si="0"/>
        <v>4.5577405625522684E-31</v>
      </c>
      <c r="AS3">
        <f t="shared" si="0"/>
        <v>7.4015949148469763E-32</v>
      </c>
      <c r="AT3">
        <f t="shared" si="0"/>
        <v>1.2019904716298857E-32</v>
      </c>
      <c r="AU3">
        <f t="shared" si="0"/>
        <v>1.9519861739406E-33</v>
      </c>
      <c r="AV3">
        <f t="shared" si="0"/>
        <v>3.1699502726411844E-34</v>
      </c>
      <c r="AW3">
        <f t="shared" si="0"/>
        <v>5.1478770009585649E-35</v>
      </c>
      <c r="AX3">
        <f t="shared" si="0"/>
        <v>8.3599537335700765E-36</v>
      </c>
      <c r="AY3">
        <f t="shared" si="0"/>
        <v>1.3576242481010823E-36</v>
      </c>
      <c r="AZ3">
        <f t="shared" si="0"/>
        <v>2.2047294252726966E-37</v>
      </c>
      <c r="BA3">
        <f t="shared" si="0"/>
        <v>3.580395566344776E-38</v>
      </c>
      <c r="BB3">
        <f t="shared" si="0"/>
        <v>5.8144243300584403E-39</v>
      </c>
      <c r="BC3">
        <f t="shared" si="0"/>
        <v>9.4424008921700322E-40</v>
      </c>
      <c r="BD3">
        <f t="shared" si="0"/>
        <v>1.5334094924502578E-40</v>
      </c>
      <c r="BE3">
        <f t="shared" si="0"/>
        <v>2.4901978833438158E-41</v>
      </c>
      <c r="BF3">
        <f t="shared" si="0"/>
        <v>4.0439853338205264E-42</v>
      </c>
      <c r="BG3">
        <f t="shared" si="0"/>
        <v>6.5672762351704167E-43</v>
      </c>
      <c r="BH3">
        <f t="shared" si="0"/>
        <v>1.0665003354077003E-43</v>
      </c>
      <c r="BI3">
        <f t="shared" si="0"/>
        <v>1.7319554175799365E-44</v>
      </c>
      <c r="BJ3">
        <f t="shared" si="0"/>
        <v>2.8126288092893876E-45</v>
      </c>
      <c r="BK3">
        <f t="shared" si="0"/>
        <v>4.567600723752186E-46</v>
      </c>
      <c r="BL3">
        <f t="shared" si="0"/>
        <v>7.4176074364012995E-47</v>
      </c>
      <c r="BM3">
        <f t="shared" si="0"/>
        <v>1.2045908433817167E-47</v>
      </c>
      <c r="BN3">
        <f t="shared" si="0"/>
        <v>1.9562090773882429E-48</v>
      </c>
      <c r="BO3">
        <f t="shared" si="0"/>
        <v>3.1768081049936387E-49</v>
      </c>
      <c r="BP3">
        <f t="shared" si="0"/>
        <v>5.1590138562424856E-50</v>
      </c>
      <c r="BQ3">
        <f t="shared" si="0"/>
        <v>8.3780395570840617E-51</v>
      </c>
      <c r="BR3">
        <f t="shared" si="0"/>
        <v>1.3605613160959524E-51</v>
      </c>
      <c r="BS3">
        <f t="shared" si="0"/>
        <v>2.2094991104351223E-52</v>
      </c>
      <c r="BT3">
        <f t="shared" ref="BT3:EE6" si="1">((1-$B$1)*($B$4)+$B$1*($C2)/BS$1)*BS2+((1-$B$1)*(1-$B$4)+$B$1*(1-$C3/BS$1))*BS3</f>
        <v>3.5881413511166636E-53</v>
      </c>
      <c r="BU3">
        <f t="shared" si="1"/>
        <v>5.8270031858296866E-54</v>
      </c>
      <c r="BV3">
        <f t="shared" si="1"/>
        <v>9.4628284688680169E-55</v>
      </c>
      <c r="BW3">
        <f t="shared" si="1"/>
        <v>1.536726852131779E-55</v>
      </c>
      <c r="BX3">
        <f t="shared" si="1"/>
        <v>2.4955851475402919E-56</v>
      </c>
      <c r="BY3">
        <f t="shared" si="1"/>
        <v>4.0527340431282027E-57</v>
      </c>
      <c r="BZ3">
        <f t="shared" si="1"/>
        <v>6.581483801712316E-58</v>
      </c>
      <c r="CA3">
        <f t="shared" si="1"/>
        <v>1.0688075894259058E-58</v>
      </c>
      <c r="CB3">
        <f t="shared" si="1"/>
        <v>1.7357023091315801E-59</v>
      </c>
      <c r="CC3">
        <f t="shared" si="1"/>
        <v>2.8187136166790377E-60</v>
      </c>
      <c r="CD3">
        <f t="shared" si="1"/>
        <v>4.5774822163064343E-61</v>
      </c>
      <c r="CE3">
        <f t="shared" si="1"/>
        <v>7.4336545992524608E-62</v>
      </c>
      <c r="CF3">
        <f t="shared" si="1"/>
        <v>1.2071968407465681E-62</v>
      </c>
      <c r="CG3">
        <f t="shared" si="1"/>
        <v>1.9604411166144923E-63</v>
      </c>
      <c r="CH3">
        <f t="shared" si="1"/>
        <v>3.1836807734982498E-64</v>
      </c>
      <c r="CI3">
        <f t="shared" si="1"/>
        <v>5.1701748048653865E-65</v>
      </c>
      <c r="CJ3">
        <f t="shared" si="1"/>
        <v>8.3961645072514474E-66</v>
      </c>
      <c r="CK3">
        <f t="shared" si="1"/>
        <v>1.3635047381084516E-66</v>
      </c>
      <c r="CL3">
        <f t="shared" si="1"/>
        <v>2.2142791142771492E-67</v>
      </c>
      <c r="CM3">
        <f t="shared" si="1"/>
        <v>3.5959038930263074E-68</v>
      </c>
      <c r="CN3">
        <f t="shared" si="1"/>
        <v>5.8396092545464482E-69</v>
      </c>
      <c r="CO3">
        <f t="shared" si="1"/>
        <v>9.4833002383401131E-70</v>
      </c>
      <c r="CP3">
        <f t="shared" si="1"/>
        <v>1.5400513885493968E-70</v>
      </c>
      <c r="CQ3">
        <f t="shared" si="1"/>
        <v>2.500984066479435E-71</v>
      </c>
      <c r="CR3">
        <f t="shared" si="1"/>
        <v>4.0615016792885319E-72</v>
      </c>
      <c r="CS3">
        <f t="shared" si="1"/>
        <v>6.5957221047330522E-73</v>
      </c>
      <c r="CT3">
        <f t="shared" si="1"/>
        <v>1.0711198349297464E-73</v>
      </c>
      <c r="CU3">
        <f t="shared" si="1"/>
        <v>1.7394573066634097E-74</v>
      </c>
      <c r="CV3">
        <f t="shared" si="1"/>
        <v>2.8248115878679223E-75</v>
      </c>
      <c r="CW3">
        <f t="shared" si="1"/>
        <v>4.5873850863630088E-76</v>
      </c>
      <c r="CX3">
        <f t="shared" si="1"/>
        <v>7.4497364783430275E-77</v>
      </c>
      <c r="CY3">
        <f t="shared" si="1"/>
        <v>1.2098084758948239E-77</v>
      </c>
      <c r="CZ3">
        <f t="shared" si="1"/>
        <v>1.9646823113835822E-78</v>
      </c>
      <c r="DA3">
        <f t="shared" si="1"/>
        <v>3.190568310251371E-79</v>
      </c>
      <c r="DB3">
        <f t="shared" si="1"/>
        <v>5.1813598989505087E-80</v>
      </c>
      <c r="DC3">
        <f t="shared" si="1"/>
        <v>8.414328668718366E-81</v>
      </c>
      <c r="DD3">
        <f t="shared" si="1"/>
        <v>1.3664545278847859E-81</v>
      </c>
      <c r="DE3">
        <f t="shared" si="1"/>
        <v>2.2190694591220867E-82</v>
      </c>
      <c r="DF3">
        <f t="shared" si="1"/>
        <v>3.603683228325901E-83</v>
      </c>
      <c r="DG3">
        <f t="shared" si="1"/>
        <v>5.8522425950808904E-84</v>
      </c>
      <c r="DH3">
        <f t="shared" si="1"/>
        <v>9.5038162961924495E-85</v>
      </c>
      <c r="DI3">
        <f t="shared" si="1"/>
        <v>1.5433831172291777E-85</v>
      </c>
      <c r="DJ3">
        <f t="shared" si="1"/>
        <v>2.5063946653749777E-86</v>
      </c>
      <c r="DK3">
        <f t="shared" si="1"/>
        <v>4.0702882832476441E-87</v>
      </c>
      <c r="DL3">
        <f t="shared" si="1"/>
        <v>6.609991210727563E-88</v>
      </c>
      <c r="DM3">
        <f t="shared" si="1"/>
        <v>1.0734370827177434E-88</v>
      </c>
      <c r="DN3">
        <f t="shared" si="1"/>
        <v>1.7432204277118083E-89</v>
      </c>
      <c r="DO3">
        <f t="shared" si="1"/>
        <v>2.8309227513344498E-90</v>
      </c>
      <c r="DP3">
        <f t="shared" si="1"/>
        <v>4.597309380169745E-91</v>
      </c>
      <c r="DQ3">
        <f t="shared" si="1"/>
        <v>7.465853148777697E-92</v>
      </c>
      <c r="DR3">
        <f t="shared" si="1"/>
        <v>1.2124257610231971E-92</v>
      </c>
      <c r="DS3">
        <f t="shared" si="1"/>
        <v>1.9689326815025045E-93</v>
      </c>
      <c r="DT3">
        <f t="shared" si="1"/>
        <v>3.1974707474187941E-94</v>
      </c>
      <c r="DU3">
        <f t="shared" si="1"/>
        <v>5.1925691907338568E-95</v>
      </c>
      <c r="DV3">
        <f t="shared" si="1"/>
        <v>8.4325321263140763E-96</v>
      </c>
      <c r="DW3">
        <f t="shared" si="1"/>
        <v>1.3694106992008993E-96</v>
      </c>
      <c r="DX3">
        <f t="shared" si="1"/>
        <v>2.2238701673415355E-97</v>
      </c>
      <c r="DY3">
        <f t="shared" si="1"/>
        <v>3.6114793933460612E-98</v>
      </c>
      <c r="DZ3">
        <f t="shared" si="1"/>
        <v>5.8649032664325324E-99</v>
      </c>
      <c r="EA3">
        <f t="shared" si="1"/>
        <v>9.5243767382379676E-100</v>
      </c>
      <c r="EB3">
        <f t="shared" si="1"/>
        <v>1.5467220537307737E-100</v>
      </c>
      <c r="EC3">
        <f t="shared" si="1"/>
        <v>2.5118169694951953E-101</v>
      </c>
      <c r="ED3">
        <f t="shared" si="1"/>
        <v>4.0790938960402425E-102</v>
      </c>
      <c r="EE3">
        <f t="shared" si="1"/>
        <v>6.6242911863346233E-103</v>
      </c>
      <c r="EF3">
        <f t="shared" ref="EF3:GQ6" si="2">((1-$B$1)*($B$4)+$B$1*($C2)/EE$1)*EE2+((1-$B$1)*(1-$B$4)+$B$1*(1-$C3/EE$1))*EE3</f>
        <v>1.0757593436117768E-103</v>
      </c>
      <c r="EG3">
        <f t="shared" si="2"/>
        <v>1.7469916898510908E-104</v>
      </c>
      <c r="EH3">
        <f t="shared" si="2"/>
        <v>2.8370471356186306E-105</v>
      </c>
      <c r="EI3">
        <f t="shared" si="2"/>
        <v>4.6072551440745203E-106</v>
      </c>
      <c r="EJ3">
        <f t="shared" si="2"/>
        <v>7.4820046858236395E-107</v>
      </c>
      <c r="EK3">
        <f t="shared" si="2"/>
        <v>1.215048708354786E-107</v>
      </c>
      <c r="EL3">
        <f t="shared" si="2"/>
        <v>1.9731922468210991E-108</v>
      </c>
      <c r="EM3">
        <f t="shared" si="2"/>
        <v>3.2043881172358936E-109</v>
      </c>
      <c r="EN3">
        <f t="shared" si="2"/>
        <v>5.2038027325644366E-110</v>
      </c>
      <c r="EO3">
        <f t="shared" si="2"/>
        <v>8.4507749650513426E-111</v>
      </c>
      <c r="EP3">
        <f t="shared" si="2"/>
        <v>1.3723732658625374E-111</v>
      </c>
      <c r="EQ3">
        <f t="shared" si="2"/>
        <v>2.2286812613554953E-112</v>
      </c>
      <c r="ER3">
        <f t="shared" si="2"/>
        <v>3.6192924244960036E-113</v>
      </c>
      <c r="ES3">
        <f t="shared" si="2"/>
        <v>5.8775913277285382E-114</v>
      </c>
      <c r="ET3">
        <f t="shared" si="2"/>
        <v>9.544981660496901E-115</v>
      </c>
      <c r="EU3">
        <f t="shared" si="2"/>
        <v>1.550068213647501E-115</v>
      </c>
      <c r="EV3">
        <f t="shared" si="2"/>
        <v>2.5172510041630318E-116</v>
      </c>
      <c r="EW3">
        <f t="shared" si="2"/>
        <v>4.0879185587898129E-117</v>
      </c>
      <c r="EX3">
        <f t="shared" si="2"/>
        <v>6.6386220983371883E-118</v>
      </c>
      <c r="EY3">
        <f t="shared" si="2"/>
        <v>1.0780866284571413E-118</v>
      </c>
      <c r="EZ3">
        <f t="shared" si="2"/>
        <v>1.7507711106935978E-119</v>
      </c>
      <c r="FA3">
        <f t="shared" si="2"/>
        <v>2.8431847693222266E-120</v>
      </c>
      <c r="FB3">
        <f t="shared" si="2"/>
        <v>4.6172224245254918E-121</v>
      </c>
      <c r="FC3">
        <f t="shared" si="2"/>
        <v>7.4981911649108675E-122</v>
      </c>
      <c r="FD3">
        <f t="shared" si="2"/>
        <v>1.2176773301391338E-122</v>
      </c>
      <c r="FE3">
        <f t="shared" si="2"/>
        <v>1.9774610272321521E-123</v>
      </c>
      <c r="FF3">
        <f t="shared" si="2"/>
        <v>3.2113204520077865E-124</v>
      </c>
      <c r="FG3">
        <f t="shared" si="2"/>
        <v>5.2150605769045118E-125</v>
      </c>
      <c r="FH3">
        <f t="shared" si="2"/>
        <v>8.4690572701268594E-126</v>
      </c>
      <c r="FI3">
        <f t="shared" si="2"/>
        <v>1.3753422417053143E-126</v>
      </c>
      <c r="FJ3">
        <f t="shared" si="2"/>
        <v>2.233502763632469E-127</v>
      </c>
      <c r="FK3">
        <f t="shared" si="2"/>
        <v>3.6271223582637093E-128</v>
      </c>
      <c r="FL3">
        <f t="shared" si="2"/>
        <v>5.8903068382239809E-129</v>
      </c>
      <c r="FM3">
        <f t="shared" si="2"/>
        <v>9.5656311591972069E-130</v>
      </c>
      <c r="FN3">
        <f t="shared" si="2"/>
        <v>1.5534216126064082E-130</v>
      </c>
      <c r="FO3">
        <f t="shared" si="2"/>
        <v>2.5226967947562114E-131</v>
      </c>
      <c r="FP3">
        <f t="shared" si="2"/>
        <v>4.0967623127088002E-132</v>
      </c>
      <c r="FQ3">
        <f t="shared" si="2"/>
        <v>6.6529840136626802E-133</v>
      </c>
      <c r="FR3">
        <f t="shared" si="2"/>
        <v>1.0804189481225919E-133</v>
      </c>
      <c r="FS3">
        <f t="shared" si="2"/>
        <v>1.7545587078897685E-134</v>
      </c>
      <c r="FT3">
        <f t="shared" si="2"/>
        <v>2.8493356811088696E-135</v>
      </c>
      <c r="FU3">
        <f t="shared" si="2"/>
        <v>4.6272112680712938E-136</v>
      </c>
      <c r="FV3">
        <f t="shared" si="2"/>
        <v>7.5144126616325698E-137</v>
      </c>
      <c r="FW3">
        <f t="shared" si="2"/>
        <v>1.2203116386522827E-137</v>
      </c>
      <c r="FX3">
        <f t="shared" si="2"/>
        <v>1.9817390426714824E-138</v>
      </c>
      <c r="FY3">
        <f t="shared" si="2"/>
        <v>3.2182677841094743E-139</v>
      </c>
      <c r="FZ3">
        <f t="shared" si="2"/>
        <v>5.2263427763298362E-140</v>
      </c>
      <c r="GA3">
        <f t="shared" si="2"/>
        <v>8.4873791269216232E-141</v>
      </c>
      <c r="GB3">
        <f t="shared" si="2"/>
        <v>1.378317640594775E-141</v>
      </c>
      <c r="GC3">
        <f t="shared" si="2"/>
        <v>2.238334696689567E-142</v>
      </c>
      <c r="GD3">
        <f t="shared" si="2"/>
        <v>3.6349692312160985E-143</v>
      </c>
      <c r="GE3">
        <f t="shared" si="2"/>
        <v>5.9030498573021301E-144</v>
      </c>
      <c r="GF3">
        <f t="shared" si="2"/>
        <v>9.5863253307750223E-145</v>
      </c>
      <c r="GG3">
        <f t="shared" si="2"/>
        <v>1.5567822662683525E-145</v>
      </c>
      <c r="GH3">
        <f t="shared" si="2"/>
        <v>2.5281543667073625E-146</v>
      </c>
      <c r="GI3">
        <f t="shared" si="2"/>
        <v>4.1056251990988126E-147</v>
      </c>
      <c r="GJ3">
        <f t="shared" si="2"/>
        <v>6.6673769993833174E-148</v>
      </c>
      <c r="GK3">
        <f t="shared" si="2"/>
        <v>1.0827563135003981E-148</v>
      </c>
      <c r="GL3">
        <f t="shared" si="2"/>
        <v>1.7583544991282285E-149</v>
      </c>
      <c r="GM3">
        <f t="shared" si="2"/>
        <v>2.8554998997042067E-150</v>
      </c>
      <c r="GN3">
        <f t="shared" si="2"/>
        <v>4.6372217213612686E-151</v>
      </c>
      <c r="GO3">
        <f t="shared" si="2"/>
        <v>7.5306692517454782E-152</v>
      </c>
      <c r="GP3">
        <f t="shared" si="2"/>
        <v>1.2229516461968342E-152</v>
      </c>
      <c r="GQ3">
        <f t="shared" si="2"/>
        <v>1.9860263131180405E-153</v>
      </c>
      <c r="GR3">
        <f t="shared" ref="GR3:GW18" si="3">((1-$B$1)*($B$4)+$B$1*($C2)/GQ$1)*GQ2+((1-$B$1)*(1-$B$4)+$B$1*(1-$C3/GQ$1))*GQ3</f>
        <v>3.2252301459860024E-154</v>
      </c>
      <c r="GS3">
        <f t="shared" si="3"/>
        <v>5.2376493835299125E-155</v>
      </c>
      <c r="GT3">
        <f t="shared" si="3"/>
        <v>8.5057406210013557E-156</v>
      </c>
      <c r="GU3">
        <f t="shared" si="3"/>
        <v>1.3812994764264627E-156</v>
      </c>
      <c r="GV3">
        <f t="shared" si="3"/>
        <v>2.2431770830926161E-157</v>
      </c>
      <c r="GW3">
        <f t="shared" si="3"/>
        <v>3.642833079999203E-158</v>
      </c>
    </row>
    <row r="4" spans="1:205" x14ac:dyDescent="0.5">
      <c r="A4" t="s">
        <v>3</v>
      </c>
      <c r="B4">
        <f>Data!I4</f>
        <v>0.54619159498786662</v>
      </c>
      <c r="C4">
        <v>1</v>
      </c>
      <c r="D4" cm="1">
        <f t="array" aca="1" ref="D4" ca="1">INDIRECT(ADDRESS(C4+3,$B$2+5))</f>
        <v>1.734639338067217E-6</v>
      </c>
      <c r="F4">
        <f>B4</f>
        <v>0.54619159498786662</v>
      </c>
      <c r="G4">
        <f t="shared" ref="G4:G67" si="4">((1-$B$1)*($B$4)+$B$1*($C3)/F$1)*F3+((1-$B$1)*(1-$B$4)+$B$1*(1-$C4/F$1))*F4</f>
        <v>0.76022334009092385</v>
      </c>
      <c r="H4">
        <f t="shared" si="0"/>
        <v>0.38798883843011328</v>
      </c>
      <c r="I4">
        <f t="shared" si="0"/>
        <v>0.14203424711619983</v>
      </c>
      <c r="J4">
        <f t="shared" si="0"/>
        <v>4.363880967629713E-2</v>
      </c>
      <c r="K4">
        <f t="shared" si="0"/>
        <v>1.2007710877645156E-2</v>
      </c>
      <c r="L4">
        <f t="shared" si="0"/>
        <v>3.0606942051452776E-3</v>
      </c>
      <c r="M4">
        <f t="shared" si="0"/>
        <v>7.3730093505257181E-4</v>
      </c>
      <c r="N4">
        <f t="shared" si="0"/>
        <v>1.7003904540733184E-4</v>
      </c>
      <c r="O4">
        <f t="shared" si="0"/>
        <v>3.7877753350878333E-5</v>
      </c>
      <c r="P4">
        <f t="shared" si="0"/>
        <v>8.201971489186192E-6</v>
      </c>
      <c r="Q4">
        <f t="shared" si="0"/>
        <v>1.734639338067217E-6</v>
      </c>
      <c r="R4">
        <f t="shared" si="0"/>
        <v>3.5961044182179061E-7</v>
      </c>
      <c r="S4">
        <f t="shared" si="0"/>
        <v>7.3286057893072861E-8</v>
      </c>
      <c r="T4">
        <f t="shared" si="0"/>
        <v>1.4715046037618544E-8</v>
      </c>
      <c r="U4">
        <f t="shared" si="0"/>
        <v>2.9164387249213061E-9</v>
      </c>
      <c r="V4">
        <f t="shared" si="0"/>
        <v>5.714174672159767E-10</v>
      </c>
      <c r="W4">
        <f t="shared" si="0"/>
        <v>1.1081853504315075E-10</v>
      </c>
      <c r="X4">
        <f t="shared" si="0"/>
        <v>2.1295700028379597E-11</v>
      </c>
      <c r="Y4">
        <f t="shared" si="0"/>
        <v>4.0586851938386059E-12</v>
      </c>
      <c r="Z4">
        <f t="shared" si="0"/>
        <v>7.6776826183123909E-13</v>
      </c>
      <c r="AA4">
        <f t="shared" si="0"/>
        <v>1.4425071194051417E-13</v>
      </c>
      <c r="AB4">
        <f t="shared" si="0"/>
        <v>2.6934113932117951E-14</v>
      </c>
      <c r="AC4">
        <f t="shared" si="0"/>
        <v>5.0004228711479957E-15</v>
      </c>
      <c r="AD4">
        <f t="shared" si="0"/>
        <v>9.2347683285352678E-16</v>
      </c>
      <c r="AE4">
        <f t="shared" si="0"/>
        <v>1.6972038587041323E-16</v>
      </c>
      <c r="AF4">
        <f t="shared" si="0"/>
        <v>3.1051682772252365E-17</v>
      </c>
      <c r="AG4">
        <f t="shared" si="0"/>
        <v>5.6574065873662562E-18</v>
      </c>
      <c r="AH4">
        <f t="shared" si="0"/>
        <v>1.0267261295217223E-18</v>
      </c>
      <c r="AI4">
        <f t="shared" si="0"/>
        <v>1.8565574377006288E-19</v>
      </c>
      <c r="AJ4">
        <f t="shared" si="0"/>
        <v>3.3456430287302636E-20</v>
      </c>
      <c r="AK4">
        <f t="shared" si="0"/>
        <v>6.0097964587260167E-21</v>
      </c>
      <c r="AL4">
        <f t="shared" si="0"/>
        <v>1.0762970552285486E-21</v>
      </c>
      <c r="AM4">
        <f t="shared" si="0"/>
        <v>1.9220857723785788E-22</v>
      </c>
      <c r="AN4">
        <f t="shared" si="0"/>
        <v>3.4233487508897104E-23</v>
      </c>
      <c r="AO4">
        <f t="shared" si="0"/>
        <v>6.081785513350044E-24</v>
      </c>
      <c r="AP4">
        <f t="shared" si="0"/>
        <v>1.0778822253231642E-24</v>
      </c>
      <c r="AQ4">
        <f t="shared" si="0"/>
        <v>1.9060130462144669E-25</v>
      </c>
      <c r="AR4">
        <f t="shared" si="0"/>
        <v>3.3631384542705083E-26</v>
      </c>
      <c r="AS4">
        <f t="shared" si="0"/>
        <v>5.922079079217239E-27</v>
      </c>
      <c r="AT4">
        <f t="shared" si="0"/>
        <v>1.0407756935769192E-27</v>
      </c>
      <c r="AU4">
        <f t="shared" si="0"/>
        <v>1.8257168859832848E-28</v>
      </c>
      <c r="AV4">
        <f t="shared" si="0"/>
        <v>3.1969819888880713E-29</v>
      </c>
      <c r="AW4">
        <f t="shared" si="0"/>
        <v>5.5887157186850213E-30</v>
      </c>
      <c r="AX4">
        <f t="shared" si="0"/>
        <v>9.7539660700521692E-31</v>
      </c>
      <c r="AY4">
        <f t="shared" si="0"/>
        <v>1.6997227438872412E-31</v>
      </c>
      <c r="AZ4">
        <f t="shared" si="0"/>
        <v>2.9575416775215947E-32</v>
      </c>
      <c r="BA4">
        <f t="shared" si="0"/>
        <v>5.1388526881699515E-33</v>
      </c>
      <c r="BB4">
        <f t="shared" si="0"/>
        <v>8.9167978882662025E-34</v>
      </c>
      <c r="BC4">
        <f t="shared" si="0"/>
        <v>1.545192550396444E-34</v>
      </c>
      <c r="BD4">
        <f t="shared" si="0"/>
        <v>2.6742950260805087E-35</v>
      </c>
      <c r="BE4">
        <f t="shared" si="0"/>
        <v>4.6228509524100063E-36</v>
      </c>
      <c r="BF4">
        <f t="shared" si="0"/>
        <v>7.9818579838093018E-37</v>
      </c>
      <c r="BG4">
        <f t="shared" si="0"/>
        <v>1.3766077639879872E-37</v>
      </c>
      <c r="BH4">
        <f t="shared" si="0"/>
        <v>2.3716255684671066E-38</v>
      </c>
      <c r="BI4">
        <f t="shared" si="0"/>
        <v>4.0815805133820063E-39</v>
      </c>
      <c r="BJ4">
        <f t="shared" si="0"/>
        <v>7.0173432701924205E-40</v>
      </c>
      <c r="BK4">
        <f t="shared" si="0"/>
        <v>1.2052972085989509E-40</v>
      </c>
      <c r="BL4">
        <f t="shared" si="0"/>
        <v>2.0682682540646218E-41</v>
      </c>
      <c r="BM4">
        <f t="shared" si="0"/>
        <v>3.5458827680919228E-42</v>
      </c>
      <c r="BN4">
        <f t="shared" si="0"/>
        <v>6.073786456839786E-43</v>
      </c>
      <c r="BO4">
        <f t="shared" si="0"/>
        <v>1.0395000946009997E-43</v>
      </c>
      <c r="BP4">
        <f t="shared" si="0"/>
        <v>1.7775878295499179E-44</v>
      </c>
      <c r="BQ4">
        <f t="shared" si="0"/>
        <v>3.0373177892630634E-45</v>
      </c>
      <c r="BR4">
        <f t="shared" si="0"/>
        <v>5.1857625983253413E-46</v>
      </c>
      <c r="BS4">
        <f t="shared" si="0"/>
        <v>8.8472517008583471E-47</v>
      </c>
      <c r="BT4">
        <f t="shared" si="1"/>
        <v>1.5082980244814469E-47</v>
      </c>
      <c r="BU4">
        <f t="shared" si="1"/>
        <v>2.5695567760875267E-48</v>
      </c>
      <c r="BV4">
        <f t="shared" si="1"/>
        <v>4.3745199429679969E-49</v>
      </c>
      <c r="BW4">
        <f t="shared" si="1"/>
        <v>7.4423858719954667E-50</v>
      </c>
      <c r="BX4">
        <f t="shared" si="1"/>
        <v>1.2653529570817464E-50</v>
      </c>
      <c r="BY4">
        <f t="shared" si="1"/>
        <v>2.1499912148855925E-51</v>
      </c>
      <c r="BZ4">
        <f t="shared" si="1"/>
        <v>3.6508555585484629E-52</v>
      </c>
      <c r="CA4">
        <f t="shared" si="1"/>
        <v>6.1957337318965606E-53</v>
      </c>
      <c r="CB4">
        <f t="shared" si="1"/>
        <v>1.0508430286563756E-53</v>
      </c>
      <c r="CC4">
        <f t="shared" si="1"/>
        <v>1.7812979465823748E-54</v>
      </c>
      <c r="CD4">
        <f t="shared" si="1"/>
        <v>3.0178333842143965E-55</v>
      </c>
      <c r="CE4">
        <f t="shared" si="1"/>
        <v>5.109989789203977E-56</v>
      </c>
      <c r="CF4">
        <f t="shared" si="1"/>
        <v>8.6480216701947767E-57</v>
      </c>
      <c r="CG4">
        <f t="shared" si="1"/>
        <v>1.4628208122015428E-57</v>
      </c>
      <c r="CH4">
        <f t="shared" si="1"/>
        <v>2.4731392483078577E-58</v>
      </c>
      <c r="CI4">
        <f t="shared" si="1"/>
        <v>4.1792114134723108E-59</v>
      </c>
      <c r="CJ4">
        <f t="shared" si="1"/>
        <v>7.0588428227860139E-60</v>
      </c>
      <c r="CK4">
        <f t="shared" si="1"/>
        <v>1.1917110523475322E-60</v>
      </c>
      <c r="CL4">
        <f t="shared" si="1"/>
        <v>2.0109969999865501E-61</v>
      </c>
      <c r="CM4">
        <f t="shared" si="1"/>
        <v>3.392028010314976E-62</v>
      </c>
      <c r="CN4">
        <f t="shared" si="1"/>
        <v>5.7189906188940974E-63</v>
      </c>
      <c r="CO4">
        <f t="shared" si="1"/>
        <v>9.6381910822077734E-64</v>
      </c>
      <c r="CP4">
        <f t="shared" si="1"/>
        <v>1.6236483600413536E-64</v>
      </c>
      <c r="CQ4">
        <f t="shared" si="1"/>
        <v>2.7340892706928414E-65</v>
      </c>
      <c r="CR4">
        <f t="shared" si="1"/>
        <v>4.6021578192036895E-66</v>
      </c>
      <c r="CS4">
        <f t="shared" si="1"/>
        <v>7.7435863044325493E-67</v>
      </c>
      <c r="CT4">
        <f t="shared" si="1"/>
        <v>1.3024413976483839E-67</v>
      </c>
      <c r="CU4">
        <f t="shared" si="1"/>
        <v>2.1898437802812152E-68</v>
      </c>
      <c r="CV4">
        <f t="shared" si="1"/>
        <v>3.6805298285478746E-69</v>
      </c>
      <c r="CW4">
        <f t="shared" si="1"/>
        <v>6.1837664870842432E-70</v>
      </c>
      <c r="CX4">
        <f t="shared" si="1"/>
        <v>1.0385909136975648E-70</v>
      </c>
      <c r="CY4">
        <f t="shared" si="1"/>
        <v>1.7437640666723752E-71</v>
      </c>
      <c r="CZ4">
        <f t="shared" si="1"/>
        <v>2.9267503184976155E-72</v>
      </c>
      <c r="DA4">
        <f t="shared" si="1"/>
        <v>4.9106757413256238E-73</v>
      </c>
      <c r="DB4">
        <f t="shared" si="1"/>
        <v>8.236776433383253E-74</v>
      </c>
      <c r="DC4">
        <f t="shared" si="1"/>
        <v>1.3811360342191148E-74</v>
      </c>
      <c r="DD4">
        <f t="shared" si="1"/>
        <v>2.3151622594380358E-75</v>
      </c>
      <c r="DE4">
        <f t="shared" si="1"/>
        <v>3.8796699277288442E-76</v>
      </c>
      <c r="DF4">
        <f t="shared" si="1"/>
        <v>6.4994855533712387E-77</v>
      </c>
      <c r="DG4">
        <f t="shared" si="1"/>
        <v>1.0885201435679719E-77</v>
      </c>
      <c r="DH4">
        <f t="shared" si="1"/>
        <v>1.8225086437125744E-78</v>
      </c>
      <c r="DI4">
        <f t="shared" si="1"/>
        <v>3.050567596532054E-79</v>
      </c>
      <c r="DJ4">
        <f t="shared" si="1"/>
        <v>5.1047193053805253E-80</v>
      </c>
      <c r="DK4">
        <f t="shared" si="1"/>
        <v>8.5397548762490394E-81</v>
      </c>
      <c r="DL4">
        <f t="shared" si="1"/>
        <v>1.4282471878026848E-81</v>
      </c>
      <c r="DM4">
        <f t="shared" si="1"/>
        <v>2.3880743138221229E-82</v>
      </c>
      <c r="DN4">
        <f t="shared" si="1"/>
        <v>3.9919103823936754E-83</v>
      </c>
      <c r="DO4">
        <f t="shared" si="1"/>
        <v>6.671203069006636E-84</v>
      </c>
      <c r="DP4">
        <f t="shared" si="1"/>
        <v>1.1146021241529543E-84</v>
      </c>
      <c r="DQ4">
        <f t="shared" si="1"/>
        <v>1.8617859442663499E-85</v>
      </c>
      <c r="DR4">
        <f t="shared" si="1"/>
        <v>3.1091065314896773E-86</v>
      </c>
      <c r="DS4">
        <f t="shared" si="1"/>
        <v>5.1908584761078803E-87</v>
      </c>
      <c r="DT4">
        <f t="shared" si="1"/>
        <v>8.6644742123120977E-88</v>
      </c>
      <c r="DU4">
        <f t="shared" si="1"/>
        <v>1.4459269291530764E-88</v>
      </c>
      <c r="DV4">
        <f t="shared" si="1"/>
        <v>2.4124216263664866E-89</v>
      </c>
      <c r="DW4">
        <f t="shared" si="1"/>
        <v>4.0240595695238383E-90</v>
      </c>
      <c r="DX4">
        <f t="shared" si="1"/>
        <v>6.7109106798551396E-91</v>
      </c>
      <c r="DY4">
        <f t="shared" si="1"/>
        <v>1.1189376736057772E-91</v>
      </c>
      <c r="DZ4">
        <f t="shared" si="1"/>
        <v>1.8652591952195386E-92</v>
      </c>
      <c r="EA4">
        <f t="shared" si="1"/>
        <v>3.1087283817739506E-93</v>
      </c>
      <c r="EB4">
        <f t="shared" si="1"/>
        <v>5.1800990991278276E-94</v>
      </c>
      <c r="EC4">
        <f t="shared" si="1"/>
        <v>8.6299133067557877E-95</v>
      </c>
      <c r="ED4">
        <f t="shared" si="1"/>
        <v>1.4374383055695286E-95</v>
      </c>
      <c r="EE4">
        <f t="shared" si="1"/>
        <v>2.3937992243195155E-96</v>
      </c>
      <c r="EF4">
        <f t="shared" si="2"/>
        <v>3.9856874356760766E-97</v>
      </c>
      <c r="EG4">
        <f t="shared" si="2"/>
        <v>6.6349401977926417E-98</v>
      </c>
      <c r="EH4">
        <f t="shared" si="2"/>
        <v>1.1043081346250419E-98</v>
      </c>
      <c r="EI4">
        <f t="shared" si="2"/>
        <v>1.8376559685027744E-99</v>
      </c>
      <c r="EJ4">
        <f t="shared" si="2"/>
        <v>3.057454461355324E-100</v>
      </c>
      <c r="EK4">
        <f t="shared" si="2"/>
        <v>5.0860283764262949E-101</v>
      </c>
      <c r="EL4">
        <f t="shared" si="2"/>
        <v>8.4590515918365893E-102</v>
      </c>
      <c r="EM4">
        <f t="shared" si="2"/>
        <v>1.406662069181104E-102</v>
      </c>
      <c r="EN4">
        <f t="shared" si="2"/>
        <v>2.3387519341279521E-103</v>
      </c>
      <c r="EO4">
        <f t="shared" si="2"/>
        <v>3.8878175059778794E-104</v>
      </c>
      <c r="EP4">
        <f t="shared" si="2"/>
        <v>6.4618360837768369E-105</v>
      </c>
      <c r="EQ4">
        <f t="shared" si="2"/>
        <v>1.0738295802287686E-105</v>
      </c>
      <c r="ER4">
        <f t="shared" si="2"/>
        <v>1.7842065632303165E-106</v>
      </c>
      <c r="ES4">
        <f t="shared" si="2"/>
        <v>2.9640546665286022E-107</v>
      </c>
      <c r="ET4">
        <f t="shared" si="2"/>
        <v>4.923336685676085E-108</v>
      </c>
      <c r="EU4">
        <f t="shared" si="2"/>
        <v>8.1764735908911177E-109</v>
      </c>
      <c r="EV4">
        <f t="shared" si="2"/>
        <v>1.3577087621725977E-109</v>
      </c>
      <c r="EW4">
        <f t="shared" si="2"/>
        <v>2.2541466702408201E-110</v>
      </c>
      <c r="EX4">
        <f t="shared" si="2"/>
        <v>3.7419118965972292E-111</v>
      </c>
      <c r="EY4">
        <f t="shared" si="2"/>
        <v>6.2107154760393682E-112</v>
      </c>
      <c r="EZ4">
        <f t="shared" si="2"/>
        <v>1.0306880345964411E-112</v>
      </c>
      <c r="FA4">
        <f t="shared" si="2"/>
        <v>1.7102168372686174E-113</v>
      </c>
      <c r="FB4">
        <f t="shared" si="2"/>
        <v>2.8373588586285006E-114</v>
      </c>
      <c r="FC4">
        <f t="shared" si="2"/>
        <v>4.7067083675586673E-115</v>
      </c>
      <c r="FD4">
        <f t="shared" si="2"/>
        <v>7.8065836488213228E-116</v>
      </c>
      <c r="FE4">
        <f t="shared" si="2"/>
        <v>1.2946316136793294E-116</v>
      </c>
      <c r="FF4">
        <f t="shared" si="2"/>
        <v>2.1467111076509948E-117</v>
      </c>
      <c r="FG4">
        <f t="shared" si="2"/>
        <v>3.5591306711864328E-118</v>
      </c>
      <c r="FH4">
        <f t="shared" si="2"/>
        <v>5.9000801587425995E-119</v>
      </c>
      <c r="FI4">
        <f t="shared" si="2"/>
        <v>9.7794907860803329E-120</v>
      </c>
      <c r="FJ4">
        <f t="shared" si="2"/>
        <v>1.6207633641728522E-120</v>
      </c>
      <c r="FK4">
        <f t="shared" si="2"/>
        <v>2.685769245247475E-121</v>
      </c>
      <c r="FL4">
        <f t="shared" si="2"/>
        <v>4.4500425208619794E-122</v>
      </c>
      <c r="FM4">
        <f t="shared" si="2"/>
        <v>7.3723620663705095E-123</v>
      </c>
      <c r="FN4">
        <f t="shared" si="2"/>
        <v>1.2212281919148605E-123</v>
      </c>
      <c r="FO4">
        <f t="shared" si="2"/>
        <v>2.0227177499977188E-124</v>
      </c>
      <c r="FP4">
        <f t="shared" si="2"/>
        <v>3.3498292105010059E-125</v>
      </c>
      <c r="FQ4">
        <f t="shared" si="2"/>
        <v>5.5470178903057906E-126</v>
      </c>
      <c r="FR4">
        <f t="shared" si="2"/>
        <v>9.1843110676242563E-127</v>
      </c>
      <c r="FS4">
        <f t="shared" si="2"/>
        <v>1.5204925768022021E-127</v>
      </c>
      <c r="FT4">
        <f t="shared" si="2"/>
        <v>2.516942533499152E-128</v>
      </c>
      <c r="FU4">
        <f t="shared" si="2"/>
        <v>4.1659507966033536E-129</v>
      </c>
      <c r="FV4">
        <f t="shared" si="2"/>
        <v>6.8945729013958495E-130</v>
      </c>
      <c r="FW4">
        <f t="shared" si="2"/>
        <v>1.1409156584496644E-130</v>
      </c>
      <c r="FX4">
        <f t="shared" si="2"/>
        <v>1.8877878642683735E-131</v>
      </c>
      <c r="FY4">
        <f t="shared" si="2"/>
        <v>3.1232506762512829E-132</v>
      </c>
      <c r="FZ4">
        <f t="shared" si="2"/>
        <v>5.1667210768688711E-133</v>
      </c>
      <c r="GA4">
        <f t="shared" si="2"/>
        <v>8.5463017374926723E-134</v>
      </c>
      <c r="GB4">
        <f t="shared" si="2"/>
        <v>1.4135037291636594E-134</v>
      </c>
      <c r="GC4">
        <f t="shared" si="2"/>
        <v>2.3376081841219954E-135</v>
      </c>
      <c r="GD4">
        <f t="shared" si="2"/>
        <v>3.865476059010638E-136</v>
      </c>
      <c r="GE4">
        <f t="shared" si="2"/>
        <v>6.3913299888653331E-137</v>
      </c>
      <c r="GF4">
        <f t="shared" si="2"/>
        <v>1.0566640874548349E-137</v>
      </c>
      <c r="GG4">
        <f t="shared" si="2"/>
        <v>1.7467894804859973E-138</v>
      </c>
      <c r="GH4">
        <f t="shared" si="2"/>
        <v>2.8873707711831246E-139</v>
      </c>
      <c r="GI4">
        <f t="shared" si="2"/>
        <v>4.7722518774903332E-140</v>
      </c>
      <c r="GJ4">
        <f t="shared" si="2"/>
        <v>7.8868469292133276E-141</v>
      </c>
      <c r="GK4">
        <f t="shared" si="2"/>
        <v>1.303296266957893E-141</v>
      </c>
      <c r="GL4">
        <f t="shared" si="2"/>
        <v>2.1534907009319315E-142</v>
      </c>
      <c r="GM4">
        <f t="shared" si="2"/>
        <v>3.5579789870300657E-143</v>
      </c>
      <c r="GN4">
        <f t="shared" si="2"/>
        <v>5.877933895896653E-144</v>
      </c>
      <c r="GO4">
        <f t="shared" si="2"/>
        <v>9.7097346733136263E-145</v>
      </c>
      <c r="GP4">
        <f t="shared" si="2"/>
        <v>1.6038057755589329E-145</v>
      </c>
      <c r="GQ4">
        <f t="shared" si="2"/>
        <v>2.6488558347680812E-146</v>
      </c>
      <c r="GR4">
        <f t="shared" si="3"/>
        <v>4.3744896886426222E-147</v>
      </c>
      <c r="GS4">
        <f t="shared" si="3"/>
        <v>7.2236946372976688E-148</v>
      </c>
      <c r="GT4">
        <f t="shared" si="3"/>
        <v>1.1927643309613599E-148</v>
      </c>
      <c r="GU4">
        <f t="shared" si="3"/>
        <v>1.9693076121352562E-149</v>
      </c>
      <c r="GV4">
        <f t="shared" si="3"/>
        <v>3.2511461449455697E-150</v>
      </c>
      <c r="GW4">
        <f t="shared" si="3"/>
        <v>5.3669036661341512E-151</v>
      </c>
    </row>
    <row r="5" spans="1:205" x14ac:dyDescent="0.5">
      <c r="C5">
        <v>2</v>
      </c>
      <c r="D5" cm="1">
        <f t="array" aca="1" ref="D5" ca="1">INDIRECT(ADDRESS(C5+3,$B$2+5))</f>
        <v>1.6186936963151244E-4</v>
      </c>
      <c r="G5">
        <f t="shared" si="4"/>
        <v>0.16607992494240462</v>
      </c>
      <c r="H5">
        <f t="shared" si="0"/>
        <v>0.54954334148372153</v>
      </c>
      <c r="I5">
        <f t="shared" si="0"/>
        <v>0.54068983192583508</v>
      </c>
      <c r="J5">
        <f t="shared" si="0"/>
        <v>0.33206776031819385</v>
      </c>
      <c r="K5">
        <f t="shared" si="0"/>
        <v>0.15668988532585088</v>
      </c>
      <c r="L5">
        <f t="shared" si="0"/>
        <v>6.2302288498377115E-2</v>
      </c>
      <c r="M5">
        <f t="shared" si="0"/>
        <v>2.194528632792209E-2</v>
      </c>
      <c r="N5">
        <f t="shared" si="0"/>
        <v>7.0593678779457807E-3</v>
      </c>
      <c r="O5">
        <f t="shared" si="0"/>
        <v>2.1157412670691554E-3</v>
      </c>
      <c r="P5">
        <f t="shared" si="0"/>
        <v>5.9905821306739941E-4</v>
      </c>
      <c r="Q5">
        <f t="shared" si="0"/>
        <v>1.6186936963151244E-4</v>
      </c>
      <c r="R5">
        <f t="shared" si="0"/>
        <v>4.2056603297544373E-5</v>
      </c>
      <c r="S5">
        <f t="shared" si="0"/>
        <v>1.0568384670049125E-5</v>
      </c>
      <c r="T5">
        <f t="shared" si="0"/>
        <v>2.5803712292537156E-6</v>
      </c>
      <c r="U5">
        <f t="shared" si="0"/>
        <v>6.1440672054947252E-7</v>
      </c>
      <c r="V5">
        <f t="shared" si="0"/>
        <v>1.4309877723587421E-7</v>
      </c>
      <c r="W5">
        <f t="shared" si="0"/>
        <v>3.2681517169478385E-8</v>
      </c>
      <c r="X5">
        <f t="shared" si="0"/>
        <v>7.3343039716124533E-9</v>
      </c>
      <c r="Y5">
        <f t="shared" si="0"/>
        <v>1.6202080331563246E-9</v>
      </c>
      <c r="Z5">
        <f t="shared" si="0"/>
        <v>3.5285058262425947E-10</v>
      </c>
      <c r="AA5">
        <f t="shared" si="0"/>
        <v>7.5854495201267873E-11</v>
      </c>
      <c r="AB5">
        <f t="shared" si="0"/>
        <v>1.6114987621183915E-11</v>
      </c>
      <c r="AC5">
        <f t="shared" si="0"/>
        <v>3.3865913263289145E-12</v>
      </c>
      <c r="AD5">
        <f t="shared" si="0"/>
        <v>7.0461862951094051E-13</v>
      </c>
      <c r="AE5">
        <f t="shared" si="0"/>
        <v>1.4525623638226379E-13</v>
      </c>
      <c r="AF5">
        <f t="shared" si="0"/>
        <v>2.9689210416506808E-14</v>
      </c>
      <c r="AG5">
        <f t="shared" si="0"/>
        <v>6.0201589893229457E-15</v>
      </c>
      <c r="AH5">
        <f t="shared" si="0"/>
        <v>1.2117075220941581E-15</v>
      </c>
      <c r="AI5">
        <f t="shared" si="0"/>
        <v>2.4220312333267779E-16</v>
      </c>
      <c r="AJ5">
        <f t="shared" si="0"/>
        <v>4.8099978186480533E-17</v>
      </c>
      <c r="AK5">
        <f t="shared" si="0"/>
        <v>9.4943768184533753E-18</v>
      </c>
      <c r="AL5">
        <f t="shared" si="0"/>
        <v>1.8633826284828427E-18</v>
      </c>
      <c r="AM5">
        <f t="shared" si="0"/>
        <v>3.6374357198325079E-19</v>
      </c>
      <c r="AN5">
        <f t="shared" si="0"/>
        <v>7.0644407111455148E-20</v>
      </c>
      <c r="AO5">
        <f t="shared" si="0"/>
        <v>1.3654317514501615E-20</v>
      </c>
      <c r="AP5">
        <f t="shared" si="0"/>
        <v>2.6271377526919454E-21</v>
      </c>
      <c r="AQ5">
        <f t="shared" si="0"/>
        <v>5.0329025968305863E-22</v>
      </c>
      <c r="AR5">
        <f t="shared" si="0"/>
        <v>9.602215398672913E-23</v>
      </c>
      <c r="AS5">
        <f t="shared" si="0"/>
        <v>1.8248576560414744E-23</v>
      </c>
      <c r="AT5">
        <f t="shared" si="0"/>
        <v>3.4551924229370209E-24</v>
      </c>
      <c r="AU5">
        <f t="shared" si="0"/>
        <v>6.5189329247995138E-25</v>
      </c>
      <c r="AV5">
        <f t="shared" si="0"/>
        <v>1.2257783664293148E-25</v>
      </c>
      <c r="AW5">
        <f t="shared" si="0"/>
        <v>2.2974388885083774E-26</v>
      </c>
      <c r="AX5">
        <f t="shared" si="0"/>
        <v>4.2927308659522509E-27</v>
      </c>
      <c r="AY5">
        <f t="shared" si="0"/>
        <v>7.9972044123129682E-28</v>
      </c>
      <c r="AZ5">
        <f t="shared" si="0"/>
        <v>1.4856316332844208E-28</v>
      </c>
      <c r="BA5">
        <f t="shared" si="0"/>
        <v>2.7523441911606235E-29</v>
      </c>
      <c r="BB5">
        <f t="shared" si="0"/>
        <v>5.0858111975718867E-30</v>
      </c>
      <c r="BC5">
        <f t="shared" si="0"/>
        <v>9.3740666358939259E-31</v>
      </c>
      <c r="BD5">
        <f t="shared" si="0"/>
        <v>1.723645700423817E-31</v>
      </c>
      <c r="BE5">
        <f t="shared" si="0"/>
        <v>3.1619834595380231E-32</v>
      </c>
      <c r="BF5">
        <f t="shared" si="0"/>
        <v>5.7876209789531884E-33</v>
      </c>
      <c r="BG5">
        <f t="shared" si="0"/>
        <v>1.0570722946148935E-33</v>
      </c>
      <c r="BH5">
        <f t="shared" si="0"/>
        <v>1.9266674005067887E-34</v>
      </c>
      <c r="BI5">
        <f t="shared" si="0"/>
        <v>3.5045949427922941E-35</v>
      </c>
      <c r="BJ5">
        <f t="shared" si="0"/>
        <v>6.3625010458165732E-36</v>
      </c>
      <c r="BK5">
        <f t="shared" si="0"/>
        <v>1.152936180386068E-36</v>
      </c>
      <c r="BL5">
        <f t="shared" si="0"/>
        <v>2.0854367344181107E-37</v>
      </c>
      <c r="BM5">
        <f t="shared" si="0"/>
        <v>3.7655531044176058E-38</v>
      </c>
      <c r="BN5">
        <f t="shared" si="0"/>
        <v>6.7877361738145802E-39</v>
      </c>
      <c r="BO5">
        <f t="shared" si="0"/>
        <v>1.221543115558655E-39</v>
      </c>
      <c r="BP5">
        <f t="shared" si="0"/>
        <v>2.1948380275172619E-40</v>
      </c>
      <c r="BQ5">
        <f t="shared" si="0"/>
        <v>3.9375593909921185E-41</v>
      </c>
      <c r="BR5">
        <f t="shared" si="0"/>
        <v>7.0534712426651352E-42</v>
      </c>
      <c r="BS5">
        <f t="shared" si="0"/>
        <v>1.2616796456251032E-42</v>
      </c>
      <c r="BT5">
        <f t="shared" si="1"/>
        <v>2.2536378621676305E-43</v>
      </c>
      <c r="BU5">
        <f t="shared" si="1"/>
        <v>4.0199960234099645E-44</v>
      </c>
      <c r="BV5">
        <f t="shared" si="1"/>
        <v>7.1612765278201759E-45</v>
      </c>
      <c r="BW5">
        <f t="shared" si="1"/>
        <v>1.2740742788248393E-45</v>
      </c>
      <c r="BX5">
        <f t="shared" si="1"/>
        <v>2.263883217063066E-46</v>
      </c>
      <c r="BY5">
        <f t="shared" si="1"/>
        <v>4.0177518318195132E-47</v>
      </c>
      <c r="BZ5">
        <f t="shared" si="1"/>
        <v>7.1219063649250682E-48</v>
      </c>
      <c r="CA5">
        <f t="shared" si="1"/>
        <v>1.2609769675440298E-48</v>
      </c>
      <c r="CB5">
        <f t="shared" si="1"/>
        <v>2.2301235887693265E-49</v>
      </c>
      <c r="CC5">
        <f t="shared" si="1"/>
        <v>3.9398004093121758E-50</v>
      </c>
      <c r="CD5">
        <f t="shared" si="1"/>
        <v>6.9527268462611062E-51</v>
      </c>
      <c r="CE5">
        <f t="shared" si="1"/>
        <v>1.2256979382965496E-51</v>
      </c>
      <c r="CF5">
        <f t="shared" si="1"/>
        <v>2.1585908560946784E-52</v>
      </c>
      <c r="CG5">
        <f t="shared" si="1"/>
        <v>3.7977522709374309E-53</v>
      </c>
      <c r="CH5">
        <f t="shared" si="1"/>
        <v>6.6751770604277086E-54</v>
      </c>
      <c r="CI5">
        <f t="shared" si="1"/>
        <v>1.1721653186452339E-54</v>
      </c>
      <c r="CJ5">
        <f t="shared" si="1"/>
        <v>2.0564330161338957E-55</v>
      </c>
      <c r="CK5">
        <f t="shared" si="1"/>
        <v>3.6045350451005709E-56</v>
      </c>
      <c r="CL5">
        <f t="shared" si="1"/>
        <v>6.3125082238395686E-57</v>
      </c>
      <c r="CM5">
        <f t="shared" si="1"/>
        <v>1.1045398959700784E-57</v>
      </c>
      <c r="CN5">
        <f t="shared" si="1"/>
        <v>1.9310611751300764E-58</v>
      </c>
      <c r="CO5">
        <f t="shared" si="1"/>
        <v>3.3732923236919531E-59</v>
      </c>
      <c r="CP5">
        <f t="shared" si="1"/>
        <v>5.887936532618974E-60</v>
      </c>
      <c r="CQ5">
        <f t="shared" si="1"/>
        <v>1.0269069069803107E-60</v>
      </c>
      <c r="CR5">
        <f t="shared" si="1"/>
        <v>1.789638080305278E-61</v>
      </c>
      <c r="CS5">
        <f t="shared" si="1"/>
        <v>3.1165397059849279E-62</v>
      </c>
      <c r="CT5">
        <f t="shared" si="1"/>
        <v>5.4232588947352414E-63</v>
      </c>
      <c r="CU5">
        <f t="shared" si="1"/>
        <v>9.4305043429856731E-64</v>
      </c>
      <c r="CV5">
        <f t="shared" si="1"/>
        <v>1.6387129712133702E-64</v>
      </c>
      <c r="CW5">
        <f t="shared" si="1"/>
        <v>2.8455782583666202E-65</v>
      </c>
      <c r="CX5">
        <f t="shared" si="1"/>
        <v>4.9379187147822527E-66</v>
      </c>
      <c r="CY5">
        <f t="shared" si="1"/>
        <v>8.563060348597009E-67</v>
      </c>
      <c r="CZ5">
        <f t="shared" si="1"/>
        <v>1.4839916857947644E-67</v>
      </c>
      <c r="DA5">
        <f t="shared" si="1"/>
        <v>2.5701406193007201E-68</v>
      </c>
      <c r="DB5">
        <f t="shared" si="1"/>
        <v>4.4484698821992611E-69</v>
      </c>
      <c r="DC5">
        <f t="shared" si="1"/>
        <v>7.6948120383934473E-70</v>
      </c>
      <c r="DD5">
        <f t="shared" si="1"/>
        <v>1.330221793932934E-70</v>
      </c>
      <c r="DE5">
        <f t="shared" si="1"/>
        <v>2.2982312686891475E-71</v>
      </c>
      <c r="DF5">
        <f t="shared" si="1"/>
        <v>3.9683670266387718E-72</v>
      </c>
      <c r="DG5">
        <f t="shared" si="1"/>
        <v>6.8483041520826297E-73</v>
      </c>
      <c r="DH5">
        <f t="shared" si="1"/>
        <v>1.1811686059788421E-73</v>
      </c>
      <c r="DI5">
        <f t="shared" si="1"/>
        <v>2.0361174025985178E-74</v>
      </c>
      <c r="DJ5">
        <f t="shared" si="1"/>
        <v>3.5080041593530597E-75</v>
      </c>
      <c r="DK5">
        <f t="shared" si="1"/>
        <v>6.0407092010092704E-76</v>
      </c>
      <c r="DL5">
        <f t="shared" si="1"/>
        <v>1.0396577037449477E-76</v>
      </c>
      <c r="DM5">
        <f t="shared" si="1"/>
        <v>1.7884277624019123E-77</v>
      </c>
      <c r="DN5">
        <f t="shared" si="1"/>
        <v>3.0749274245052882E-78</v>
      </c>
      <c r="DO5">
        <f t="shared" si="1"/>
        <v>5.2842643579692338E-79</v>
      </c>
      <c r="DP5">
        <f t="shared" si="1"/>
        <v>9.0766181309831464E-80</v>
      </c>
      <c r="DQ5">
        <f t="shared" si="1"/>
        <v>1.5583213600914195E-80</v>
      </c>
      <c r="DR5">
        <f t="shared" si="1"/>
        <v>2.6741569494002219E-81</v>
      </c>
      <c r="DS5">
        <f t="shared" si="1"/>
        <v>4.5868766761924665E-82</v>
      </c>
      <c r="DT5">
        <f t="shared" si="1"/>
        <v>7.8641328824978244E-83</v>
      </c>
      <c r="DU5">
        <f t="shared" si="1"/>
        <v>1.3476945034412508E-83</v>
      </c>
      <c r="DV5">
        <f t="shared" si="1"/>
        <v>2.3085647065229534E-84</v>
      </c>
      <c r="DW5">
        <f t="shared" si="1"/>
        <v>3.9528077992624604E-85</v>
      </c>
      <c r="DX5">
        <f t="shared" si="1"/>
        <v>6.7652740095741822E-86</v>
      </c>
      <c r="DY5">
        <f t="shared" si="1"/>
        <v>1.1574015429499592E-86</v>
      </c>
      <c r="DZ5">
        <f t="shared" si="1"/>
        <v>1.979267759765379E-87</v>
      </c>
      <c r="EA5">
        <f t="shared" si="1"/>
        <v>3.3833712931578839E-88</v>
      </c>
      <c r="EB5">
        <f t="shared" si="1"/>
        <v>5.7812547802611313E-89</v>
      </c>
      <c r="EC5">
        <f t="shared" si="1"/>
        <v>9.87471472448804E-90</v>
      </c>
      <c r="ED5">
        <f t="shared" si="1"/>
        <v>1.686007901323894E-90</v>
      </c>
      <c r="EE5">
        <f t="shared" si="1"/>
        <v>2.8775958075032065E-91</v>
      </c>
      <c r="EF5">
        <f t="shared" si="2"/>
        <v>4.9095037933061465E-92</v>
      </c>
      <c r="EG5">
        <f t="shared" si="2"/>
        <v>8.3730841499823218E-93</v>
      </c>
      <c r="EH5">
        <f t="shared" si="2"/>
        <v>1.4274987373387787E-93</v>
      </c>
      <c r="EI5">
        <f t="shared" si="2"/>
        <v>2.4328243318168229E-94</v>
      </c>
      <c r="EJ5">
        <f t="shared" si="2"/>
        <v>4.1446969273321942E-95</v>
      </c>
      <c r="EK5">
        <f t="shared" si="2"/>
        <v>7.0586888399098513E-96</v>
      </c>
      <c r="EL5">
        <f t="shared" si="2"/>
        <v>1.2017294343479225E-96</v>
      </c>
      <c r="EM5">
        <f t="shared" si="2"/>
        <v>2.0452334485945286E-97</v>
      </c>
      <c r="EN5">
        <f t="shared" si="2"/>
        <v>3.4796429441395081E-98</v>
      </c>
      <c r="EO5">
        <f t="shared" si="2"/>
        <v>5.9181248163461639E-99</v>
      </c>
      <c r="EP5">
        <f t="shared" si="2"/>
        <v>1.0062205782218735E-99</v>
      </c>
      <c r="EQ5">
        <f t="shared" si="2"/>
        <v>1.7102667667144393E-100</v>
      </c>
      <c r="ER5">
        <f t="shared" si="2"/>
        <v>2.9060161071396601E-101</v>
      </c>
      <c r="ES5">
        <f t="shared" si="2"/>
        <v>4.9362545560279948E-102</v>
      </c>
      <c r="ET5">
        <f t="shared" si="2"/>
        <v>8.3823208727871508E-103</v>
      </c>
      <c r="EU5">
        <f t="shared" si="2"/>
        <v>1.422983993493409E-103</v>
      </c>
      <c r="EV5">
        <f t="shared" si="2"/>
        <v>2.4149409051787919E-104</v>
      </c>
      <c r="EW5">
        <f t="shared" si="2"/>
        <v>4.0971841573632718E-105</v>
      </c>
      <c r="EX5">
        <f t="shared" si="2"/>
        <v>6.9492612057465182E-106</v>
      </c>
      <c r="EY5">
        <f t="shared" si="2"/>
        <v>1.1783318550968609E-106</v>
      </c>
      <c r="EZ5">
        <f t="shared" si="2"/>
        <v>1.9974414442983138E-107</v>
      </c>
      <c r="FA5">
        <f t="shared" si="2"/>
        <v>3.3850067805805459E-108</v>
      </c>
      <c r="FB5">
        <f t="shared" si="2"/>
        <v>5.7348972235613177E-109</v>
      </c>
      <c r="FC5">
        <f t="shared" si="2"/>
        <v>9.713458233113983E-110</v>
      </c>
      <c r="FD5">
        <f t="shared" si="2"/>
        <v>1.6447722077714891E-110</v>
      </c>
      <c r="FE5">
        <f t="shared" si="2"/>
        <v>2.7843431548858474E-111</v>
      </c>
      <c r="FF5">
        <f t="shared" si="2"/>
        <v>4.7122282875071758E-112</v>
      </c>
      <c r="FG5">
        <f t="shared" si="2"/>
        <v>7.9729284724535205E-113</v>
      </c>
      <c r="FH5">
        <f t="shared" si="2"/>
        <v>1.3486485465017532E-113</v>
      </c>
      <c r="FI5">
        <f t="shared" si="2"/>
        <v>2.2807120163493774E-114</v>
      </c>
      <c r="FJ5">
        <f t="shared" si="2"/>
        <v>3.8559748749092315E-115</v>
      </c>
      <c r="FK5">
        <f t="shared" si="2"/>
        <v>6.5176545698268828E-116</v>
      </c>
      <c r="FL5">
        <f t="shared" si="2"/>
        <v>1.1013951905249932E-116</v>
      </c>
      <c r="FM5">
        <f t="shared" si="2"/>
        <v>1.8607626212954603E-117</v>
      </c>
      <c r="FN5">
        <f t="shared" si="2"/>
        <v>3.1429391964734239E-118</v>
      </c>
      <c r="FO5">
        <f t="shared" si="2"/>
        <v>5.3073706358237004E-119</v>
      </c>
      <c r="FP5">
        <f t="shared" si="2"/>
        <v>8.9602987543945718E-120</v>
      </c>
      <c r="FQ5">
        <f t="shared" si="2"/>
        <v>1.5123989914221815E-120</v>
      </c>
      <c r="FR5">
        <f t="shared" si="2"/>
        <v>2.5521855446165852E-121</v>
      </c>
      <c r="FS5">
        <f t="shared" si="2"/>
        <v>4.3058731034095486E-122</v>
      </c>
      <c r="FT5">
        <f t="shared" si="2"/>
        <v>7.2629732765257961E-123</v>
      </c>
      <c r="FU5">
        <f t="shared" si="2"/>
        <v>1.224822071960246E-123</v>
      </c>
      <c r="FV5">
        <f t="shared" si="2"/>
        <v>2.0650852383170702E-124</v>
      </c>
      <c r="FW5">
        <f t="shared" si="2"/>
        <v>3.4810514708899282E-125</v>
      </c>
      <c r="FX5">
        <f t="shared" si="2"/>
        <v>5.8666669938025298E-126</v>
      </c>
      <c r="FY5">
        <f t="shared" si="2"/>
        <v>9.8851209564156286E-127</v>
      </c>
      <c r="FZ5">
        <f t="shared" si="2"/>
        <v>1.6652640521307848E-127</v>
      </c>
      <c r="GA5">
        <f t="shared" si="2"/>
        <v>2.8047605424231516E-128</v>
      </c>
      <c r="GB5">
        <f t="shared" si="2"/>
        <v>4.7230333402878173E-129</v>
      </c>
      <c r="GC5">
        <f t="shared" si="2"/>
        <v>7.9516953912228552E-130</v>
      </c>
      <c r="GD5">
        <f t="shared" si="2"/>
        <v>1.3384831422855727E-130</v>
      </c>
      <c r="GE5">
        <f t="shared" si="2"/>
        <v>2.2525863791126319E-131</v>
      </c>
      <c r="GF5">
        <f t="shared" si="2"/>
        <v>3.7902363626966863E-132</v>
      </c>
      <c r="GG5">
        <f t="shared" si="2"/>
        <v>6.3762938966762947E-133</v>
      </c>
      <c r="GH5">
        <f t="shared" si="2"/>
        <v>1.0724781111974825E-133</v>
      </c>
      <c r="GI5">
        <f t="shared" si="2"/>
        <v>1.8035471389912854E-134</v>
      </c>
      <c r="GJ5">
        <f t="shared" si="2"/>
        <v>3.032399150218805E-135</v>
      </c>
      <c r="GK5">
        <f t="shared" si="2"/>
        <v>5.0976015548409866E-136</v>
      </c>
      <c r="GL5">
        <f t="shared" si="2"/>
        <v>8.5677520552887192E-137</v>
      </c>
      <c r="GM5">
        <f t="shared" si="2"/>
        <v>1.4397602994433747E-137</v>
      </c>
      <c r="GN5">
        <f t="shared" si="2"/>
        <v>2.4190040990483814E-138</v>
      </c>
      <c r="GO5">
        <f t="shared" si="2"/>
        <v>4.0635622165582178E-139</v>
      </c>
      <c r="GP5">
        <f t="shared" si="2"/>
        <v>6.8249881613002575E-140</v>
      </c>
      <c r="GQ5">
        <f t="shared" si="2"/>
        <v>1.1460995431212923E-140</v>
      </c>
      <c r="GR5">
        <f t="shared" si="3"/>
        <v>1.9242831702650309E-141</v>
      </c>
      <c r="GS5">
        <f t="shared" si="3"/>
        <v>3.2302978939098588E-142</v>
      </c>
      <c r="GT5">
        <f t="shared" si="3"/>
        <v>5.4218044756359847E-143</v>
      </c>
      <c r="GU5">
        <f t="shared" si="3"/>
        <v>9.0985783067082503E-144</v>
      </c>
      <c r="GV5">
        <f t="shared" si="3"/>
        <v>1.5266249045797799E-144</v>
      </c>
      <c r="GW5">
        <f t="shared" si="3"/>
        <v>2.5610671810485845E-145</v>
      </c>
    </row>
    <row r="6" spans="1:205" x14ac:dyDescent="0.5">
      <c r="C6">
        <v>3</v>
      </c>
      <c r="D6" cm="1">
        <f t="array" aca="1" ref="D6" ca="1">INDIRECT(ADDRESS(C6+3,$B$2+5))</f>
        <v>3.8628625647876328E-3</v>
      </c>
      <c r="G6">
        <f t="shared" si="4"/>
        <v>0</v>
      </c>
      <c r="H6">
        <f t="shared" si="0"/>
        <v>5.0499754522014363E-2</v>
      </c>
      <c r="I6">
        <f t="shared" si="0"/>
        <v>0.29997694406611347</v>
      </c>
      <c r="J6">
        <f t="shared" si="0"/>
        <v>0.47739666751783627</v>
      </c>
      <c r="K6">
        <f t="shared" si="0"/>
        <v>0.43762538395531847</v>
      </c>
      <c r="L6">
        <f t="shared" si="0"/>
        <v>0.29119042213772373</v>
      </c>
      <c r="M6">
        <f t="shared" si="0"/>
        <v>0.15655853086118091</v>
      </c>
      <c r="N6">
        <f t="shared" si="0"/>
        <v>7.220235250842702E-2</v>
      </c>
      <c r="O6">
        <f t="shared" si="0"/>
        <v>2.9642179629012701E-2</v>
      </c>
      <c r="P6">
        <f t="shared" si="0"/>
        <v>1.110470529042386E-2</v>
      </c>
      <c r="Q6">
        <f t="shared" si="0"/>
        <v>3.8628625647876328E-3</v>
      </c>
      <c r="R6">
        <f t="shared" si="0"/>
        <v>1.2637455354742005E-3</v>
      </c>
      <c r="S6">
        <f t="shared" si="0"/>
        <v>3.9259875924907179E-4</v>
      </c>
      <c r="T6">
        <f t="shared" si="0"/>
        <v>1.166885142697799E-4</v>
      </c>
      <c r="U6">
        <f t="shared" si="0"/>
        <v>3.3379009467283972E-5</v>
      </c>
      <c r="V6">
        <f t="shared" si="0"/>
        <v>9.2334382042713035E-6</v>
      </c>
      <c r="W6">
        <f t="shared" si="0"/>
        <v>2.4797105726586032E-6</v>
      </c>
      <c r="X6">
        <f t="shared" si="0"/>
        <v>6.4863419445443992E-7</v>
      </c>
      <c r="Y6">
        <f t="shared" si="0"/>
        <v>1.6570949457125923E-7</v>
      </c>
      <c r="Z6">
        <f t="shared" si="0"/>
        <v>4.1443000677218713E-8</v>
      </c>
      <c r="AA6">
        <f t="shared" si="0"/>
        <v>1.0166558297525768E-8</v>
      </c>
      <c r="AB6">
        <f t="shared" si="0"/>
        <v>2.4505321540105766E-9</v>
      </c>
      <c r="AC6">
        <f t="shared" si="0"/>
        <v>5.8124352343084814E-10</v>
      </c>
      <c r="AD6">
        <f t="shared" si="0"/>
        <v>1.3584196759957556E-10</v>
      </c>
      <c r="AE6">
        <f t="shared" si="0"/>
        <v>3.1317499060133806E-11</v>
      </c>
      <c r="AF6">
        <f t="shared" si="0"/>
        <v>7.1295057537754603E-12</v>
      </c>
      <c r="AG6">
        <f t="shared" si="0"/>
        <v>1.6041475680690938E-12</v>
      </c>
      <c r="AH6">
        <f t="shared" si="0"/>
        <v>3.5702067527339643E-13</v>
      </c>
      <c r="AI6">
        <f t="shared" si="0"/>
        <v>7.8654262189830353E-14</v>
      </c>
      <c r="AJ6">
        <f t="shared" si="0"/>
        <v>1.7163883367212553E-14</v>
      </c>
      <c r="AK6">
        <f t="shared" si="0"/>
        <v>3.7121941258636443E-15</v>
      </c>
      <c r="AL6">
        <f t="shared" si="0"/>
        <v>7.9616178313922866E-16</v>
      </c>
      <c r="AM6">
        <f t="shared" si="0"/>
        <v>1.6941049680285644E-16</v>
      </c>
      <c r="AN6">
        <f t="shared" si="0"/>
        <v>3.5780139762357882E-17</v>
      </c>
      <c r="AO6">
        <f t="shared" si="0"/>
        <v>7.5038565780418116E-18</v>
      </c>
      <c r="AP6">
        <f t="shared" si="0"/>
        <v>1.5632603167312868E-18</v>
      </c>
      <c r="AQ6">
        <f t="shared" si="0"/>
        <v>3.2361817286297863E-19</v>
      </c>
      <c r="AR6">
        <f t="shared" si="0"/>
        <v>6.6592945727693347E-20</v>
      </c>
      <c r="AS6">
        <f t="shared" si="0"/>
        <v>1.3625289534482973E-20</v>
      </c>
      <c r="AT6">
        <f t="shared" si="0"/>
        <v>2.7727102735108214E-21</v>
      </c>
      <c r="AU6">
        <f t="shared" si="0"/>
        <v>5.613258290729914E-22</v>
      </c>
      <c r="AV6">
        <f t="shared" si="0"/>
        <v>1.1307853771214982E-22</v>
      </c>
      <c r="AW6">
        <f t="shared" si="0"/>
        <v>2.2672311746721266E-23</v>
      </c>
      <c r="AX6">
        <f t="shared" si="0"/>
        <v>4.5253415107447426E-24</v>
      </c>
      <c r="AY6">
        <f t="shared" si="0"/>
        <v>8.9935365905173403E-25</v>
      </c>
      <c r="AZ6">
        <f t="shared" si="0"/>
        <v>1.7799655095168014E-25</v>
      </c>
      <c r="BA6">
        <f t="shared" si="0"/>
        <v>3.5088764431818425E-26</v>
      </c>
      <c r="BB6">
        <f t="shared" si="0"/>
        <v>6.8907893691396342E-27</v>
      </c>
      <c r="BC6">
        <f t="shared" si="0"/>
        <v>1.3482771547079015E-27</v>
      </c>
      <c r="BD6">
        <f t="shared" si="0"/>
        <v>2.6288135301221624E-28</v>
      </c>
      <c r="BE6">
        <f t="shared" si="0"/>
        <v>5.1082059451777436E-29</v>
      </c>
      <c r="BF6">
        <f t="shared" si="0"/>
        <v>9.8937151176800474E-30</v>
      </c>
      <c r="BG6">
        <f t="shared" si="0"/>
        <v>1.9102234482627048E-30</v>
      </c>
      <c r="BH6">
        <f t="shared" si="0"/>
        <v>3.6769804215810728E-31</v>
      </c>
      <c r="BI6">
        <f t="shared" si="0"/>
        <v>7.0571096905070588E-32</v>
      </c>
      <c r="BJ6">
        <f t="shared" si="0"/>
        <v>1.3506239804936789E-32</v>
      </c>
      <c r="BK6">
        <f t="shared" si="0"/>
        <v>2.5778371903822056E-33</v>
      </c>
      <c r="BL6">
        <f t="shared" si="0"/>
        <v>4.9071493340869518E-34</v>
      </c>
      <c r="BM6">
        <f t="shared" si="0"/>
        <v>9.3173670401755936E-35</v>
      </c>
      <c r="BN6">
        <f t="shared" si="0"/>
        <v>1.7647485607201807E-35</v>
      </c>
      <c r="BO6">
        <f t="shared" si="0"/>
        <v>3.3345100889946954E-36</v>
      </c>
      <c r="BP6">
        <f t="shared" si="0"/>
        <v>6.2859811572361592E-37</v>
      </c>
      <c r="BQ6">
        <f t="shared" si="0"/>
        <v>1.1823246211450811E-37</v>
      </c>
      <c r="BR6">
        <f t="shared" si="0"/>
        <v>2.2189749047748093E-38</v>
      </c>
      <c r="BS6">
        <f t="shared" ref="BS6:BS69" si="5">((1-$B$1)*($B$4)+$B$1*($C5)/BR$1)*BR5+((1-$B$1)*(1-$B$4)+$B$1*(1-$C6/BR$1))*BR6</f>
        <v>4.1557375063129725E-39</v>
      </c>
      <c r="BT6">
        <f t="shared" si="1"/>
        <v>7.7669535588495458E-40</v>
      </c>
      <c r="BU6">
        <f t="shared" si="1"/>
        <v>1.4487246468621653E-40</v>
      </c>
      <c r="BV6">
        <f t="shared" si="1"/>
        <v>2.6969822392535829E-41</v>
      </c>
      <c r="BW6">
        <f t="shared" si="1"/>
        <v>5.0113062261979114E-42</v>
      </c>
      <c r="BX6">
        <f t="shared" si="1"/>
        <v>9.2945198017791085E-43</v>
      </c>
      <c r="BY6">
        <f t="shared" si="1"/>
        <v>1.7207895025519327E-43</v>
      </c>
      <c r="BZ6">
        <f t="shared" si="1"/>
        <v>3.18034370124621E-44</v>
      </c>
      <c r="CA6">
        <f t="shared" si="1"/>
        <v>5.8679417995844077E-45</v>
      </c>
      <c r="CB6">
        <f t="shared" si="1"/>
        <v>1.0808914965490325E-45</v>
      </c>
      <c r="CC6">
        <f t="shared" si="1"/>
        <v>1.9878396604953221E-46</v>
      </c>
      <c r="CD6">
        <f t="shared" si="1"/>
        <v>3.6500703279747906E-47</v>
      </c>
      <c r="CE6">
        <f t="shared" si="1"/>
        <v>6.692043513203894E-48</v>
      </c>
      <c r="CF6">
        <f t="shared" si="1"/>
        <v>1.2250965015908888E-48</v>
      </c>
      <c r="CG6">
        <f t="shared" si="1"/>
        <v>2.2395029334039718E-49</v>
      </c>
      <c r="CH6">
        <f t="shared" si="1"/>
        <v>4.0880665980883921E-50</v>
      </c>
      <c r="CI6">
        <f t="shared" si="1"/>
        <v>7.4521901991851448E-51</v>
      </c>
      <c r="CJ6">
        <f t="shared" si="1"/>
        <v>1.3566370437069822E-51</v>
      </c>
      <c r="CK6">
        <f t="shared" si="1"/>
        <v>2.4664414988995051E-52</v>
      </c>
      <c r="CL6">
        <f t="shared" si="1"/>
        <v>4.4783551730615004E-53</v>
      </c>
      <c r="CM6">
        <f t="shared" si="1"/>
        <v>8.121187289337307E-54</v>
      </c>
      <c r="CN6">
        <f t="shared" si="1"/>
        <v>1.4709099114311817E-54</v>
      </c>
      <c r="CO6">
        <f t="shared" si="1"/>
        <v>2.6609091421898174E-55</v>
      </c>
      <c r="CP6">
        <f t="shared" si="1"/>
        <v>4.807982895135885E-56</v>
      </c>
      <c r="CQ6">
        <f t="shared" si="1"/>
        <v>8.6775230762043704E-57</v>
      </c>
      <c r="CR6">
        <f t="shared" si="1"/>
        <v>1.5643696219128155E-57</v>
      </c>
      <c r="CS6">
        <f t="shared" si="1"/>
        <v>2.817111898952697E-58</v>
      </c>
      <c r="CT6">
        <f t="shared" si="1"/>
        <v>5.0675730066046397E-59</v>
      </c>
      <c r="CU6">
        <f t="shared" si="1"/>
        <v>9.1061934286984911E-60</v>
      </c>
      <c r="CV6">
        <f t="shared" si="1"/>
        <v>1.6346475023741362E-60</v>
      </c>
      <c r="CW6">
        <f t="shared" si="1"/>
        <v>2.9313717800508361E-61</v>
      </c>
      <c r="CX6">
        <f t="shared" si="1"/>
        <v>5.251533148226339E-62</v>
      </c>
      <c r="CY6">
        <f t="shared" si="1"/>
        <v>9.3989286223523139E-63</v>
      </c>
      <c r="CZ6">
        <f t="shared" si="1"/>
        <v>1.680567567137028E-63</v>
      </c>
      <c r="DA6">
        <f t="shared" si="1"/>
        <v>3.0021134381666223E-64</v>
      </c>
      <c r="DB6">
        <f t="shared" si="1"/>
        <v>5.3579614488299174E-65</v>
      </c>
      <c r="DC6">
        <f t="shared" si="1"/>
        <v>9.5539085441149224E-66</v>
      </c>
      <c r="DD6">
        <f t="shared" si="1"/>
        <v>1.7020762387911349E-66</v>
      </c>
      <c r="DE6">
        <f t="shared" si="1"/>
        <v>3.0297066970918672E-67</v>
      </c>
      <c r="DF6">
        <f t="shared" si="1"/>
        <v>5.388313125122294E-68</v>
      </c>
      <c r="DG6">
        <f t="shared" si="1"/>
        <v>9.5750828721607848E-69</v>
      </c>
      <c r="DH6">
        <f t="shared" si="1"/>
        <v>1.7001074245844972E-69</v>
      </c>
      <c r="DI6">
        <f t="shared" si="1"/>
        <v>3.0162042051162758E-70</v>
      </c>
      <c r="DJ6">
        <f t="shared" si="1"/>
        <v>5.346898579814596E-71</v>
      </c>
      <c r="DK6">
        <f t="shared" si="1"/>
        <v>9.471223510305304E-72</v>
      </c>
      <c r="DL6">
        <f t="shared" si="1"/>
        <v>1.6764055957938677E-72</v>
      </c>
      <c r="DM6">
        <f t="shared" si="1"/>
        <v>2.965014229994233E-73</v>
      </c>
      <c r="DN6">
        <f t="shared" si="1"/>
        <v>5.2402832468878944E-74</v>
      </c>
      <c r="DO6">
        <f t="shared" si="1"/>
        <v>9.2548318382688669E-75</v>
      </c>
      <c r="DP6">
        <f t="shared" si="1"/>
        <v>1.6333281276414717E-75</v>
      </c>
      <c r="DQ6">
        <f t="shared" si="1"/>
        <v>2.8805452568672069E-76</v>
      </c>
      <c r="DR6">
        <f t="shared" si="1"/>
        <v>5.0766520619226187E-77</v>
      </c>
      <c r="DS6">
        <f t="shared" si="1"/>
        <v>8.9410080319930254E-78</v>
      </c>
      <c r="DT6">
        <f t="shared" si="1"/>
        <v>1.5736450952542262E-78</v>
      </c>
      <c r="DU6">
        <f t="shared" si="1"/>
        <v>2.7678530883977251E-79</v>
      </c>
      <c r="DV6">
        <f t="shared" si="1"/>
        <v>4.8651900637623107E-80</v>
      </c>
      <c r="DW6">
        <f t="shared" si="1"/>
        <v>8.5463683722088656E-81</v>
      </c>
      <c r="DX6">
        <f t="shared" si="1"/>
        <v>1.5003507717068099E-81</v>
      </c>
      <c r="DY6">
        <f t="shared" si="1"/>
        <v>2.632313918525174E-82</v>
      </c>
      <c r="DZ6">
        <f t="shared" si="1"/>
        <v>4.6155175357629782E-83</v>
      </c>
      <c r="EA6">
        <f t="shared" si="1"/>
        <v>8.0880729284009365E-84</v>
      </c>
      <c r="EB6">
        <f t="shared" si="1"/>
        <v>1.4164968793709137E-84</v>
      </c>
      <c r="EC6">
        <f t="shared" si="1"/>
        <v>2.4793394256568041E-85</v>
      </c>
      <c r="ED6">
        <f t="shared" si="1"/>
        <v>4.3372050349673475E-86</v>
      </c>
      <c r="EE6">
        <f t="shared" ref="EE6:EE69" si="6">((1-$B$1)*($B$4)+$B$1*($C5)/ED$1)*ED5+((1-$B$1)*(1-$B$4)+$B$1*(1-$C6/ED$1))*ED6</f>
        <v>7.5830031738978772E-87</v>
      </c>
      <c r="EF6">
        <f t="shared" si="2"/>
        <v>1.3250536769817011E-87</v>
      </c>
      <c r="EG6">
        <f t="shared" si="2"/>
        <v>2.3141430692664274E-88</v>
      </c>
      <c r="EH6">
        <f t="shared" si="2"/>
        <v>4.0393818553774402E-89</v>
      </c>
      <c r="EI6">
        <f t="shared" si="2"/>
        <v>7.0471088908346876E-90</v>
      </c>
      <c r="EJ6">
        <f t="shared" si="2"/>
        <v>1.2288015256513626E-90</v>
      </c>
      <c r="EK6">
        <f t="shared" si="2"/>
        <v>2.1415609463330217E-91</v>
      </c>
      <c r="EL6">
        <f t="shared" si="2"/>
        <v>3.7304416455584253E-92</v>
      </c>
      <c r="EM6">
        <f t="shared" si="2"/>
        <v>6.4949272384315515E-93</v>
      </c>
      <c r="EN6">
        <f t="shared" si="2"/>
        <v>1.1302528253293243E-93</v>
      </c>
      <c r="EO6">
        <f t="shared" si="2"/>
        <v>1.965925994974517E-94</v>
      </c>
      <c r="EP6">
        <f t="shared" si="2"/>
        <v>3.4178413557330913E-95</v>
      </c>
      <c r="EQ6">
        <f t="shared" si="2"/>
        <v>5.939264470746127E-96</v>
      </c>
      <c r="ER6">
        <f t="shared" si="2"/>
        <v>1.0316021920909573E-96</v>
      </c>
      <c r="ES6">
        <f t="shared" si="2"/>
        <v>1.7909910570820018E-97</v>
      </c>
      <c r="ET6">
        <f t="shared" si="2"/>
        <v>3.1079844200857507E-98</v>
      </c>
      <c r="EU6">
        <f t="shared" si="2"/>
        <v>5.3910223827166064E-99</v>
      </c>
      <c r="EV6">
        <f t="shared" si="2"/>
        <v>9.3470141777727524E-100</v>
      </c>
      <c r="EW6">
        <f t="shared" si="2"/>
        <v>1.6198942340728402E-100</v>
      </c>
      <c r="EX6">
        <f t="shared" si="2"/>
        <v>2.8061758730742202E-101</v>
      </c>
      <c r="EY6">
        <f t="shared" si="2"/>
        <v>4.8591466904106531E-102</v>
      </c>
      <c r="EZ6">
        <f t="shared" si="2"/>
        <v>8.4105502752891165E-103</v>
      </c>
      <c r="FA6">
        <f t="shared" si="2"/>
        <v>1.4551589158833774E-103</v>
      </c>
      <c r="FB6">
        <f t="shared" si="2"/>
        <v>2.5166356220449081E-104</v>
      </c>
      <c r="FC6">
        <f t="shared" si="2"/>
        <v>4.350672590418836E-105</v>
      </c>
      <c r="FD6">
        <f t="shared" si="2"/>
        <v>7.518320125765457E-106</v>
      </c>
      <c r="FE6">
        <f t="shared" si="2"/>
        <v>1.2987206227059581E-106</v>
      </c>
      <c r="FF6">
        <f t="shared" si="2"/>
        <v>2.2425559717988467E-107</v>
      </c>
      <c r="FG6">
        <f t="shared" si="2"/>
        <v>3.8708430115118774E-108</v>
      </c>
      <c r="FH6">
        <f t="shared" si="2"/>
        <v>6.6788944369455491E-109</v>
      </c>
      <c r="FI6">
        <f t="shared" si="2"/>
        <v>1.1519731567376075E-109</v>
      </c>
      <c r="FJ6">
        <f t="shared" si="2"/>
        <v>1.9861903420691887E-110</v>
      </c>
      <c r="FK6">
        <f t="shared" si="2"/>
        <v>3.4232769085787768E-111</v>
      </c>
      <c r="FL6">
        <f t="shared" si="2"/>
        <v>5.8980405017998511E-112</v>
      </c>
      <c r="FM6">
        <f t="shared" si="2"/>
        <v>1.0158273187361858E-112</v>
      </c>
      <c r="FN6">
        <f t="shared" si="2"/>
        <v>1.7489615941885135E-113</v>
      </c>
      <c r="FO6">
        <f t="shared" si="2"/>
        <v>3.0101677683815207E-114</v>
      </c>
      <c r="FP6">
        <f t="shared" si="2"/>
        <v>5.1790838006784734E-115</v>
      </c>
      <c r="FQ6">
        <f t="shared" si="2"/>
        <v>8.9077643151957904E-116</v>
      </c>
      <c r="FR6">
        <f t="shared" si="2"/>
        <v>1.5315802009561601E-116</v>
      </c>
      <c r="FS6">
        <f t="shared" si="2"/>
        <v>2.6324958141621771E-117</v>
      </c>
      <c r="FT6">
        <f t="shared" si="2"/>
        <v>4.5232875820398204E-118</v>
      </c>
      <c r="FU6">
        <f t="shared" si="2"/>
        <v>7.7696399377174077E-119</v>
      </c>
      <c r="FV6">
        <f t="shared" si="2"/>
        <v>1.3341644276705004E-119</v>
      </c>
      <c r="FW6">
        <f t="shared" si="2"/>
        <v>2.2902408368507599E-120</v>
      </c>
      <c r="FX6">
        <f t="shared" si="2"/>
        <v>3.9302286795419245E-121</v>
      </c>
      <c r="FY6">
        <f t="shared" si="2"/>
        <v>6.7424986116135753E-122</v>
      </c>
      <c r="FZ6">
        <f t="shared" si="2"/>
        <v>1.1563565767163614E-122</v>
      </c>
      <c r="GA6">
        <f t="shared" si="2"/>
        <v>1.9825858752418525E-123</v>
      </c>
      <c r="GB6">
        <f t="shared" si="2"/>
        <v>3.3981535622889034E-124</v>
      </c>
      <c r="GC6">
        <f t="shared" si="2"/>
        <v>5.8227234799821194E-125</v>
      </c>
      <c r="GD6">
        <f t="shared" si="2"/>
        <v>9.9743107166598323E-126</v>
      </c>
      <c r="GE6">
        <f t="shared" si="2"/>
        <v>1.7081049399514021E-126</v>
      </c>
      <c r="GF6">
        <f t="shared" si="2"/>
        <v>2.924303725442033E-127</v>
      </c>
      <c r="GG6">
        <f t="shared" si="2"/>
        <v>5.0050451863081515E-128</v>
      </c>
      <c r="GH6">
        <f t="shared" si="2"/>
        <v>8.5639165396019987E-129</v>
      </c>
      <c r="GI6">
        <f t="shared" si="2"/>
        <v>1.464930527233404E-129</v>
      </c>
      <c r="GJ6">
        <f t="shared" si="2"/>
        <v>2.505203863666029E-130</v>
      </c>
      <c r="GK6">
        <f t="shared" si="2"/>
        <v>4.2830367236445461E-131</v>
      </c>
      <c r="GL6">
        <f t="shared" si="2"/>
        <v>7.3205620637012085E-132</v>
      </c>
      <c r="GM6">
        <f t="shared" si="2"/>
        <v>1.2508987597308424E-132</v>
      </c>
      <c r="GN6">
        <f t="shared" si="2"/>
        <v>2.1369097824406604E-133</v>
      </c>
      <c r="GO6">
        <f t="shared" si="2"/>
        <v>3.6495361398970096E-134</v>
      </c>
      <c r="GP6">
        <f t="shared" si="2"/>
        <v>6.2312869979816652E-135</v>
      </c>
      <c r="GQ6">
        <f t="shared" ref="GQ6:GQ69" si="7">((1-$B$1)*($B$4)+$B$1*($C5)/GP$1)*GP5+((1-$B$1)*(1-$B$4)+$B$1*(1-$C6/GP$1))*GP6</f>
        <v>1.0636716264362586E-135</v>
      </c>
      <c r="GR6">
        <f t="shared" si="3"/>
        <v>1.815215715316071E-136</v>
      </c>
      <c r="GS6">
        <f t="shared" si="3"/>
        <v>3.0969975061664691E-137</v>
      </c>
      <c r="GT6">
        <f t="shared" si="3"/>
        <v>5.2825849909311268E-138</v>
      </c>
      <c r="GU6">
        <f t="shared" si="3"/>
        <v>9.0083700726376848E-139</v>
      </c>
      <c r="GV6">
        <f t="shared" si="3"/>
        <v>1.5358226982191882E-139</v>
      </c>
      <c r="GW6">
        <f t="shared" si="3"/>
        <v>2.6177737824120618E-140</v>
      </c>
    </row>
    <row r="7" spans="1:205" x14ac:dyDescent="0.5">
      <c r="C7">
        <v>4</v>
      </c>
      <c r="D7" cm="1">
        <f t="array" aca="1" ref="D7" ca="1">INDIRECT(ADDRESS(C7+3,$B$2+5))</f>
        <v>3.5156683282353419E-2</v>
      </c>
      <c r="G7">
        <f t="shared" si="4"/>
        <v>0</v>
      </c>
      <c r="H7">
        <f t="shared" ref="H7:H70" si="8">((1-$B$1)*($B$4)+$B$1*($C6)/G$1)*G6+((1-$B$1)*(1-$B$4)+$B$1*(1-$C7/G$1))*G7</f>
        <v>0</v>
      </c>
      <c r="I7">
        <f t="shared" ref="I7:I70" si="9">((1-$B$1)*($B$4)+$B$1*($C6)/H$1)*H6+((1-$B$1)*(1-$B$4)+$B$1*(1-$C7/H$1))*H7</f>
        <v>1.5355409196313827E-2</v>
      </c>
      <c r="J7">
        <f t="shared" ref="J7:J70" si="10">((1-$B$1)*($B$4)+$B$1*($C6)/I$1)*I6+((1-$B$1)*(1-$B$4)+$B$1*(1-$C7/I$1))*I7</f>
        <v>0.14191203087104665</v>
      </c>
      <c r="K7">
        <f t="shared" ref="K7:K70" si="11">((1-$B$1)*($B$4)+$B$1*($C6)/J$1)*J6+((1-$B$1)*(1-$B$4)+$B$1*(1-$C7/J$1))*J7</f>
        <v>0.3306626085431148</v>
      </c>
      <c r="L7">
        <f t="shared" ref="L7:L70" si="12">((1-$B$1)*($B$4)+$B$1*($C6)/K$1)*K6+((1-$B$1)*(1-$B$4)+$B$1*(1-$C7/K$1))*K7</f>
        <v>0.42112419511120769</v>
      </c>
      <c r="M7">
        <f t="shared" ref="M7:M70" si="13">((1-$B$1)*($B$4)+$B$1*($C6)/L$1)*L6+((1-$B$1)*(1-$B$4)+$B$1*(1-$C7/L$1))*L7</f>
        <v>0.37409931412263125</v>
      </c>
      <c r="N7">
        <f t="shared" ref="N7:N70" si="14">((1-$B$1)*($B$4)+$B$1*($C6)/M$1)*M6+((1-$B$1)*(1-$B$4)+$B$1*(1-$C7/M$1))*M7</f>
        <v>0.26036029127065552</v>
      </c>
      <c r="O7">
        <f t="shared" ref="O7:O70" si="15">((1-$B$1)*($B$4)+$B$1*($C6)/N$1)*N6+((1-$B$1)*(1-$B$4)+$B$1*(1-$C7/N$1))*N7</f>
        <v>0.1516560048230019</v>
      </c>
      <c r="P7">
        <f t="shared" ref="P7:P70" si="16">((1-$B$1)*($B$4)+$B$1*($C6)/O$1)*O6+((1-$B$1)*(1-$B$4)+$B$1*(1-$C7/O$1))*O7</f>
        <v>7.7077720080326262E-2</v>
      </c>
      <c r="Q7">
        <f t="shared" ref="Q7:Q70" si="17">((1-$B$1)*($B$4)+$B$1*($C6)/P$1)*P6+((1-$B$1)*(1-$B$4)+$B$1*(1-$C7/P$1))*P7</f>
        <v>3.5156683282353419E-2</v>
      </c>
      <c r="R7">
        <f t="shared" ref="R7:R70" si="18">((1-$B$1)*($B$4)+$B$1*($C6)/Q$1)*Q6+((1-$B$1)*(1-$B$4)+$B$1*(1-$C7/Q$1))*Q7</f>
        <v>1.4682054210931951E-2</v>
      </c>
      <c r="S7">
        <f t="shared" ref="S7:S70" si="19">((1-$B$1)*($B$4)+$B$1*($C6)/R$1)*R6+((1-$B$1)*(1-$B$4)+$B$1*(1-$C7/R$1))*R7</f>
        <v>5.6975036254775678E-3</v>
      </c>
      <c r="T7">
        <f t="shared" ref="T7:T70" si="20">((1-$B$1)*($B$4)+$B$1*($C6)/S$1)*S6+((1-$B$1)*(1-$B$4)+$B$1*(1-$C7/S$1))*S7</f>
        <v>2.0777285685955361E-3</v>
      </c>
      <c r="U7">
        <f t="shared" ref="U7:U70" si="21">((1-$B$1)*($B$4)+$B$1*($C6)/T$1)*T6+((1-$B$1)*(1-$B$4)+$B$1*(1-$C7/T$1))*T7</f>
        <v>7.1831321599755442E-4</v>
      </c>
      <c r="V7">
        <f t="shared" ref="V7:V70" si="22">((1-$B$1)*($B$4)+$B$1*($C6)/U$1)*U6+((1-$B$1)*(1-$B$4)+$B$1*(1-$C7/U$1))*U7</f>
        <v>2.3708180800972983E-4</v>
      </c>
      <c r="W7">
        <f t="shared" ref="W7:W70" si="23">((1-$B$1)*($B$4)+$B$1*($C6)/V$1)*V6+((1-$B$1)*(1-$B$4)+$B$1*(1-$C7/V$1))*V7</f>
        <v>7.5128461999866047E-5</v>
      </c>
      <c r="X7">
        <f t="shared" ref="X7:X70" si="24">((1-$B$1)*($B$4)+$B$1*($C6)/W$1)*W6+((1-$B$1)*(1-$B$4)+$B$1*(1-$C7/W$1))*W7</f>
        <v>2.2964564343861904E-5</v>
      </c>
      <c r="Y7">
        <f t="shared" ref="Y7:Y70" si="25">((1-$B$1)*($B$4)+$B$1*($C6)/X$1)*X6+((1-$B$1)*(1-$B$4)+$B$1*(1-$C7/X$1))*X7</f>
        <v>6.7974644823019277E-6</v>
      </c>
      <c r="Z7">
        <f t="shared" ref="Z7:Z70" si="26">((1-$B$1)*($B$4)+$B$1*($C6)/Y$1)*Y6+((1-$B$1)*(1-$B$4)+$B$1*(1-$C7/Y$1))*Y7</f>
        <v>1.9547560266347468E-6</v>
      </c>
      <c r="AA7">
        <f t="shared" ref="AA7:AA70" si="27">((1-$B$1)*($B$4)+$B$1*($C6)/Z$1)*Z6+((1-$B$1)*(1-$B$4)+$B$1*(1-$C7/Z$1))*Z7</f>
        <v>5.476523315287429E-7</v>
      </c>
      <c r="AB7">
        <f t="shared" ref="AB7:AB70" si="28">((1-$B$1)*($B$4)+$B$1*($C6)/AA$1)*AA6+((1-$B$1)*(1-$B$4)+$B$1*(1-$C7/AA$1))*AA7</f>
        <v>1.4983825793431363E-7</v>
      </c>
      <c r="AC7">
        <f t="shared" ref="AC7:AC70" si="29">((1-$B$1)*($B$4)+$B$1*($C6)/AB$1)*AB6+((1-$B$1)*(1-$B$4)+$B$1*(1-$C7/AB$1))*AB7</f>
        <v>4.0118487342469948E-8</v>
      </c>
      <c r="AD7">
        <f t="shared" ref="AD7:AD70" si="30">((1-$B$1)*($B$4)+$B$1*($C6)/AC$1)*AC6+((1-$B$1)*(1-$B$4)+$B$1*(1-$C7/AC$1))*AC7</f>
        <v>1.0530610559719727E-8</v>
      </c>
      <c r="AE7">
        <f t="shared" ref="AE7:AE70" si="31">((1-$B$1)*($B$4)+$B$1*($C6)/AD$1)*AD6+((1-$B$1)*(1-$B$4)+$B$1*(1-$C7/AD$1))*AD7</f>
        <v>2.7141667994565801E-9</v>
      </c>
      <c r="AF7">
        <f t="shared" ref="AF7:AF70" si="32">((1-$B$1)*($B$4)+$B$1*($C6)/AE$1)*AE6+((1-$B$1)*(1-$B$4)+$B$1*(1-$C7/AE$1))*AE7</f>
        <v>6.87858940495942E-10</v>
      </c>
      <c r="AG7">
        <f t="shared" ref="AG7:AG70" si="33">((1-$B$1)*($B$4)+$B$1*($C6)/AF$1)*AF6+((1-$B$1)*(1-$B$4)+$B$1*(1-$C7/AF$1))*AF7</f>
        <v>1.7162457792001007E-10</v>
      </c>
      <c r="AH7">
        <f t="shared" ref="AH7:AH70" si="34">((1-$B$1)*($B$4)+$B$1*($C6)/AG$1)*AG6+((1-$B$1)*(1-$B$4)+$B$1*(1-$C7/AG$1))*AG7</f>
        <v>4.2204209136036036E-11</v>
      </c>
      <c r="AI7">
        <f t="shared" ref="AI7:AI70" si="35">((1-$B$1)*($B$4)+$B$1*($C6)/AH$1)*AH6+((1-$B$1)*(1-$B$4)+$B$1*(1-$C7/AH$1))*AH7</f>
        <v>1.0238988220887327E-11</v>
      </c>
      <c r="AJ7">
        <f t="shared" ref="AJ7:AJ70" si="36">((1-$B$1)*($B$4)+$B$1*($C6)/AI$1)*AI6+((1-$B$1)*(1-$B$4)+$B$1*(1-$C7/AI$1))*AI7</f>
        <v>2.4528378026682555E-12</v>
      </c>
      <c r="AK7">
        <f t="shared" ref="AK7:AK70" si="37">((1-$B$1)*($B$4)+$B$1*($C6)/AJ$1)*AJ6+((1-$B$1)*(1-$B$4)+$B$1*(1-$C7/AJ$1))*AJ7</f>
        <v>5.806829480119551E-13</v>
      </c>
      <c r="AL7">
        <f t="shared" ref="AL7:AL70" si="38">((1-$B$1)*($B$4)+$B$1*($C6)/AK$1)*AK6+((1-$B$1)*(1-$B$4)+$B$1*(1-$C7/AK$1))*AK7</f>
        <v>1.359511648594084E-13</v>
      </c>
      <c r="AM7">
        <f t="shared" ref="AM7:AM70" si="39">((1-$B$1)*($B$4)+$B$1*($C6)/AL$1)*AL6+((1-$B$1)*(1-$B$4)+$B$1*(1-$C7/AL$1))*AL7</f>
        <v>3.1498279989135958E-14</v>
      </c>
      <c r="AN7">
        <f t="shared" ref="AN7:AN70" si="40">((1-$B$1)*($B$4)+$B$1*($C6)/AM$1)*AM6+((1-$B$1)*(1-$B$4)+$B$1*(1-$C7/AM$1))*AM7</f>
        <v>7.2262323126115314E-15</v>
      </c>
      <c r="AO7">
        <f t="shared" ref="AO7:AO70" si="41">((1-$B$1)*($B$4)+$B$1*($C6)/AN$1)*AN6+((1-$B$1)*(1-$B$4)+$B$1*(1-$C7/AN$1))*AN7</f>
        <v>1.6424680670325887E-15</v>
      </c>
      <c r="AP7">
        <f t="shared" ref="AP7:AP70" si="42">((1-$B$1)*($B$4)+$B$1*($C6)/AO$1)*AO6+((1-$B$1)*(1-$B$4)+$B$1*(1-$C7/AO$1))*AO7</f>
        <v>3.7005032935281127E-16</v>
      </c>
      <c r="AQ7">
        <f t="shared" ref="AQ7:AQ70" si="43">((1-$B$1)*($B$4)+$B$1*($C6)/AP$1)*AP6+((1-$B$1)*(1-$B$4)+$B$1*(1-$C7/AP$1))*AP7</f>
        <v>8.2680811095759114E-17</v>
      </c>
      <c r="AR7">
        <f t="shared" ref="AR7:AR70" si="44">((1-$B$1)*($B$4)+$B$1*($C6)/AQ$1)*AQ6+((1-$B$1)*(1-$B$4)+$B$1*(1-$C7/AQ$1))*AQ7</f>
        <v>1.8327961297568634E-17</v>
      </c>
      <c r="AS7">
        <f t="shared" ref="AS7:AS70" si="45">((1-$B$1)*($B$4)+$B$1*($C6)/AR$1)*AR6+((1-$B$1)*(1-$B$4)+$B$1*(1-$C7/AR$1))*AR7</f>
        <v>4.0323696881595157E-18</v>
      </c>
      <c r="AT7">
        <f t="shared" ref="AT7:AT70" si="46">((1-$B$1)*($B$4)+$B$1*($C6)/AS$1)*AS6+((1-$B$1)*(1-$B$4)+$B$1*(1-$C7/AS$1))*AS7</f>
        <v>8.8084964846235825E-19</v>
      </c>
      <c r="AU7">
        <f t="shared" ref="AU7:AU70" si="47">((1-$B$1)*($B$4)+$B$1*($C6)/AT$1)*AT6+((1-$B$1)*(1-$B$4)+$B$1*(1-$C7/AT$1))*AT7</f>
        <v>1.9111092126755669E-19</v>
      </c>
      <c r="AV7">
        <f t="shared" ref="AV7:AV70" si="48">((1-$B$1)*($B$4)+$B$1*($C6)/AU$1)*AU6+((1-$B$1)*(1-$B$4)+$B$1*(1-$C7/AU$1))*AU7</f>
        <v>4.1195342959294288E-20</v>
      </c>
      <c r="AW7">
        <f t="shared" ref="AW7:AW70" si="49">((1-$B$1)*($B$4)+$B$1*($C6)/AV$1)*AV6+((1-$B$1)*(1-$B$4)+$B$1*(1-$C7/AV$1))*AV7</f>
        <v>8.8250429640877084E-21</v>
      </c>
      <c r="AX7">
        <f t="shared" ref="AX7:AX70" si="50">((1-$B$1)*($B$4)+$B$1*($C6)/AW$1)*AW6+((1-$B$1)*(1-$B$4)+$B$1*(1-$C7/AW$1))*AW7</f>
        <v>1.8793611607718589E-21</v>
      </c>
      <c r="AY7">
        <f t="shared" ref="AY7:AY70" si="51">((1-$B$1)*($B$4)+$B$1*($C6)/AX$1)*AX6+((1-$B$1)*(1-$B$4)+$B$1*(1-$C7/AX$1))*AX7</f>
        <v>3.9795979453515937E-22</v>
      </c>
      <c r="AZ7">
        <f t="shared" ref="AZ7:AZ70" si="52">((1-$B$1)*($B$4)+$B$1*($C6)/AY$1)*AY6+((1-$B$1)*(1-$B$4)+$B$1*(1-$C7/AY$1))*AY7</f>
        <v>8.3812225006132672E-23</v>
      </c>
      <c r="BA7">
        <f t="shared" ref="BA7:BA70" si="53">((1-$B$1)*($B$4)+$B$1*($C6)/AZ$1)*AZ6+((1-$B$1)*(1-$B$4)+$B$1*(1-$C7/AZ$1))*AZ7</f>
        <v>1.7559491373866855E-23</v>
      </c>
      <c r="BB7">
        <f t="shared" ref="BB7:BB70" si="54">((1-$B$1)*($B$4)+$B$1*($C6)/BA$1)*BA6+((1-$B$1)*(1-$B$4)+$B$1*(1-$C7/BA$1))*BA7</f>
        <v>3.6605308466259051E-24</v>
      </c>
      <c r="BC7">
        <f t="shared" ref="BC7:BC70" si="55">((1-$B$1)*($B$4)+$B$1*($C6)/BB$1)*BB6+((1-$B$1)*(1-$B$4)+$B$1*(1-$C7/BB$1))*BB7</f>
        <v>7.5943302808648501E-25</v>
      </c>
      <c r="BD7">
        <f t="shared" ref="BD7:BD70" si="56">((1-$B$1)*($B$4)+$B$1*($C6)/BC$1)*BC6+((1-$B$1)*(1-$B$4)+$B$1*(1-$C7/BC$1))*BC7</f>
        <v>1.5682987626938715E-25</v>
      </c>
      <c r="BE7">
        <f t="shared" ref="BE7:BE70" si="57">((1-$B$1)*($B$4)+$B$1*($C6)/BD$1)*BD6+((1-$B$1)*(1-$B$4)+$B$1*(1-$C7/BD$1))*BD7</f>
        <v>3.2243190133327667E-26</v>
      </c>
      <c r="BF7">
        <f t="shared" ref="BF7:BF70" si="58">((1-$B$1)*($B$4)+$B$1*($C6)/BE$1)*BE6+((1-$B$1)*(1-$B$4)+$B$1*(1-$C7/BE$1))*BE7</f>
        <v>6.6006813223598003E-27</v>
      </c>
      <c r="BG7">
        <f t="shared" ref="BG7:BG70" si="59">((1-$B$1)*($B$4)+$B$1*($C6)/BF$1)*BF6+((1-$B$1)*(1-$B$4)+$B$1*(1-$C7/BF$1))*BF7</f>
        <v>1.3457016154048428E-27</v>
      </c>
      <c r="BH7">
        <f t="shared" ref="BH7:BH70" si="60">((1-$B$1)*($B$4)+$B$1*($C6)/BG$1)*BG6+((1-$B$1)*(1-$B$4)+$B$1*(1-$C7/BG$1))*BG7</f>
        <v>2.7326375292298674E-28</v>
      </c>
      <c r="BI7">
        <f t="shared" ref="BI7:BI70" si="61">((1-$B$1)*($B$4)+$B$1*($C6)/BH$1)*BH6+((1-$B$1)*(1-$B$4)+$B$1*(1-$C7/BH$1))*BH7</f>
        <v>5.5277590879531118E-29</v>
      </c>
      <c r="BJ7">
        <f t="shared" ref="BJ7:BJ70" si="62">((1-$B$1)*($B$4)+$B$1*($C6)/BI$1)*BI6+((1-$B$1)*(1-$B$4)+$B$1*(1-$C7/BI$1))*BI7</f>
        <v>1.1140569868132971E-29</v>
      </c>
      <c r="BK7">
        <f t="shared" ref="BK7:BK70" si="63">((1-$B$1)*($B$4)+$B$1*($C6)/BJ$1)*BJ6+((1-$B$1)*(1-$B$4)+$B$1*(1-$C7/BJ$1))*BJ7</f>
        <v>2.2372337589611805E-30</v>
      </c>
      <c r="BL7">
        <f t="shared" ref="BL7:BL70" si="64">((1-$B$1)*($B$4)+$B$1*($C6)/BK$1)*BK6+((1-$B$1)*(1-$B$4)+$B$1*(1-$C7/BK$1))*BK7</f>
        <v>4.4772635502457623E-31</v>
      </c>
      <c r="BM7">
        <f t="shared" ref="BM7:BM70" si="65">((1-$B$1)*($B$4)+$B$1*($C6)/BL$1)*BL6+((1-$B$1)*(1-$B$4)+$B$1*(1-$C7/BL$1))*BL7</f>
        <v>8.9301838711010769E-32</v>
      </c>
      <c r="BN7">
        <f t="shared" ref="BN7:BN70" si="66">((1-$B$1)*($B$4)+$B$1*($C6)/BM$1)*BM6+((1-$B$1)*(1-$B$4)+$B$1*(1-$C7/BM$1))*BM7</f>
        <v>1.7754207613674609E-32</v>
      </c>
      <c r="BO7">
        <f t="shared" ref="BO7:BO70" si="67">((1-$B$1)*($B$4)+$B$1*($C6)/BN$1)*BN6+((1-$B$1)*(1-$B$4)+$B$1*(1-$C7/BN$1))*BN7</f>
        <v>3.518680202846575E-33</v>
      </c>
      <c r="BP7">
        <f t="shared" ref="BP7:BP70" si="68">((1-$B$1)*($B$4)+$B$1*($C6)/BO$1)*BO6+((1-$B$1)*(1-$B$4)+$B$1*(1-$C7/BO$1))*BO7</f>
        <v>6.9524562830094264E-34</v>
      </c>
      <c r="BQ7">
        <f t="shared" ref="BQ7:BQ70" si="69">((1-$B$1)*($B$4)+$B$1*($C6)/BP$1)*BP6+((1-$B$1)*(1-$B$4)+$B$1*(1-$C7/BP$1))*BP7</f>
        <v>1.3696736018533017E-34</v>
      </c>
      <c r="BR7">
        <f t="shared" ref="BR7:BR70" si="70">((1-$B$1)*($B$4)+$B$1*($C6)/BQ$1)*BQ6+((1-$B$1)*(1-$B$4)+$B$1*(1-$C7/BQ$1))*BQ7</f>
        <v>2.6906350062817046E-35</v>
      </c>
      <c r="BS7">
        <f t="shared" si="5"/>
        <v>5.2709412014343077E-36</v>
      </c>
      <c r="BT7">
        <f t="shared" ref="BT7:BT70" si="71">((1-$B$1)*($B$4)+$B$1*($C6)/BS$1)*BS6+((1-$B$1)*(1-$B$4)+$B$1*(1-$C7/BS$1))*BS7</f>
        <v>1.0297988413851595E-36</v>
      </c>
      <c r="BU7">
        <f t="shared" ref="BU7:BU70" si="72">((1-$B$1)*($B$4)+$B$1*($C6)/BT$1)*BT6+((1-$B$1)*(1-$B$4)+$B$1*(1-$C7/BT$1))*BT7</f>
        <v>2.0066937411890573E-37</v>
      </c>
      <c r="BV7">
        <f t="shared" ref="BV7:BV70" si="73">((1-$B$1)*($B$4)+$B$1*($C6)/BU$1)*BU6+((1-$B$1)*(1-$B$4)+$B$1*(1-$C7/BU$1))*BU7</f>
        <v>3.9003756928836787E-38</v>
      </c>
      <c r="BW7">
        <f t="shared" ref="BW7:BW70" si="74">((1-$B$1)*($B$4)+$B$1*($C6)/BV$1)*BV6+((1-$B$1)*(1-$B$4)+$B$1*(1-$C7/BV$1))*BV7</f>
        <v>7.5623930682756559E-39</v>
      </c>
      <c r="BX7">
        <f t="shared" ref="BX7:BX70" si="75">((1-$B$1)*($B$4)+$B$1*($C6)/BW$1)*BW6+((1-$B$1)*(1-$B$4)+$B$1*(1-$C7/BW$1))*BW7</f>
        <v>1.4627463963900151E-39</v>
      </c>
      <c r="BY7">
        <f t="shared" ref="BY7:BY70" si="76">((1-$B$1)*($B$4)+$B$1*($C6)/BX$1)*BX6+((1-$B$1)*(1-$B$4)+$B$1*(1-$C7/BX$1))*BX7</f>
        <v>2.8226960694414783E-40</v>
      </c>
      <c r="BZ7">
        <f t="shared" ref="BZ7:BZ70" si="77">((1-$B$1)*($B$4)+$B$1*($C6)/BY$1)*BY6+((1-$B$1)*(1-$B$4)+$B$1*(1-$C7/BY$1))*BY7</f>
        <v>5.4346508556780629E-41</v>
      </c>
      <c r="CA7">
        <f t="shared" ref="CA7:CA70" si="78">((1-$B$1)*($B$4)+$B$1*($C6)/BZ$1)*BZ6+((1-$B$1)*(1-$B$4)+$B$1*(1-$C7/BZ$1))*BZ7</f>
        <v>1.0440413392864242E-41</v>
      </c>
      <c r="CB7">
        <f t="shared" ref="CB7:CB70" si="79">((1-$B$1)*($B$4)+$B$1*($C6)/CA$1)*CA6+((1-$B$1)*(1-$B$4)+$B$1*(1-$C7/CA$1))*CA7</f>
        <v>2.0013695890719067E-42</v>
      </c>
      <c r="CC7">
        <f t="shared" ref="CC7:CC70" si="80">((1-$B$1)*($B$4)+$B$1*($C6)/CB$1)*CB6+((1-$B$1)*(1-$B$4)+$B$1*(1-$C7/CB$1))*CB7</f>
        <v>3.8284635258651231E-43</v>
      </c>
      <c r="CD7">
        <f t="shared" ref="CD7:CD70" si="81">((1-$B$1)*($B$4)+$B$1*($C6)/CC$1)*CC6+((1-$B$1)*(1-$B$4)+$B$1*(1-$C7/CC$1))*CC7</f>
        <v>7.308571220656078E-44</v>
      </c>
      <c r="CE7">
        <f t="shared" ref="CE7:CE70" si="82">((1-$B$1)*($B$4)+$B$1*($C6)/CD$1)*CD6+((1-$B$1)*(1-$B$4)+$B$1*(1-$C7/CD$1))*CD7</f>
        <v>1.3924302908091272E-44</v>
      </c>
      <c r="CF7">
        <f t="shared" ref="CF7:CF70" si="83">((1-$B$1)*($B$4)+$B$1*($C6)/CE$1)*CE6+((1-$B$1)*(1-$B$4)+$B$1*(1-$C7/CE$1))*CE7</f>
        <v>2.6477005985957068E-45</v>
      </c>
      <c r="CG7">
        <f t="shared" ref="CG7:CG70" si="84">((1-$B$1)*($B$4)+$B$1*($C6)/CF$1)*CF6+((1-$B$1)*(1-$B$4)+$B$1*(1-$C7/CF$1))*CF7</f>
        <v>5.0250379703752025E-46</v>
      </c>
      <c r="CH7">
        <f t="shared" ref="CH7:CH70" si="85">((1-$B$1)*($B$4)+$B$1*($C6)/CG$1)*CG6+((1-$B$1)*(1-$B$4)+$B$1*(1-$C7/CG$1))*CG7</f>
        <v>9.5192944665422558E-47</v>
      </c>
      <c r="CI7">
        <f t="shared" ref="CI7:CI70" si="86">((1-$B$1)*($B$4)+$B$1*($C6)/CH$1)*CH6+((1-$B$1)*(1-$B$4)+$B$1*(1-$C7/CH$1))*CH7</f>
        <v>1.8000487784378417E-47</v>
      </c>
      <c r="CJ7">
        <f t="shared" ref="CJ7:CJ70" si="87">((1-$B$1)*($B$4)+$B$1*($C6)/CI$1)*CI6+((1-$B$1)*(1-$B$4)+$B$1*(1-$C7/CI$1))*CI7</f>
        <v>3.3977886576877324E-48</v>
      </c>
      <c r="CK7">
        <f t="shared" ref="CK7:CK70" si="88">((1-$B$1)*($B$4)+$B$1*($C6)/CJ$1)*CJ6+((1-$B$1)*(1-$B$4)+$B$1*(1-$C7/CJ$1))*CJ7</f>
        <v>6.4026365953175506E-49</v>
      </c>
      <c r="CL7">
        <f t="shared" ref="CL7:CL70" si="89">((1-$B$1)*($B$4)+$B$1*($C6)/CK$1)*CK6+((1-$B$1)*(1-$B$4)+$B$1*(1-$C7/CK$1))*CK7</f>
        <v>1.2044504856096266E-49</v>
      </c>
      <c r="CM7">
        <f t="shared" ref="CM7:CM70" si="90">((1-$B$1)*($B$4)+$B$1*($C6)/CL$1)*CL6+((1-$B$1)*(1-$B$4)+$B$1*(1-$C7/CL$1))*CL7</f>
        <v>2.2620555849183462E-50</v>
      </c>
      <c r="CN7">
        <f t="shared" ref="CN7:CN70" si="91">((1-$B$1)*($B$4)+$B$1*($C6)/CM$1)*CM6+((1-$B$1)*(1-$B$4)+$B$1*(1-$C7/CM$1))*CM7</f>
        <v>4.2414843352401808E-51</v>
      </c>
      <c r="CO7">
        <f t="shared" ref="CO7:CO70" si="92">((1-$B$1)*($B$4)+$B$1*($C6)/CN$1)*CN6+((1-$B$1)*(1-$B$4)+$B$1*(1-$C7/CN$1))*CN7</f>
        <v>7.9405072596286232E-52</v>
      </c>
      <c r="CP7">
        <f t="shared" ref="CP7:CP70" si="93">((1-$B$1)*($B$4)+$B$1*($C6)/CO$1)*CO6+((1-$B$1)*(1-$B$4)+$B$1*(1-$C7/CO$1))*CO7</f>
        <v>1.4842580340635014E-52</v>
      </c>
      <c r="CQ7">
        <f t="shared" ref="CQ7:CQ70" si="94">((1-$B$1)*($B$4)+$B$1*($C6)/CP$1)*CP6+((1-$B$1)*(1-$B$4)+$B$1*(1-$C7/CP$1))*CP7</f>
        <v>2.7702301748203457E-53</v>
      </c>
      <c r="CR7">
        <f t="shared" ref="CR7:CR70" si="95">((1-$B$1)*($B$4)+$B$1*($C6)/CQ$1)*CQ6+((1-$B$1)*(1-$B$4)+$B$1*(1-$C7/CQ$1))*CQ7</f>
        <v>5.1627562642173798E-54</v>
      </c>
      <c r="CS7">
        <f t="shared" ref="CS7:CS70" si="96">((1-$B$1)*($B$4)+$B$1*($C6)/CR$1)*CR6+((1-$B$1)*(1-$B$4)+$B$1*(1-$C7/CR$1))*CR7</f>
        <v>9.6077189869803171E-55</v>
      </c>
      <c r="CT7">
        <f t="shared" ref="CT7:CT70" si="97">((1-$B$1)*($B$4)+$B$1*($C6)/CS$1)*CS6+((1-$B$1)*(1-$B$4)+$B$1*(1-$C7/CS$1))*CS7</f>
        <v>1.7854389992421962E-55</v>
      </c>
      <c r="CU7">
        <f t="shared" ref="CU7:CU70" si="98">((1-$B$1)*($B$4)+$B$1*($C6)/CT$1)*CT6+((1-$B$1)*(1-$B$4)+$B$1*(1-$C7/CT$1))*CT7</f>
        <v>3.3133593187779486E-56</v>
      </c>
      <c r="CV7">
        <f t="shared" ref="CV7:CV70" si="99">((1-$B$1)*($B$4)+$B$1*($C6)/CU$1)*CU6+((1-$B$1)*(1-$B$4)+$B$1*(1-$C7/CU$1))*CU7</f>
        <v>6.140492312859028E-57</v>
      </c>
      <c r="CW7">
        <f t="shared" ref="CW7:CW70" si="100">((1-$B$1)*($B$4)+$B$1*($C6)/CV$1)*CV6+((1-$B$1)*(1-$B$4)+$B$1*(1-$C7/CV$1))*CV7</f>
        <v>1.1364777817078418E-57</v>
      </c>
      <c r="CX7">
        <f t="shared" ref="CX7:CX70" si="101">((1-$B$1)*($B$4)+$B$1*($C6)/CW$1)*CW6+((1-$B$1)*(1-$B$4)+$B$1*(1-$C7/CW$1))*CW7</f>
        <v>2.1006485975025832E-58</v>
      </c>
      <c r="CY7">
        <f t="shared" ref="CY7:CY70" si="102">((1-$B$1)*($B$4)+$B$1*($C6)/CX$1)*CX6+((1-$B$1)*(1-$B$4)+$B$1*(1-$C7/CX$1))*CX7</f>
        <v>3.8778572610683785E-59</v>
      </c>
      <c r="CZ7">
        <f t="shared" ref="CZ7:CZ70" si="103">((1-$B$1)*($B$4)+$B$1*($C6)/CY$1)*CY6+((1-$B$1)*(1-$B$4)+$B$1*(1-$C7/CY$1))*CY7</f>
        <v>7.1496881151216055E-60</v>
      </c>
      <c r="DA7">
        <f t="shared" ref="DA7:DA70" si="104">((1-$B$1)*($B$4)+$B$1*($C6)/CZ$1)*CZ6+((1-$B$1)*(1-$B$4)+$B$1*(1-$C7/CZ$1))*CZ7</f>
        <v>1.3165878300020597E-60</v>
      </c>
      <c r="DB7">
        <f t="shared" ref="DB7:DB70" si="105">((1-$B$1)*($B$4)+$B$1*($C6)/DA$1)*DA6+((1-$B$1)*(1-$B$4)+$B$1*(1-$C7/DA$1))*DA7</f>
        <v>2.4215326009373965E-61</v>
      </c>
      <c r="DC7">
        <f t="shared" ref="DC7:DC70" si="106">((1-$B$1)*($B$4)+$B$1*($C6)/DB$1)*DB6+((1-$B$1)*(1-$B$4)+$B$1*(1-$C7/DB$1))*DB7</f>
        <v>4.4485506124656728E-62</v>
      </c>
      <c r="DD7">
        <f t="shared" ref="DD7:DD70" si="107">((1-$B$1)*($B$4)+$B$1*($C6)/DC$1)*DC6+((1-$B$1)*(1-$B$4)+$B$1*(1-$C7/DC$1))*DC7</f>
        <v>8.1628945152988705E-63</v>
      </c>
      <c r="DE7">
        <f t="shared" ref="DE7:DE70" si="108">((1-$B$1)*($B$4)+$B$1*($C6)/DD$1)*DD6+((1-$B$1)*(1-$B$4)+$B$1*(1-$C7/DD$1))*DD7</f>
        <v>1.4961553544955901E-63</v>
      </c>
      <c r="DF7">
        <f t="shared" ref="DF7:DF70" si="109">((1-$B$1)*($B$4)+$B$1*($C6)/DE$1)*DE6+((1-$B$1)*(1-$B$4)+$B$1*(1-$C7/DE$1))*DE7</f>
        <v>2.7392093006884232E-64</v>
      </c>
      <c r="DG7">
        <f t="shared" ref="DG7:DG70" si="110">((1-$B$1)*($B$4)+$B$1*($C6)/DF$1)*DF6+((1-$B$1)*(1-$B$4)+$B$1*(1-$C7/DF$1))*DF7</f>
        <v>5.0095494734393447E-65</v>
      </c>
      <c r="DH7">
        <f t="shared" ref="DH7:DH70" si="111">((1-$B$1)*($B$4)+$B$1*($C6)/DG$1)*DG6+((1-$B$1)*(1-$B$4)+$B$1*(1-$C7/DG$1))*DG7</f>
        <v>9.1517829030282576E-66</v>
      </c>
      <c r="DI7">
        <f t="shared" ref="DI7:DI70" si="112">((1-$B$1)*($B$4)+$B$1*($C6)/DH$1)*DH6+((1-$B$1)*(1-$B$4)+$B$1*(1-$C7/DH$1))*DH7</f>
        <v>1.6701472400514518E-66</v>
      </c>
      <c r="DJ7">
        <f t="shared" ref="DJ7:DJ70" si="113">((1-$B$1)*($B$4)+$B$1*($C6)/DI$1)*DI6+((1-$B$1)*(1-$B$4)+$B$1*(1-$C7/DI$1))*DI7</f>
        <v>3.0447666877779583E-67</v>
      </c>
      <c r="DK7">
        <f t="shared" ref="DK7:DK70" si="114">((1-$B$1)*($B$4)+$B$1*($C6)/DJ$1)*DJ6+((1-$B$1)*(1-$B$4)+$B$1*(1-$C7/DJ$1))*DJ7</f>
        <v>5.5451265777760323E-68</v>
      </c>
      <c r="DL7">
        <f t="shared" ref="DL7:DL70" si="115">((1-$B$1)*($B$4)+$B$1*($C6)/DK$1)*DK6+((1-$B$1)*(1-$B$4)+$B$1*(1-$C7/DK$1))*DK7</f>
        <v>1.008869191235303E-68</v>
      </c>
      <c r="DM7">
        <f t="shared" ref="DM7:DM70" si="116">((1-$B$1)*($B$4)+$B$1*($C6)/DL$1)*DL6+((1-$B$1)*(1-$B$4)+$B$1*(1-$C7/DL$1))*DL7</f>
        <v>1.8337147033380894E-69</v>
      </c>
      <c r="DN7">
        <f t="shared" ref="DN7:DN70" si="117">((1-$B$1)*($B$4)+$B$1*($C6)/DM$1)*DM6+((1-$B$1)*(1-$B$4)+$B$1*(1-$C7/DM$1))*DM7</f>
        <v>3.3297340759287795E-70</v>
      </c>
      <c r="DO7">
        <f t="shared" ref="DO7:DO70" si="118">((1-$B$1)*($B$4)+$B$1*($C6)/DN$1)*DN6+((1-$B$1)*(1-$B$4)+$B$1*(1-$C7/DN$1))*DN7</f>
        <v>6.040534696795922E-71</v>
      </c>
      <c r="DP7">
        <f t="shared" ref="DP7:DP70" si="119">((1-$B$1)*($B$4)+$B$1*($C6)/DO$1)*DO6+((1-$B$1)*(1-$B$4)+$B$1*(1-$C7/DO$1))*DO7</f>
        <v>1.0948036960357219E-71</v>
      </c>
      <c r="DQ7">
        <f t="shared" ref="DQ7:DQ70" si="120">((1-$B$1)*($B$4)+$B$1*($C6)/DP$1)*DP6+((1-$B$1)*(1-$B$4)+$B$1*(1-$C7/DP$1))*DP7</f>
        <v>1.9824350967273889E-72</v>
      </c>
      <c r="DR7">
        <f t="shared" ref="DR7:DR70" si="121">((1-$B$1)*($B$4)+$B$1*($C6)/DQ$1)*DQ6+((1-$B$1)*(1-$B$4)+$B$1*(1-$C7/DQ$1))*DQ7</f>
        <v>3.5864946928045359E-73</v>
      </c>
      <c r="DS7">
        <f t="shared" ref="DS7:DS70" si="122">((1-$B$1)*($B$4)+$B$1*($C6)/DR$1)*DR6+((1-$B$1)*(1-$B$4)+$B$1*(1-$C7/DR$1))*DR7</f>
        <v>6.4827067131106248E-74</v>
      </c>
      <c r="DT7">
        <f t="shared" ref="DT7:DT70" si="123">((1-$B$1)*($B$4)+$B$1*($C6)/DS$1)*DS6+((1-$B$1)*(1-$B$4)+$B$1*(1-$C7/DS$1))*DS7</f>
        <v>1.1707491108475592E-74</v>
      </c>
      <c r="DU7">
        <f t="shared" ref="DU7:DU70" si="124">((1-$B$1)*($B$4)+$B$1*($C6)/DT$1)*DT6+((1-$B$1)*(1-$B$4)+$B$1*(1-$C7/DT$1))*DT7</f>
        <v>2.1125098375703583E-75</v>
      </c>
      <c r="DV7">
        <f t="shared" ref="DV7:DV70" si="125">((1-$B$1)*($B$4)+$B$1*($C6)/DU$1)*DU6+((1-$B$1)*(1-$B$4)+$B$1*(1-$C7/DU$1))*DU7</f>
        <v>3.8086151779934279E-76</v>
      </c>
      <c r="DW7">
        <f t="shared" ref="DW7:DW70" si="126">((1-$B$1)*($B$4)+$B$1*($C6)/DV$1)*DV6+((1-$B$1)*(1-$B$4)+$B$1*(1-$C7/DV$1))*DV7</f>
        <v>6.8608000476200475E-77</v>
      </c>
      <c r="DX7">
        <f t="shared" ref="DX7:DX70" si="127">((1-$B$1)*($B$4)+$B$1*($C6)/DW$1)*DW6+((1-$B$1)*(1-$B$4)+$B$1*(1-$C7/DW$1))*DW7</f>
        <v>1.2348877135973837E-77</v>
      </c>
      <c r="DY7">
        <f t="shared" ref="DY7:DY70" si="128">((1-$B$1)*($B$4)+$B$1*($C6)/DX$1)*DX6+((1-$B$1)*(1-$B$4)+$B$1*(1-$C7/DX$1))*DX7</f>
        <v>2.2209092033608338E-78</v>
      </c>
      <c r="DZ7">
        <f t="shared" ref="DZ7:DZ70" si="129">((1-$B$1)*($B$4)+$B$1*($C6)/DY$1)*DY6+((1-$B$1)*(1-$B$4)+$B$1*(1-$C7/DY$1))*DY7</f>
        <v>3.9910780510055389E-79</v>
      </c>
      <c r="EA7">
        <f t="shared" ref="EA7:EA70" si="130">((1-$B$1)*($B$4)+$B$1*($C6)/DZ$1)*DZ6+((1-$B$1)*(1-$B$4)+$B$1*(1-$C7/DZ$1))*DZ7</f>
        <v>7.1665651005680489E-80</v>
      </c>
      <c r="EB7">
        <f t="shared" ref="EB7:EB70" si="131">((1-$B$1)*($B$4)+$B$1*($C6)/EA$1)*EA6+((1-$B$1)*(1-$B$4)+$B$1*(1-$C7/EA$1))*EA7</f>
        <v>1.2858742416198558E-80</v>
      </c>
      <c r="EC7">
        <f t="shared" ref="EC7:EC70" si="132">((1-$B$1)*($B$4)+$B$1*($C6)/EB$1)*EB6+((1-$B$1)*(1-$B$4)+$B$1*(1-$C7/EB$1))*EB7</f>
        <v>2.3054602871490633E-81</v>
      </c>
      <c r="ED7">
        <f t="shared" ref="ED7:ED70" si="133">((1-$B$1)*($B$4)+$B$1*($C6)/EC$1)*EC6+((1-$B$1)*(1-$B$4)+$B$1*(1-$C7/EC$1))*EC7</f>
        <v>4.1304128814935093E-82</v>
      </c>
      <c r="EE7">
        <f t="shared" si="6"/>
        <v>7.3945340973287902E-83</v>
      </c>
      <c r="EF7">
        <f t="shared" ref="EF7:EF70" si="134">((1-$B$1)*($B$4)+$B$1*($C6)/EE$1)*EE6+((1-$B$1)*(1-$B$4)+$B$1*(1-$C7/EE$1))*EE7</f>
        <v>1.322861695791155E-83</v>
      </c>
      <c r="EG7">
        <f t="shared" ref="EG7:EG70" si="135">((1-$B$1)*($B$4)+$B$1*($C6)/EF$1)*EF6+((1-$B$1)*(1-$B$4)+$B$1*(1-$C7/EF$1))*EF7</f>
        <v>2.3648793257007057E-84</v>
      </c>
      <c r="EH7">
        <f t="shared" ref="EH7:EH70" si="136">((1-$B$1)*($B$4)+$B$1*($C6)/EG$1)*EG6+((1-$B$1)*(1-$B$4)+$B$1*(1-$C7/EG$1))*EG7</f>
        <v>4.2247302492617941E-85</v>
      </c>
      <c r="EI7">
        <f t="shared" ref="EI7:EI70" si="137">((1-$B$1)*($B$4)+$B$1*($C6)/EH$1)*EH6+((1-$B$1)*(1-$B$4)+$B$1*(1-$C7/EH$1))*EH7</f>
        <v>7.5420408353160272E-86</v>
      </c>
      <c r="EJ7">
        <f t="shared" ref="EJ7:EJ70" si="138">((1-$B$1)*($B$4)+$B$1*($C6)/EI$1)*EI6+((1-$B$1)*(1-$B$4)+$B$1*(1-$C7/EI$1))*EI7</f>
        <v>1.3454978632677809E-86</v>
      </c>
      <c r="EK7">
        <f t="shared" ref="EK7:EK70" si="139">((1-$B$1)*($B$4)+$B$1*($C6)/EJ$1)*EJ6+((1-$B$1)*(1-$B$4)+$B$1*(1-$C7/EJ$1))*EJ7</f>
        <v>2.3987535538858988E-87</v>
      </c>
      <c r="EL7">
        <f t="shared" ref="EL7:EL70" si="140">((1-$B$1)*($B$4)+$B$1*($C6)/EK$1)*EK6+((1-$B$1)*(1-$B$4)+$B$1*(1-$C7/EK$1))*EK7</f>
        <v>4.2736690985943689E-88</v>
      </c>
      <c r="EM7">
        <f t="shared" ref="EM7:EM70" si="141">((1-$B$1)*($B$4)+$B$1*($C6)/EL$1)*EL6+((1-$B$1)*(1-$B$4)+$B$1*(1-$C7/EL$1))*EL7</f>
        <v>7.6090925202132292E-89</v>
      </c>
      <c r="EN7">
        <f t="shared" ref="EN7:EN70" si="142">((1-$B$1)*($B$4)+$B$1*($C6)/EM$1)*EM6+((1-$B$1)*(1-$B$4)+$B$1*(1-$C7/EM$1))*EM7</f>
        <v>1.3538966998518754E-89</v>
      </c>
      <c r="EO7">
        <f t="shared" ref="EO7:EO70" si="143">((1-$B$1)*($B$4)+$B$1*($C6)/EN$1)*EN6+((1-$B$1)*(1-$B$4)+$B$1*(1-$C7/EN$1))*EN7</f>
        <v>2.4074805395895799E-90</v>
      </c>
      <c r="EP7">
        <f t="shared" ref="EP7:EP70" si="144">((1-$B$1)*($B$4)+$B$1*($C6)/EO$1)*EO6+((1-$B$1)*(1-$B$4)+$B$1*(1-$C7/EO$1))*EO7</f>
        <v>4.2782725526866856E-91</v>
      </c>
      <c r="EQ7">
        <f t="shared" ref="EQ7:EQ70" si="145">((1-$B$1)*($B$4)+$B$1*($C6)/EP$1)*EP6+((1-$B$1)*(1-$B$4)+$B$1*(1-$C7/EP$1))*EP7</f>
        <v>7.5981218940691473E-92</v>
      </c>
      <c r="ER7">
        <f t="shared" ref="ER7:ER70" si="146">((1-$B$1)*($B$4)+$B$1*($C6)/EQ$1)*EQ6+((1-$B$1)*(1-$B$4)+$B$1*(1-$C7/EQ$1))*EQ7</f>
        <v>1.3485897987794432E-92</v>
      </c>
      <c r="ES7">
        <f t="shared" ref="ES7:ES70" si="147">((1-$B$1)*($B$4)+$B$1*($C6)/ER$1)*ER6+((1-$B$1)*(1-$B$4)+$B$1*(1-$C7/ER$1))*ER7</f>
        <v>2.392174601924699E-93</v>
      </c>
      <c r="ET7">
        <f t="shared" ref="ET7:ET70" si="148">((1-$B$1)*($B$4)+$B$1*($C6)/ES$1)*ES6+((1-$B$1)*(1-$B$4)+$B$1*(1-$C7/ES$1))*ES7</f>
        <v>4.2408096950275327E-94</v>
      </c>
      <c r="EU7">
        <f t="shared" ref="EU7:EU70" si="149">((1-$B$1)*($B$4)+$B$1*($C6)/ET$1)*ET6+((1-$B$1)*(1-$B$4)+$B$1*(1-$C7/ET$1))*ET7</f>
        <v>7.5136513516476527E-95</v>
      </c>
      <c r="EV7">
        <f t="shared" ref="EV7:EV70" si="150">((1-$B$1)*($B$4)+$B$1*($C6)/EU$1)*EU6+((1-$B$1)*(1-$B$4)+$B$1*(1-$C7/EU$1))*EU7</f>
        <v>1.3304636485489682E-95</v>
      </c>
      <c r="EW7">
        <f t="shared" ref="EW7:EW70" si="151">((1-$B$1)*($B$4)+$B$1*($C6)/EV$1)*EV6+((1-$B$1)*(1-$B$4)+$B$1*(1-$C7/EV$1))*EV7</f>
        <v>2.3545505131893023E-96</v>
      </c>
      <c r="EX7">
        <f t="shared" ref="EX7:EX70" si="152">((1-$B$1)*($B$4)+$B$1*($C6)/EW$1)*EW6+((1-$B$1)*(1-$B$4)+$B$1*(1-$C7/EW$1))*EW7</f>
        <v>4.1645614653332247E-97</v>
      </c>
      <c r="EY7">
        <f t="shared" ref="EY7:EY70" si="153">((1-$B$1)*($B$4)+$B$1*($C6)/EX$1)*EX6+((1-$B$1)*(1-$B$4)+$B$1*(1-$C7/EX$1))*EX7</f>
        <v>7.3619011680621606E-98</v>
      </c>
      <c r="EZ7">
        <f t="shared" ref="EZ7:EZ70" si="154">((1-$B$1)*($B$4)+$B$1*($C6)/EY$1)*EY6+((1-$B$1)*(1-$B$4)+$B$1*(1-$C7/EY$1))*EY7</f>
        <v>1.3006883385871962E-98</v>
      </c>
      <c r="FA7">
        <f t="shared" ref="FA7:FA70" si="155">((1-$B$1)*($B$4)+$B$1*($C6)/EZ$1)*EZ6+((1-$B$1)*(1-$B$4)+$B$1*(1-$C7/EZ$1))*EZ7</f>
        <v>2.2967944073150449E-99</v>
      </c>
      <c r="FB7">
        <f t="shared" ref="FB7:FB70" si="156">((1-$B$1)*($B$4)+$B$1*($C6)/FA$1)*FA6+((1-$B$1)*(1-$B$4)+$B$1*(1-$C7/FA$1))*FA7</f>
        <v>4.0535879925007087E-100</v>
      </c>
      <c r="FC7">
        <f t="shared" ref="FC7:FC70" si="157">((1-$B$1)*($B$4)+$B$1*($C6)/FB$1)*FB6+((1-$B$1)*(1-$B$4)+$B$1*(1-$C7/FB$1))*FB7</f>
        <v>7.1503719475931245E-101</v>
      </c>
      <c r="FD7">
        <f t="shared" ref="FD7:FD70" si="158">((1-$B$1)*($B$4)+$B$1*($C6)/FC$1)*FC6+((1-$B$1)*(1-$B$4)+$B$1*(1-$C7/FC$1))*FC7</f>
        <v>1.2606429242936681E-101</v>
      </c>
      <c r="FE7">
        <f t="shared" ref="FE7:FE70" si="159">((1-$B$1)*($B$4)+$B$1*($C6)/FD$1)*FD6+((1-$B$1)*(1-$B$4)+$B$1*(1-$C7/FD$1))*FD7</f>
        <v>2.2214308773823804E-102</v>
      </c>
      <c r="FF7">
        <f t="shared" ref="FF7:FF70" si="160">((1-$B$1)*($B$4)+$B$1*($C6)/FE$1)*FE6+((1-$B$1)*(1-$B$4)+$B$1*(1-$C7/FE$1))*FE7</f>
        <v>3.9124927822573454E-103</v>
      </c>
      <c r="FG7">
        <f t="shared" ref="FG7:FG70" si="161">((1-$B$1)*($B$4)+$B$1*($C6)/FF$1)*FF6+((1-$B$1)*(1-$B$4)+$B$1*(1-$C7/FF$1))*FF7</f>
        <v>6.8874276455650925E-104</v>
      </c>
      <c r="FH7">
        <f t="shared" ref="FH7:FH70" si="162">((1-$B$1)*($B$4)+$B$1*($C6)/FG$1)*FG6+((1-$B$1)*(1-$B$4)+$B$1*(1-$C7/FG$1))*FG7</f>
        <v>1.2118419363823794E-104</v>
      </c>
      <c r="FI7">
        <f t="shared" ref="FI7:FI70" si="163">((1-$B$1)*($B$4)+$B$1*($C6)/FH$1)*FH6+((1-$B$1)*(1-$B$4)+$B$1*(1-$C7/FH$1))*FH7</f>
        <v>2.1311938621010917E-105</v>
      </c>
      <c r="FJ7">
        <f t="shared" ref="FJ7:FJ70" si="164">((1-$B$1)*($B$4)+$B$1*($C6)/FI$1)*FI6+((1-$B$1)*(1-$B$4)+$B$1*(1-$C7/FI$1))*FI7</f>
        <v>3.7461965802599259E-106</v>
      </c>
      <c r="FK7">
        <f t="shared" ref="FK7:FK70" si="165">((1-$B$1)*($B$4)+$B$1*($C6)/FJ$1)*FJ6+((1-$B$1)*(1-$B$4)+$B$1*(1-$C7/FJ$1))*FJ7</f>
        <v>6.5819006908024729E-107</v>
      </c>
      <c r="FL7">
        <f t="shared" ref="FL7:FL70" si="166">((1-$B$1)*($B$4)+$B$1*($C6)/FK$1)*FK6+((1-$B$1)*(1-$B$4)+$B$1*(1-$C7/FK$1))*FK7</f>
        <v>1.1558666315864942E-107</v>
      </c>
      <c r="FM7">
        <f t="shared" ref="FM7:FM70" si="167">((1-$B$1)*($B$4)+$B$1*($C6)/FL$1)*FL6+((1-$B$1)*(1-$B$4)+$B$1*(1-$C7/FL$1))*FL7</f>
        <v>2.0289073005316005E-108</v>
      </c>
      <c r="FN7">
        <f t="shared" ref="FN7:FN70" si="168">((1-$B$1)*($B$4)+$B$1*($C6)/FM$1)*FM6+((1-$B$1)*(1-$B$4)+$B$1*(1-$C7/FM$1))*FM7</f>
        <v>3.5597307946480215E-109</v>
      </c>
      <c r="FO7">
        <f t="shared" ref="FO7:FO70" si="169">((1-$B$1)*($B$4)+$B$1*($C6)/FN$1)*FN6+((1-$B$1)*(1-$B$4)+$B$1*(1-$C7/FN$1))*FN7</f>
        <v>6.242735449137388E-110</v>
      </c>
      <c r="FP7">
        <f t="shared" ref="FP7:FP70" si="170">((1-$B$1)*($B$4)+$B$1*($C6)/FO$1)*FO6+((1-$B$1)*(1-$B$4)+$B$1*(1-$C7/FO$1))*FO7</f>
        <v>1.0943036356069932E-110</v>
      </c>
      <c r="FQ7">
        <f t="shared" ref="FQ7:FQ70" si="171">((1-$B$1)*($B$4)+$B$1*($C6)/FP$1)*FP6+((1-$B$1)*(1-$B$4)+$B$1*(1-$C7/FP$1))*FP7</f>
        <v>1.9173798502492344E-111</v>
      </c>
      <c r="FR7">
        <f t="shared" ref="FR7:FR70" si="172">((1-$B$1)*($B$4)+$B$1*($C6)/FQ$1)*FQ6+((1-$B$1)*(1-$B$4)+$B$1*(1-$C7/FQ$1))*FQ7</f>
        <v>3.358057379874413E-112</v>
      </c>
      <c r="FS7">
        <f t="shared" ref="FS7:FS70" si="173">((1-$B$1)*($B$4)+$B$1*($C6)/FR$1)*FR6+((1-$B$1)*(1-$B$4)+$B$1*(1-$C7/FR$1))*FR7</f>
        <v>5.8786810127402942E-113</v>
      </c>
      <c r="FT7">
        <f t="shared" ref="FT7:FT70" si="174">((1-$B$1)*($B$4)+$B$1*($C6)/FS$1)*FS6+((1-$B$1)*(1-$B$4)+$B$1*(1-$C7/FS$1))*FS7</f>
        <v>1.0286927071241295E-113</v>
      </c>
      <c r="FU7">
        <f t="shared" ref="FU7:FU70" si="175">((1-$B$1)*($B$4)+$B$1*($C6)/FT$1)*FT6+((1-$B$1)*(1-$B$4)+$B$1*(1-$C7/FT$1))*FT7</f>
        <v>1.7993163534712458E-114</v>
      </c>
      <c r="FV7">
        <f t="shared" ref="FV7:FV70" si="176">((1-$B$1)*($B$4)+$B$1*($C6)/FU$1)*FU6+((1-$B$1)*(1-$B$4)+$B$1*(1-$C7/FU$1))*FU7</f>
        <v>3.1459192817570361E-115</v>
      </c>
      <c r="FW7">
        <f t="shared" ref="FW7:FW70" si="177">((1-$B$1)*($B$4)+$B$1*($C6)/FV$1)*FV6+((1-$B$1)*(1-$B$4)+$B$1*(1-$C7/FV$1))*FV7</f>
        <v>5.4980394456943974E-116</v>
      </c>
      <c r="FX7">
        <f t="shared" ref="FX7:FX70" si="178">((1-$B$1)*($B$4)+$B$1*($C6)/FW$1)*FW6+((1-$B$1)*(1-$B$4)+$B$1*(1-$C7/FW$1))*FW7</f>
        <v>9.6048451398113839E-117</v>
      </c>
      <c r="FY7">
        <f t="shared" ref="FY7:FY70" si="179">((1-$B$1)*($B$4)+$B$1*($C6)/FX$1)*FX6+((1-$B$1)*(1-$B$4)+$B$1*(1-$C7/FX$1))*FX7</f>
        <v>1.6772472956718455E-117</v>
      </c>
      <c r="FZ7">
        <f t="shared" ref="FZ7:FZ70" si="180">((1-$B$1)*($B$4)+$B$1*($C6)/FY$1)*FY6+((1-$B$1)*(1-$B$4)+$B$1*(1-$C7/FY$1))*FY7</f>
        <v>2.92772307797009E-118</v>
      </c>
      <c r="GA7">
        <f t="shared" ref="GA7:GA70" si="181">((1-$B$1)*($B$4)+$B$1*($C6)/FZ$1)*FZ6+((1-$B$1)*(1-$B$4)+$B$1*(1-$C7/FZ$1))*FZ7</f>
        <v>5.1084714104741682E-119</v>
      </c>
      <c r="GB7">
        <f t="shared" ref="GB7:GB70" si="182">((1-$B$1)*($B$4)+$B$1*($C6)/GA$1)*GA6+((1-$B$1)*(1-$B$4)+$B$1*(1-$C7/GA$1))*GA7</f>
        <v>8.9100859807834498E-120</v>
      </c>
      <c r="GC7">
        <f t="shared" ref="GC7:GC70" si="183">((1-$B$1)*($B$4)+$B$1*($C6)/GB$1)*GB6+((1-$B$1)*(1-$B$4)+$B$1*(1-$C7/GB$1))*GB7</f>
        <v>1.5534762919483906E-120</v>
      </c>
      <c r="GD7">
        <f t="shared" ref="GD7:GD70" si="184">((1-$B$1)*($B$4)+$B$1*($C6)/GC$1)*GC6+((1-$B$1)*(1-$B$4)+$B$1*(1-$C7/GC$1))*GC7</f>
        <v>2.7074534100840299E-121</v>
      </c>
      <c r="GE7">
        <f t="shared" ref="GE7:GE70" si="185">((1-$B$1)*($B$4)+$B$1*($C6)/GD$1)*GD6+((1-$B$1)*(1-$B$4)+$B$1*(1-$C7/GD$1))*GD7</f>
        <v>4.7168576793451092E-122</v>
      </c>
      <c r="GF7">
        <f t="shared" ref="GF7:GF70" si="186">((1-$B$1)*($B$4)+$B$1*($C6)/GE$1)*GE6+((1-$B$1)*(1-$B$4)+$B$1*(1-$C7/GE$1))*GE7</f>
        <v>8.2145113392379284E-123</v>
      </c>
      <c r="GG7">
        <f t="shared" ref="GG7:GG70" si="187">((1-$B$1)*($B$4)+$B$1*($C6)/GF$1)*GF6+((1-$B$1)*(1-$B$4)+$B$1*(1-$C7/GF$1))*GF7</f>
        <v>1.430044685654342E-123</v>
      </c>
      <c r="GH7">
        <f t="shared" ref="GH7:GH70" si="188">((1-$B$1)*($B$4)+$B$1*($C6)/GG$1)*GG6+((1-$B$1)*(1-$B$4)+$B$1*(1-$C7/GG$1))*GG7</f>
        <v>2.4886172295609708E-124</v>
      </c>
      <c r="GI7">
        <f t="shared" ref="GI7:GI70" si="189">((1-$B$1)*($B$4)+$B$1*($C6)/GH$1)*GH6+((1-$B$1)*(1-$B$4)+$B$1*(1-$C7/GH$1))*GH7</f>
        <v>4.3292124434681291E-125</v>
      </c>
      <c r="GJ7">
        <f t="shared" ref="GJ7:GJ70" si="190">((1-$B$1)*($B$4)+$B$1*($C6)/GI$1)*GI6+((1-$B$1)*(1-$B$4)+$B$1*(1-$C7/GI$1))*GI7</f>
        <v>7.5284166153192168E-126</v>
      </c>
      <c r="GK7">
        <f t="shared" ref="GK7:GK70" si="191">((1-$B$1)*($B$4)+$B$1*($C6)/GJ$1)*GJ6+((1-$B$1)*(1-$B$4)+$B$1*(1-$C7/GJ$1))*GJ7</f>
        <v>1.3087116535027868E-126</v>
      </c>
      <c r="GL7">
        <f t="shared" ref="GL7:GL70" si="192">((1-$B$1)*($B$4)+$B$1*($C6)/GK$1)*GK6+((1-$B$1)*(1-$B$4)+$B$1*(1-$C7/GK$1))*GK7</f>
        <v>2.2742147646262276E-127</v>
      </c>
      <c r="GM7">
        <f t="shared" ref="GM7:GM70" si="193">((1-$B$1)*($B$4)+$B$1*($C6)/GL$1)*GL6+((1-$B$1)*(1-$B$4)+$B$1*(1-$C7/GL$1))*GL7</f>
        <v>3.9506425439340635E-128</v>
      </c>
      <c r="GN7">
        <f t="shared" ref="GN7:GN70" si="194">((1-$B$1)*($B$4)+$B$1*($C6)/GM$1)*GM6+((1-$B$1)*(1-$B$4)+$B$1*(1-$C7/GM$1))*GM7</f>
        <v>6.8604769013026032E-129</v>
      </c>
      <c r="GO7">
        <f t="shared" ref="GO7:GO70" si="195">((1-$B$1)*($B$4)+$B$1*($C6)/GN$1)*GN6+((1-$B$1)*(1-$B$4)+$B$1*(1-$C7/GN$1))*GN7</f>
        <v>1.1909477643225172E-129</v>
      </c>
      <c r="GP7">
        <f t="shared" ref="GP7:GP70" si="196">((1-$B$1)*($B$4)+$B$1*($C6)/GO$1)*GO6+((1-$B$1)*(1-$B$4)+$B$1*(1-$C7/GO$1))*GO7</f>
        <v>2.0667334205393203E-130</v>
      </c>
      <c r="GQ7">
        <f t="shared" si="7"/>
        <v>3.5853456864888947E-131</v>
      </c>
      <c r="GR7">
        <f t="shared" si="3"/>
        <v>6.2177590964465783E-132</v>
      </c>
      <c r="GS7">
        <f t="shared" si="3"/>
        <v>1.0779397051555157E-132</v>
      </c>
      <c r="GT7">
        <f t="shared" si="3"/>
        <v>1.8681604955829948E-133</v>
      </c>
      <c r="GU7">
        <f t="shared" si="3"/>
        <v>3.2366402581657496E-134</v>
      </c>
      <c r="GV7">
        <f t="shared" si="3"/>
        <v>5.6057869224243496E-135</v>
      </c>
      <c r="GW7">
        <f t="shared" si="3"/>
        <v>9.7060383168432281E-136</v>
      </c>
    </row>
    <row r="8" spans="1:205" x14ac:dyDescent="0.5">
      <c r="C8">
        <v>5</v>
      </c>
      <c r="D8" cm="1">
        <f t="array" aca="1" ref="D8" ca="1">INDIRECT(ADDRESS(C8+3,$B$2+5))</f>
        <v>0.14522572609772982</v>
      </c>
      <c r="G8">
        <f t="shared" si="4"/>
        <v>0</v>
      </c>
      <c r="H8">
        <f t="shared" si="8"/>
        <v>0</v>
      </c>
      <c r="I8">
        <f t="shared" si="9"/>
        <v>0</v>
      </c>
      <c r="J8">
        <f t="shared" si="10"/>
        <v>4.6691037177903887E-3</v>
      </c>
      <c r="K8">
        <f t="shared" si="11"/>
        <v>6.1543424907236112E-2</v>
      </c>
      <c r="L8">
        <f t="shared" si="12"/>
        <v>0.19670830578779921</v>
      </c>
      <c r="M8">
        <f t="shared" si="13"/>
        <v>0.33125362458681223</v>
      </c>
      <c r="N8">
        <f t="shared" si="14"/>
        <v>0.3778034245969612</v>
      </c>
      <c r="O8">
        <f t="shared" si="15"/>
        <v>0.32967830633918394</v>
      </c>
      <c r="P8">
        <f t="shared" si="16"/>
        <v>0.23614806945145456</v>
      </c>
      <c r="Q8">
        <f t="shared" si="17"/>
        <v>0.14522572609772982</v>
      </c>
      <c r="R8">
        <f t="shared" si="18"/>
        <v>7.9063611239866688E-2</v>
      </c>
      <c r="S8">
        <f t="shared" si="19"/>
        <v>3.8951402797582357E-2</v>
      </c>
      <c r="T8">
        <f t="shared" si="20"/>
        <v>1.7651407944059117E-2</v>
      </c>
      <c r="U8">
        <f t="shared" si="21"/>
        <v>7.4504370826184892E-3</v>
      </c>
      <c r="V8">
        <f t="shared" si="22"/>
        <v>2.9579816264659856E-3</v>
      </c>
      <c r="W8">
        <f t="shared" si="23"/>
        <v>1.1133552140916996E-3</v>
      </c>
      <c r="X8">
        <f t="shared" si="24"/>
        <v>3.998288454641108E-4</v>
      </c>
      <c r="Y8">
        <f t="shared" si="25"/>
        <v>1.3772395298247236E-4</v>
      </c>
      <c r="Z8">
        <f t="shared" si="26"/>
        <v>4.5704217277848289E-5</v>
      </c>
      <c r="AA8">
        <f t="shared" si="27"/>
        <v>1.4666749632187467E-5</v>
      </c>
      <c r="AB8">
        <f t="shared" si="28"/>
        <v>4.5658731626903128E-6</v>
      </c>
      <c r="AC8">
        <f t="shared" si="29"/>
        <v>1.3826586433748679E-6</v>
      </c>
      <c r="AD8">
        <f t="shared" si="30"/>
        <v>4.0826118755887218E-7</v>
      </c>
      <c r="AE8">
        <f t="shared" si="31"/>
        <v>1.1778588671394319E-7</v>
      </c>
      <c r="AF8">
        <f t="shared" si="32"/>
        <v>3.3263754131090135E-8</v>
      </c>
      <c r="AG8">
        <f t="shared" si="33"/>
        <v>9.2102393148875119E-9</v>
      </c>
      <c r="AH8">
        <f t="shared" si="34"/>
        <v>2.5038767687837981E-9</v>
      </c>
      <c r="AI8">
        <f t="shared" si="35"/>
        <v>6.691930349472839E-10</v>
      </c>
      <c r="AJ8">
        <f t="shared" si="36"/>
        <v>1.7602850641976194E-10</v>
      </c>
      <c r="AK8">
        <f t="shared" si="37"/>
        <v>4.5619954867128453E-11</v>
      </c>
      <c r="AL8">
        <f t="shared" si="38"/>
        <v>1.1659259677237797E-11</v>
      </c>
      <c r="AM8">
        <f t="shared" si="39"/>
        <v>2.9410183695681499E-12</v>
      </c>
      <c r="AN8">
        <f t="shared" si="40"/>
        <v>7.3277128544658335E-13</v>
      </c>
      <c r="AO8">
        <f t="shared" si="41"/>
        <v>1.8046261883411114E-13</v>
      </c>
      <c r="AP8">
        <f t="shared" si="42"/>
        <v>4.395745549755249E-14</v>
      </c>
      <c r="AQ8">
        <f t="shared" si="43"/>
        <v>1.0596434610567792E-14</v>
      </c>
      <c r="AR8">
        <f t="shared" si="44"/>
        <v>2.529320842044031E-15</v>
      </c>
      <c r="AS8">
        <f t="shared" si="45"/>
        <v>5.9811095538692256E-16</v>
      </c>
      <c r="AT8">
        <f t="shared" si="46"/>
        <v>1.401824314014658E-16</v>
      </c>
      <c r="AU8">
        <f t="shared" si="47"/>
        <v>3.2578041050971761E-17</v>
      </c>
      <c r="AV8">
        <f t="shared" si="48"/>
        <v>7.5101412678098662E-18</v>
      </c>
      <c r="AW8">
        <f t="shared" si="49"/>
        <v>1.7179999773446461E-18</v>
      </c>
      <c r="AX8">
        <f t="shared" si="50"/>
        <v>3.9012097478831954E-19</v>
      </c>
      <c r="AY8">
        <f t="shared" si="51"/>
        <v>8.7966188666647135E-20</v>
      </c>
      <c r="AZ8">
        <f t="shared" si="52"/>
        <v>1.9701655589474904E-20</v>
      </c>
      <c r="BA8">
        <f t="shared" si="53"/>
        <v>4.3841154895040825E-21</v>
      </c>
      <c r="BB8">
        <f t="shared" si="54"/>
        <v>9.6954463896314738E-22</v>
      </c>
      <c r="BC8">
        <f t="shared" si="55"/>
        <v>2.13141227705667E-22</v>
      </c>
      <c r="BD8">
        <f t="shared" si="56"/>
        <v>4.6588830470337966E-23</v>
      </c>
      <c r="BE8">
        <f t="shared" si="57"/>
        <v>1.0127582837372967E-23</v>
      </c>
      <c r="BF8">
        <f t="shared" si="58"/>
        <v>2.1899236005332278E-24</v>
      </c>
      <c r="BG8">
        <f t="shared" si="59"/>
        <v>4.7112458762130359E-25</v>
      </c>
      <c r="BH8">
        <f t="shared" si="60"/>
        <v>1.0085700076858642E-25</v>
      </c>
      <c r="BI8">
        <f t="shared" si="61"/>
        <v>2.1488955687883134E-26</v>
      </c>
      <c r="BJ8">
        <f t="shared" si="62"/>
        <v>4.5575879337309004E-27</v>
      </c>
      <c r="BK8">
        <f t="shared" si="63"/>
        <v>9.623500347738641E-28</v>
      </c>
      <c r="BL8">
        <f t="shared" si="64"/>
        <v>2.0233622832080074E-28</v>
      </c>
      <c r="BM8">
        <f t="shared" si="65"/>
        <v>4.2366041474114139E-29</v>
      </c>
      <c r="BN8">
        <f t="shared" si="66"/>
        <v>8.8353516489856732E-30</v>
      </c>
      <c r="BO8">
        <f t="shared" si="67"/>
        <v>1.8354677173252318E-30</v>
      </c>
      <c r="BP8">
        <f t="shared" si="68"/>
        <v>3.7987370046611899E-31</v>
      </c>
      <c r="BQ8">
        <f t="shared" si="69"/>
        <v>7.833419899774549E-32</v>
      </c>
      <c r="BR8">
        <f t="shared" si="70"/>
        <v>1.6096487255056501E-32</v>
      </c>
      <c r="BS8">
        <f t="shared" si="5"/>
        <v>3.2962791545696761E-33</v>
      </c>
      <c r="BT8">
        <f t="shared" si="71"/>
        <v>6.7278086914467896E-34</v>
      </c>
      <c r="BU8">
        <f t="shared" si="72"/>
        <v>1.368742468520157E-34</v>
      </c>
      <c r="BV8">
        <f t="shared" si="73"/>
        <v>2.7759279256977401E-35</v>
      </c>
      <c r="BW8">
        <f t="shared" si="74"/>
        <v>5.6126910172826218E-36</v>
      </c>
      <c r="BX8">
        <f t="shared" si="75"/>
        <v>1.1314807044985039E-36</v>
      </c>
      <c r="BY8">
        <f t="shared" si="76"/>
        <v>2.2744232407552054E-37</v>
      </c>
      <c r="BZ8">
        <f t="shared" si="77"/>
        <v>4.559079272081922E-38</v>
      </c>
      <c r="CA8">
        <f t="shared" si="78"/>
        <v>9.1137473776245311E-39</v>
      </c>
      <c r="CB8">
        <f t="shared" si="79"/>
        <v>1.8170286945081782E-39</v>
      </c>
      <c r="CC8">
        <f t="shared" si="80"/>
        <v>3.6132773637497301E-40</v>
      </c>
      <c r="CD8">
        <f t="shared" si="81"/>
        <v>7.1671110981258133E-41</v>
      </c>
      <c r="CE8">
        <f t="shared" si="82"/>
        <v>1.4181357603876032E-41</v>
      </c>
      <c r="CF8">
        <f t="shared" si="83"/>
        <v>2.7992958052255386E-42</v>
      </c>
      <c r="CG8">
        <f t="shared" si="84"/>
        <v>5.5126774596544154E-43</v>
      </c>
      <c r="CH8">
        <f t="shared" si="85"/>
        <v>1.083137853632203E-43</v>
      </c>
      <c r="CI8">
        <f t="shared" si="86"/>
        <v>2.1234200361837326E-44</v>
      </c>
      <c r="CJ8">
        <f t="shared" si="87"/>
        <v>4.1537650932880367E-45</v>
      </c>
      <c r="CK8">
        <f t="shared" si="88"/>
        <v>8.1081879818025365E-46</v>
      </c>
      <c r="CL8">
        <f t="shared" si="89"/>
        <v>1.5794387263602906E-46</v>
      </c>
      <c r="CM8">
        <f t="shared" si="90"/>
        <v>3.0704311323144091E-47</v>
      </c>
      <c r="CN8">
        <f t="shared" si="91"/>
        <v>5.957078915333385E-48</v>
      </c>
      <c r="CO8">
        <f t="shared" si="92"/>
        <v>1.1535167375630365E-48</v>
      </c>
      <c r="CP8">
        <f t="shared" si="93"/>
        <v>2.229407743417747E-49</v>
      </c>
      <c r="CQ8">
        <f t="shared" si="94"/>
        <v>4.3007882521819595E-50</v>
      </c>
      <c r="CR8">
        <f t="shared" si="95"/>
        <v>8.2816500967871125E-51</v>
      </c>
      <c r="CS8">
        <f t="shared" si="96"/>
        <v>1.5918887298352123E-51</v>
      </c>
      <c r="CT8">
        <f t="shared" si="97"/>
        <v>3.0545818837744349E-52</v>
      </c>
      <c r="CU8">
        <f t="shared" si="98"/>
        <v>5.8512651197685645E-53</v>
      </c>
      <c r="CV8">
        <f t="shared" si="99"/>
        <v>1.118979011021499E-53</v>
      </c>
      <c r="CW8">
        <f t="shared" si="100"/>
        <v>2.1364021826398234E-54</v>
      </c>
      <c r="CX8">
        <f t="shared" si="101"/>
        <v>4.0723705966509518E-55</v>
      </c>
      <c r="CY8">
        <f t="shared" si="102"/>
        <v>7.750480858620169E-56</v>
      </c>
      <c r="CZ8">
        <f t="shared" si="103"/>
        <v>1.4727889961241262E-56</v>
      </c>
      <c r="DA8">
        <f t="shared" si="104"/>
        <v>2.7944477655879596E-57</v>
      </c>
      <c r="DB8">
        <f t="shared" si="105"/>
        <v>5.2942898839027751E-58</v>
      </c>
      <c r="DC8">
        <f t="shared" si="106"/>
        <v>1.001585431327614E-58</v>
      </c>
      <c r="DD8">
        <f t="shared" si="107"/>
        <v>1.8921205122036598E-59</v>
      </c>
      <c r="DE8">
        <f t="shared" si="108"/>
        <v>3.5694533850858733E-60</v>
      </c>
      <c r="DF8">
        <f t="shared" si="109"/>
        <v>6.7244697953113865E-61</v>
      </c>
      <c r="DG8">
        <f t="shared" si="110"/>
        <v>1.26511138056552E-61</v>
      </c>
      <c r="DH8">
        <f t="shared" si="111"/>
        <v>2.376974535415397E-62</v>
      </c>
      <c r="DI8">
        <f t="shared" si="112"/>
        <v>4.4602142780898716E-63</v>
      </c>
      <c r="DJ8">
        <f t="shared" si="113"/>
        <v>8.358578807803973E-64</v>
      </c>
      <c r="DK8">
        <f t="shared" si="114"/>
        <v>1.5644601573080223E-64</v>
      </c>
      <c r="DL8">
        <f t="shared" si="115"/>
        <v>2.9245663869844955E-65</v>
      </c>
      <c r="DM8">
        <f t="shared" si="116"/>
        <v>5.4605034198991599E-66</v>
      </c>
      <c r="DN8">
        <f t="shared" si="117"/>
        <v>1.0183267987561328E-66</v>
      </c>
      <c r="DO8">
        <f t="shared" si="118"/>
        <v>1.8968534822544029E-67</v>
      </c>
      <c r="DP8">
        <f t="shared" si="119"/>
        <v>3.5292394860687595E-68</v>
      </c>
      <c r="DQ8">
        <f t="shared" si="120"/>
        <v>6.5589993965596877E-69</v>
      </c>
      <c r="DR8">
        <f t="shared" si="121"/>
        <v>1.2176188043453452E-69</v>
      </c>
      <c r="DS8">
        <f t="shared" si="122"/>
        <v>2.2579294505633022E-70</v>
      </c>
      <c r="DT8">
        <f t="shared" si="123"/>
        <v>4.1825624123105846E-71</v>
      </c>
      <c r="DU8">
        <f t="shared" si="124"/>
        <v>7.7395394080683034E-72</v>
      </c>
      <c r="DV8">
        <f t="shared" si="125"/>
        <v>1.430657986715323E-72</v>
      </c>
      <c r="DW8">
        <f t="shared" si="126"/>
        <v>2.6418720069214371E-73</v>
      </c>
      <c r="DX8">
        <f t="shared" si="127"/>
        <v>4.8736014506877639E-74</v>
      </c>
      <c r="DY8">
        <f t="shared" si="128"/>
        <v>8.9816766532801668E-75</v>
      </c>
      <c r="DZ8">
        <f t="shared" si="129"/>
        <v>1.6536389970178039E-75</v>
      </c>
      <c r="EA8">
        <f t="shared" si="130"/>
        <v>3.0416303911183222E-76</v>
      </c>
      <c r="EB8">
        <f t="shared" si="131"/>
        <v>5.58934637270156E-77</v>
      </c>
      <c r="EC8">
        <f t="shared" si="132"/>
        <v>1.0261496942138459E-77</v>
      </c>
      <c r="ED8">
        <f t="shared" si="133"/>
        <v>1.8821821258221733E-78</v>
      </c>
      <c r="EE8">
        <f t="shared" si="6"/>
        <v>3.4492111102729118E-79</v>
      </c>
      <c r="EF8">
        <f t="shared" si="134"/>
        <v>6.3152559762661104E-80</v>
      </c>
      <c r="EG8">
        <f t="shared" si="135"/>
        <v>1.1552631076910909E-80</v>
      </c>
      <c r="EH8">
        <f t="shared" si="136"/>
        <v>2.1115200126674949E-81</v>
      </c>
      <c r="EI8">
        <f t="shared" si="137"/>
        <v>3.8560203230928112E-82</v>
      </c>
      <c r="EJ8">
        <f t="shared" si="138"/>
        <v>7.0358826322608934E-83</v>
      </c>
      <c r="EK8">
        <f t="shared" si="139"/>
        <v>1.2827388467944342E-83</v>
      </c>
      <c r="EL8">
        <f t="shared" si="140"/>
        <v>2.336702449193756E-84</v>
      </c>
      <c r="EM8">
        <f t="shared" si="141"/>
        <v>4.2532322015952832E-85</v>
      </c>
      <c r="EN8">
        <f t="shared" si="142"/>
        <v>7.7355320025849443E-86</v>
      </c>
      <c r="EO8">
        <f t="shared" si="143"/>
        <v>1.4057933793191657E-86</v>
      </c>
      <c r="EP8">
        <f t="shared" si="144"/>
        <v>2.5528054050401153E-87</v>
      </c>
      <c r="EQ8">
        <f t="shared" si="145"/>
        <v>4.6321587946306613E-88</v>
      </c>
      <c r="ER8">
        <f t="shared" si="146"/>
        <v>8.3989149660691195E-89</v>
      </c>
      <c r="ES8">
        <f t="shared" si="147"/>
        <v>1.521743167271172E-89</v>
      </c>
      <c r="ET8">
        <f t="shared" si="148"/>
        <v>2.7551312412519944E-90</v>
      </c>
      <c r="EU8">
        <f t="shared" si="149"/>
        <v>4.984598863316834E-91</v>
      </c>
      <c r="EV8">
        <f t="shared" si="150"/>
        <v>9.0117530169360714E-92</v>
      </c>
      <c r="EW8">
        <f t="shared" si="151"/>
        <v>1.6281093121263552E-92</v>
      </c>
      <c r="EX8">
        <f t="shared" si="152"/>
        <v>2.9393888483888146E-93</v>
      </c>
      <c r="EY8">
        <f t="shared" si="153"/>
        <v>5.3031466502218519E-94</v>
      </c>
      <c r="EZ8">
        <f t="shared" si="154"/>
        <v>9.5613051560932723E-95</v>
      </c>
      <c r="FA8">
        <f t="shared" si="155"/>
        <v>1.7227070422364513E-95</v>
      </c>
      <c r="FB8">
        <f t="shared" si="156"/>
        <v>3.1018448724187917E-96</v>
      </c>
      <c r="FC8">
        <f t="shared" si="157"/>
        <v>5.5814460655660409E-97</v>
      </c>
      <c r="FD8">
        <f t="shared" si="158"/>
        <v>1.0036792646114028E-97</v>
      </c>
      <c r="FE8">
        <f t="shared" si="159"/>
        <v>1.8037162365226618E-98</v>
      </c>
      <c r="FF8">
        <f t="shared" si="160"/>
        <v>3.2394399736473263E-99</v>
      </c>
      <c r="FG8">
        <f t="shared" si="161"/>
        <v>5.8143807997744123E-100</v>
      </c>
      <c r="FH8">
        <f t="shared" si="162"/>
        <v>1.0429707024544785E-100</v>
      </c>
      <c r="FI8">
        <f t="shared" si="163"/>
        <v>1.8697307893810466E-101</v>
      </c>
      <c r="FJ8">
        <f t="shared" si="164"/>
        <v>3.3498669235416935E-102</v>
      </c>
      <c r="FK8">
        <f t="shared" si="165"/>
        <v>5.998195921885214E-103</v>
      </c>
      <c r="FL8">
        <f t="shared" si="166"/>
        <v>1.0733995644037288E-103</v>
      </c>
      <c r="FM8">
        <f t="shared" si="167"/>
        <v>1.9197861733353037E-104</v>
      </c>
      <c r="FN8">
        <f t="shared" si="168"/>
        <v>3.4316100442544215E-105</v>
      </c>
      <c r="FO8">
        <f t="shared" si="169"/>
        <v>6.1305511989761618E-106</v>
      </c>
      <c r="FP8">
        <f t="shared" si="170"/>
        <v>1.0946127066155735E-106</v>
      </c>
      <c r="FQ8">
        <f t="shared" si="171"/>
        <v>1.9533659380862761E-107</v>
      </c>
      <c r="FR8">
        <f t="shared" si="172"/>
        <v>3.4839478544610713E-108</v>
      </c>
      <c r="FS8">
        <f t="shared" si="173"/>
        <v>6.2105103770400871E-109</v>
      </c>
      <c r="FT8">
        <f t="shared" si="174"/>
        <v>1.1065045400743511E-109</v>
      </c>
      <c r="FU8">
        <f t="shared" si="175"/>
        <v>1.9703890209011863E-110</v>
      </c>
      <c r="FV8">
        <f t="shared" si="176"/>
        <v>3.5069226824521861E-111</v>
      </c>
      <c r="FW8">
        <f t="shared" si="177"/>
        <v>6.2384738116957681E-112</v>
      </c>
      <c r="FX8">
        <f t="shared" si="178"/>
        <v>1.1092027869577564E-112</v>
      </c>
      <c r="FY8">
        <f t="shared" si="179"/>
        <v>1.9711805913893428E-113</v>
      </c>
      <c r="FZ8">
        <f t="shared" si="180"/>
        <v>3.5012823822753498E-114</v>
      </c>
      <c r="GA8">
        <f t="shared" si="181"/>
        <v>6.2160640440803277E-115</v>
      </c>
      <c r="GB8">
        <f t="shared" si="182"/>
        <v>1.1030463375327369E-115</v>
      </c>
      <c r="GC8">
        <f t="shared" si="183"/>
        <v>1.9564297019422292E-116</v>
      </c>
      <c r="GD8">
        <f t="shared" si="184"/>
        <v>3.4684001325913297E-117</v>
      </c>
      <c r="GE8">
        <f t="shared" si="185"/>
        <v>6.1459751887310612E-118</v>
      </c>
      <c r="GF8">
        <f t="shared" si="186"/>
        <v>1.0885571718905708E-118</v>
      </c>
      <c r="GG8">
        <f t="shared" si="187"/>
        <v>1.927137277110302E-119</v>
      </c>
      <c r="GH8">
        <f t="shared" si="188"/>
        <v>3.4101786445405937E-120</v>
      </c>
      <c r="GI8">
        <f t="shared" si="189"/>
        <v>6.0317974118395233E-121</v>
      </c>
      <c r="GJ8">
        <f t="shared" si="190"/>
        <v>1.0664083489988594E-121</v>
      </c>
      <c r="GK8">
        <f t="shared" si="191"/>
        <v>1.8845579834632973E-122</v>
      </c>
      <c r="GL8">
        <f t="shared" si="192"/>
        <v>3.3289450186742253E-123</v>
      </c>
      <c r="GM8">
        <f t="shared" si="193"/>
        <v>5.877827454720037E-124</v>
      </c>
      <c r="GN8">
        <f t="shared" si="194"/>
        <v>1.0373899794731553E-124</v>
      </c>
      <c r="GO8">
        <f t="shared" si="195"/>
        <v>1.8301393208071314E-125</v>
      </c>
      <c r="GP8">
        <f t="shared" si="196"/>
        <v>3.2273420551883773E-126</v>
      </c>
      <c r="GQ8">
        <f t="shared" si="7"/>
        <v>5.6888752521823135E-127</v>
      </c>
      <c r="GR8">
        <f t="shared" si="3"/>
        <v>1.0023749162016099E-127</v>
      </c>
      <c r="GS8">
        <f t="shared" si="3"/>
        <v>1.7654609168816885E-128</v>
      </c>
      <c r="GT8">
        <f t="shared" si="3"/>
        <v>3.1082211279622314E-129</v>
      </c>
      <c r="GU8">
        <f t="shared" si="3"/>
        <v>5.4700753728287353E-130</v>
      </c>
      <c r="GV8">
        <f t="shared" si="3"/>
        <v>9.6228564770719949E-131</v>
      </c>
      <c r="GW8">
        <f t="shared" si="3"/>
        <v>1.6921765425783683E-131</v>
      </c>
    </row>
    <row r="9" spans="1:205" x14ac:dyDescent="0.5">
      <c r="C9">
        <v>6</v>
      </c>
      <c r="D9" cm="1">
        <f t="array" aca="1" ref="D9" ca="1">INDIRECT(ADDRESS(C9+3,$B$2+5))</f>
        <v>0.29624079525534552</v>
      </c>
      <c r="G9">
        <f t="shared" si="4"/>
        <v>0</v>
      </c>
      <c r="H9">
        <f t="shared" si="8"/>
        <v>0</v>
      </c>
      <c r="I9">
        <f t="shared" si="9"/>
        <v>0</v>
      </c>
      <c r="J9">
        <f t="shared" si="10"/>
        <v>0</v>
      </c>
      <c r="K9">
        <f t="shared" si="11"/>
        <v>1.4197296372093684E-3</v>
      </c>
      <c r="L9">
        <f t="shared" si="12"/>
        <v>2.5174074608156467E-2</v>
      </c>
      <c r="M9">
        <f t="shared" si="13"/>
        <v>0.10539949076716318</v>
      </c>
      <c r="N9">
        <f t="shared" si="14"/>
        <v>0.22629191228637366</v>
      </c>
      <c r="O9">
        <f t="shared" si="15"/>
        <v>0.32170423384681113</v>
      </c>
      <c r="P9">
        <f t="shared" si="16"/>
        <v>0.34342016749184578</v>
      </c>
      <c r="Q9">
        <f t="shared" si="17"/>
        <v>0.29624079525534552</v>
      </c>
      <c r="R9">
        <f t="shared" si="18"/>
        <v>0.21649280930543752</v>
      </c>
      <c r="S9">
        <f t="shared" si="19"/>
        <v>0.13846795295846523</v>
      </c>
      <c r="T9">
        <f t="shared" si="20"/>
        <v>7.9352166005609903E-2</v>
      </c>
      <c r="U9">
        <f t="shared" si="21"/>
        <v>4.1467018250854748E-2</v>
      </c>
      <c r="V9">
        <f t="shared" si="22"/>
        <v>2.0028927506940762E-2</v>
      </c>
      <c r="W9">
        <f t="shared" si="23"/>
        <v>9.037640679208099E-3</v>
      </c>
      <c r="X9">
        <f t="shared" si="24"/>
        <v>3.8425235871973008E-3</v>
      </c>
      <c r="Y9">
        <f t="shared" si="25"/>
        <v>1.5501780780191334E-3</v>
      </c>
      <c r="Z9">
        <f t="shared" si="26"/>
        <v>5.9685314077494818E-4</v>
      </c>
      <c r="AA9">
        <f t="shared" si="27"/>
        <v>2.2038619169398199E-4</v>
      </c>
      <c r="AB9">
        <f t="shared" si="28"/>
        <v>7.836462081483217E-5</v>
      </c>
      <c r="AC9">
        <f t="shared" si="29"/>
        <v>2.6927952309641306E-5</v>
      </c>
      <c r="AD9">
        <f t="shared" si="30"/>
        <v>8.9691794133224673E-6</v>
      </c>
      <c r="AE9">
        <f t="shared" si="31"/>
        <v>2.9034457703324048E-6</v>
      </c>
      <c r="AF9">
        <f t="shared" si="32"/>
        <v>9.1556334687977563E-7</v>
      </c>
      <c r="AG9">
        <f t="shared" si="33"/>
        <v>2.8181147081158223E-7</v>
      </c>
      <c r="AH9">
        <f t="shared" si="34"/>
        <v>8.4821326602150025E-8</v>
      </c>
      <c r="AI9">
        <f t="shared" si="35"/>
        <v>2.5004716101611436E-8</v>
      </c>
      <c r="AJ9">
        <f t="shared" si="36"/>
        <v>7.2298594213353148E-9</v>
      </c>
      <c r="AK9">
        <f t="shared" si="37"/>
        <v>2.0529855707108053E-9</v>
      </c>
      <c r="AL9">
        <f t="shared" si="38"/>
        <v>5.7318142576282619E-10</v>
      </c>
      <c r="AM9">
        <f t="shared" si="39"/>
        <v>1.5750800784970823E-10</v>
      </c>
      <c r="AN9">
        <f t="shared" si="40"/>
        <v>4.2641231029717576E-11</v>
      </c>
      <c r="AO9">
        <f t="shared" si="41"/>
        <v>1.1382792297684372E-11</v>
      </c>
      <c r="AP9">
        <f t="shared" si="42"/>
        <v>2.9984912069998345E-12</v>
      </c>
      <c r="AQ9">
        <f t="shared" si="43"/>
        <v>7.8002000570138412E-13</v>
      </c>
      <c r="AR9">
        <f t="shared" si="44"/>
        <v>2.0051468161706695E-13</v>
      </c>
      <c r="AS9">
        <f t="shared" si="45"/>
        <v>5.0967073343272677E-14</v>
      </c>
      <c r="AT9">
        <f t="shared" si="46"/>
        <v>1.2816853702336192E-14</v>
      </c>
      <c r="AU9">
        <f t="shared" si="47"/>
        <v>3.19042176891468E-15</v>
      </c>
      <c r="AV9">
        <f t="shared" si="48"/>
        <v>7.8650206510005989E-16</v>
      </c>
      <c r="AW9">
        <f t="shared" si="49"/>
        <v>1.9210200821105189E-16</v>
      </c>
      <c r="AX9">
        <f t="shared" si="50"/>
        <v>4.6507802712284902E-17</v>
      </c>
      <c r="AY9">
        <f t="shared" si="51"/>
        <v>1.1164798890130843E-17</v>
      </c>
      <c r="AZ9">
        <f t="shared" si="52"/>
        <v>2.658674842381617E-18</v>
      </c>
      <c r="BA9">
        <f t="shared" si="53"/>
        <v>6.2822703957881443E-19</v>
      </c>
      <c r="BB9">
        <f t="shared" si="54"/>
        <v>1.4734777558341322E-19</v>
      </c>
      <c r="BC9">
        <f t="shared" si="55"/>
        <v>3.4314368703624226E-20</v>
      </c>
      <c r="BD9">
        <f t="shared" si="56"/>
        <v>7.936626705422896E-21</v>
      </c>
      <c r="BE9">
        <f t="shared" si="57"/>
        <v>1.8236362165687437E-21</v>
      </c>
      <c r="BF9">
        <f t="shared" si="58"/>
        <v>4.163810063963959E-22</v>
      </c>
      <c r="BG9">
        <f t="shared" si="59"/>
        <v>9.4492216933519238E-23</v>
      </c>
      <c r="BH9">
        <f t="shared" si="60"/>
        <v>2.131816794601162E-23</v>
      </c>
      <c r="BI9">
        <f t="shared" si="61"/>
        <v>4.7823730616651965E-24</v>
      </c>
      <c r="BJ9">
        <f t="shared" si="62"/>
        <v>1.0669962321145083E-24</v>
      </c>
      <c r="BK9">
        <f t="shared" si="63"/>
        <v>2.3680440409388607E-25</v>
      </c>
      <c r="BL9">
        <f t="shared" si="64"/>
        <v>5.228793504566793E-26</v>
      </c>
      <c r="BM9">
        <f t="shared" si="65"/>
        <v>1.148871547439001E-26</v>
      </c>
      <c r="BN9">
        <f t="shared" si="66"/>
        <v>2.5122884334587575E-27</v>
      </c>
      <c r="BO9">
        <f t="shared" si="67"/>
        <v>5.4684206906442172E-28</v>
      </c>
      <c r="BP9">
        <f t="shared" si="68"/>
        <v>1.1849823552194673E-28</v>
      </c>
      <c r="BQ9">
        <f t="shared" si="69"/>
        <v>2.5566987216962089E-29</v>
      </c>
      <c r="BR9">
        <f t="shared" si="70"/>
        <v>5.493160423266535E-30</v>
      </c>
      <c r="BS9">
        <f t="shared" si="5"/>
        <v>1.1754246353837371E-30</v>
      </c>
      <c r="BT9">
        <f t="shared" si="71"/>
        <v>2.5052399168511827E-31</v>
      </c>
      <c r="BU9">
        <f t="shared" si="72"/>
        <v>5.3190712979281409E-32</v>
      </c>
      <c r="BV9">
        <f t="shared" si="73"/>
        <v>1.1251281665484044E-32</v>
      </c>
      <c r="BW9">
        <f t="shared" si="74"/>
        <v>2.3713385533434628E-33</v>
      </c>
      <c r="BX9">
        <f t="shared" si="75"/>
        <v>4.9802856246729551E-34</v>
      </c>
      <c r="BY9">
        <f t="shared" si="76"/>
        <v>1.042379774034211E-34</v>
      </c>
      <c r="BZ9">
        <f t="shared" si="77"/>
        <v>2.1744474793476883E-35</v>
      </c>
      <c r="CA9">
        <f t="shared" si="78"/>
        <v>4.5212824766427176E-36</v>
      </c>
      <c r="CB9">
        <f t="shared" si="79"/>
        <v>9.3713280053855245E-37</v>
      </c>
      <c r="CC9">
        <f t="shared" si="80"/>
        <v>1.9364351544010757E-37</v>
      </c>
      <c r="CD9">
        <f t="shared" si="81"/>
        <v>3.9893418902285821E-38</v>
      </c>
      <c r="CE9">
        <f t="shared" si="82"/>
        <v>8.1946211430930826E-39</v>
      </c>
      <c r="CF9">
        <f t="shared" si="83"/>
        <v>1.6784848415428411E-39</v>
      </c>
      <c r="CG9">
        <f t="shared" si="84"/>
        <v>3.4284459102472013E-40</v>
      </c>
      <c r="CH9">
        <f t="shared" si="85"/>
        <v>6.9838966742405565E-41</v>
      </c>
      <c r="CI9">
        <f t="shared" si="86"/>
        <v>1.418884858072756E-41</v>
      </c>
      <c r="CJ9">
        <f t="shared" si="87"/>
        <v>2.8752297380924918E-42</v>
      </c>
      <c r="CK9">
        <f t="shared" si="88"/>
        <v>5.8116604645128717E-43</v>
      </c>
      <c r="CL9">
        <f t="shared" si="89"/>
        <v>1.1718054480524116E-43</v>
      </c>
      <c r="CM9">
        <f t="shared" si="90"/>
        <v>2.3570175901374155E-44</v>
      </c>
      <c r="CN9">
        <f t="shared" si="91"/>
        <v>4.729832504632055E-45</v>
      </c>
      <c r="CO9">
        <f t="shared" si="92"/>
        <v>9.469501609231114E-46</v>
      </c>
      <c r="CP9">
        <f t="shared" si="93"/>
        <v>1.8915983968222657E-46</v>
      </c>
      <c r="CQ9">
        <f t="shared" si="94"/>
        <v>3.7702704888406718E-47</v>
      </c>
      <c r="CR9">
        <f t="shared" si="95"/>
        <v>7.4985698430161868E-48</v>
      </c>
      <c r="CS9">
        <f t="shared" si="96"/>
        <v>1.4882184048108435E-48</v>
      </c>
      <c r="CT9">
        <f t="shared" si="97"/>
        <v>2.9475182202778583E-49</v>
      </c>
      <c r="CU9">
        <f t="shared" si="98"/>
        <v>5.8259480880259555E-50</v>
      </c>
      <c r="CV9">
        <f t="shared" si="99"/>
        <v>1.1492515819244607E-50</v>
      </c>
      <c r="CW9">
        <f t="shared" si="100"/>
        <v>2.2626612499689323E-51</v>
      </c>
      <c r="CX9">
        <f t="shared" si="101"/>
        <v>4.4462809549247352E-52</v>
      </c>
      <c r="CY9">
        <f t="shared" si="102"/>
        <v>8.720947783829673E-53</v>
      </c>
      <c r="CZ9">
        <f t="shared" si="103"/>
        <v>1.7074023944755919E-53</v>
      </c>
      <c r="DA9">
        <f t="shared" si="104"/>
        <v>3.3367911132709243E-54</v>
      </c>
      <c r="DB9">
        <f t="shared" si="105"/>
        <v>6.5096576733280362E-55</v>
      </c>
      <c r="DC9">
        <f t="shared" si="106"/>
        <v>1.2677625009471372E-55</v>
      </c>
      <c r="DD9">
        <f t="shared" si="107"/>
        <v>2.4648044861300297E-56</v>
      </c>
      <c r="DE9">
        <f t="shared" si="108"/>
        <v>4.7841597235413325E-57</v>
      </c>
      <c r="DF9">
        <f t="shared" si="109"/>
        <v>9.2708785935810137E-58</v>
      </c>
      <c r="DG9">
        <f t="shared" si="110"/>
        <v>1.7936643582416224E-58</v>
      </c>
      <c r="DH9">
        <f t="shared" si="111"/>
        <v>3.4648081793859617E-59</v>
      </c>
      <c r="DI9">
        <f t="shared" si="112"/>
        <v>6.6826277613905781E-60</v>
      </c>
      <c r="DJ9">
        <f t="shared" si="113"/>
        <v>1.2869373079610149E-60</v>
      </c>
      <c r="DK9">
        <f t="shared" si="114"/>
        <v>2.4746923963981088E-61</v>
      </c>
      <c r="DL9">
        <f t="shared" si="115"/>
        <v>4.7517121483236946E-62</v>
      </c>
      <c r="DM9">
        <f t="shared" si="116"/>
        <v>9.1107713124618765E-63</v>
      </c>
      <c r="DN9">
        <f t="shared" si="117"/>
        <v>1.7444039220593506E-63</v>
      </c>
      <c r="DO9">
        <f t="shared" si="118"/>
        <v>3.335311001494133E-64</v>
      </c>
      <c r="DP9">
        <f t="shared" si="119"/>
        <v>6.3684421209962412E-65</v>
      </c>
      <c r="DQ9">
        <f t="shared" si="120"/>
        <v>1.2143604661828676E-65</v>
      </c>
      <c r="DR9">
        <f t="shared" si="121"/>
        <v>2.312540151666708E-66</v>
      </c>
      <c r="DS9">
        <f t="shared" si="122"/>
        <v>4.3981258451184796E-67</v>
      </c>
      <c r="DT9">
        <f t="shared" si="123"/>
        <v>8.3539516094076334E-68</v>
      </c>
      <c r="DU9">
        <f t="shared" si="124"/>
        <v>1.5847880597917915E-68</v>
      </c>
      <c r="DV9">
        <f t="shared" si="125"/>
        <v>3.0027151539361433E-69</v>
      </c>
      <c r="DW9">
        <f t="shared" si="126"/>
        <v>5.6823680120148567E-70</v>
      </c>
      <c r="DX9">
        <f t="shared" si="127"/>
        <v>1.0740517666883334E-70</v>
      </c>
      <c r="DY9">
        <f t="shared" si="128"/>
        <v>2.0277287896934545E-71</v>
      </c>
      <c r="DZ9">
        <f t="shared" si="129"/>
        <v>3.8237658073243653E-72</v>
      </c>
      <c r="EA9">
        <f t="shared" si="130"/>
        <v>7.2024001982196019E-73</v>
      </c>
      <c r="EB9">
        <f t="shared" si="131"/>
        <v>1.355112523063167E-73</v>
      </c>
      <c r="EC9">
        <f t="shared" si="132"/>
        <v>2.5467894334093045E-74</v>
      </c>
      <c r="ED9">
        <f t="shared" si="133"/>
        <v>4.781206989834552E-75</v>
      </c>
      <c r="EE9">
        <f t="shared" si="6"/>
        <v>8.9663557984905264E-76</v>
      </c>
      <c r="EF9">
        <f t="shared" si="134"/>
        <v>1.67971359633613E-76</v>
      </c>
      <c r="EG9">
        <f t="shared" si="135"/>
        <v>3.1434179523332202E-77</v>
      </c>
      <c r="EH9">
        <f t="shared" si="136"/>
        <v>5.8765612653084558E-78</v>
      </c>
      <c r="EI9">
        <f t="shared" si="137"/>
        <v>1.0975015295081713E-78</v>
      </c>
      <c r="EJ9">
        <f t="shared" si="138"/>
        <v>2.0476421691310235E-79</v>
      </c>
      <c r="EK9">
        <f t="shared" si="139"/>
        <v>3.8165966127951477E-80</v>
      </c>
      <c r="EL9">
        <f t="shared" si="140"/>
        <v>7.1068604558373701E-81</v>
      </c>
      <c r="EM9">
        <f t="shared" si="141"/>
        <v>1.322100850842339E-81</v>
      </c>
      <c r="EN9">
        <f t="shared" si="142"/>
        <v>2.457211061161212E-82</v>
      </c>
      <c r="EO9">
        <f t="shared" si="143"/>
        <v>4.562649498460121E-83</v>
      </c>
      <c r="EP9">
        <f t="shared" si="144"/>
        <v>8.4643593474325524E-84</v>
      </c>
      <c r="EQ9">
        <f t="shared" si="145"/>
        <v>1.5688407844784988E-84</v>
      </c>
      <c r="ER9">
        <f t="shared" si="146"/>
        <v>2.9052050091231384E-85</v>
      </c>
      <c r="ES9">
        <f t="shared" si="147"/>
        <v>5.3751806555904202E-86</v>
      </c>
      <c r="ET9">
        <f t="shared" si="148"/>
        <v>9.936486333968246E-87</v>
      </c>
      <c r="EU9">
        <f t="shared" si="149"/>
        <v>1.8352749220173789E-87</v>
      </c>
      <c r="EV9">
        <f t="shared" si="150"/>
        <v>3.3869037828704826E-88</v>
      </c>
      <c r="EW9">
        <f t="shared" si="151"/>
        <v>6.2451496566433144E-89</v>
      </c>
      <c r="EX9">
        <f t="shared" si="152"/>
        <v>1.1506038736023381E-89</v>
      </c>
      <c r="EY9">
        <f t="shared" si="153"/>
        <v>2.1181486719147142E-90</v>
      </c>
      <c r="EZ9">
        <f t="shared" si="154"/>
        <v>3.896181853962172E-91</v>
      </c>
      <c r="FA9">
        <f t="shared" si="155"/>
        <v>7.1610816838256318E-92</v>
      </c>
      <c r="FB9">
        <f t="shared" si="156"/>
        <v>1.3151613455552489E-92</v>
      </c>
      <c r="FC9">
        <f t="shared" si="157"/>
        <v>2.4134857104960393E-93</v>
      </c>
      <c r="FD9">
        <f t="shared" si="158"/>
        <v>4.4256791115956036E-94</v>
      </c>
      <c r="FE9">
        <f t="shared" si="159"/>
        <v>8.1094001815930835E-95</v>
      </c>
      <c r="FF9">
        <f t="shared" si="160"/>
        <v>1.4848248022119238E-95</v>
      </c>
      <c r="FG9">
        <f t="shared" si="161"/>
        <v>2.716710355787199E-96</v>
      </c>
      <c r="FH9">
        <f t="shared" si="162"/>
        <v>4.9670325678196055E-97</v>
      </c>
      <c r="FI9">
        <f t="shared" si="163"/>
        <v>9.0748624257351156E-98</v>
      </c>
      <c r="FJ9">
        <f t="shared" si="164"/>
        <v>1.6568234152988186E-98</v>
      </c>
      <c r="FK9">
        <f t="shared" si="165"/>
        <v>3.0227986467194161E-99</v>
      </c>
      <c r="FL9">
        <f t="shared" si="166"/>
        <v>5.5111554336800735E-100</v>
      </c>
      <c r="FM9">
        <f t="shared" si="167"/>
        <v>1.0041072532131534E-100</v>
      </c>
      <c r="FN9">
        <f t="shared" si="168"/>
        <v>1.8282056526265243E-101</v>
      </c>
      <c r="FO9">
        <f t="shared" si="169"/>
        <v>3.326449405657954E-102</v>
      </c>
      <c r="FP9">
        <f t="shared" si="170"/>
        <v>6.0485475832757514E-103</v>
      </c>
      <c r="FQ9">
        <f t="shared" si="171"/>
        <v>1.0991042784614193E-103</v>
      </c>
      <c r="FR9">
        <f t="shared" si="172"/>
        <v>1.995940399417111E-104</v>
      </c>
      <c r="FS9">
        <f t="shared" si="173"/>
        <v>3.622265768794665E-105</v>
      </c>
      <c r="FT9">
        <f t="shared" si="174"/>
        <v>6.5696203305138867E-106</v>
      </c>
      <c r="FU9">
        <f t="shared" si="175"/>
        <v>1.190777278139366E-106</v>
      </c>
      <c r="FV9">
        <f t="shared" si="176"/>
        <v>2.1570198996115994E-107</v>
      </c>
      <c r="FW9">
        <f t="shared" si="177"/>
        <v>3.9049375801984576E-108</v>
      </c>
      <c r="FX9">
        <f t="shared" si="178"/>
        <v>7.0650185845349816E-109</v>
      </c>
      <c r="FY9">
        <f t="shared" si="179"/>
        <v>1.2774816666971436E-109</v>
      </c>
      <c r="FZ9">
        <f t="shared" si="180"/>
        <v>2.3085593183106463E-110</v>
      </c>
      <c r="GA9">
        <f t="shared" si="181"/>
        <v>4.1694155973095989E-111</v>
      </c>
      <c r="GB9">
        <f t="shared" si="182"/>
        <v>7.5259246887794338E-112</v>
      </c>
      <c r="GC9">
        <f t="shared" si="183"/>
        <v>1.3576811354325361E-112</v>
      </c>
      <c r="GD9">
        <f t="shared" si="184"/>
        <v>2.4478882684834996E-113</v>
      </c>
      <c r="GE9">
        <f t="shared" si="185"/>
        <v>4.4110695408874871E-114</v>
      </c>
      <c r="GF9">
        <f t="shared" si="186"/>
        <v>7.9443303792419637E-115</v>
      </c>
      <c r="GG9">
        <f t="shared" si="187"/>
        <v>1.4299942759982686E-115</v>
      </c>
      <c r="GH9">
        <f t="shared" si="188"/>
        <v>2.5726304307777419E-116</v>
      </c>
      <c r="GI9">
        <f t="shared" si="189"/>
        <v>4.6258235054252511E-117</v>
      </c>
      <c r="GJ9">
        <f t="shared" si="190"/>
        <v>8.3132660707044563E-118</v>
      </c>
      <c r="GK9">
        <f t="shared" si="191"/>
        <v>1.4932332218549083E-118</v>
      </c>
      <c r="GL9">
        <f t="shared" si="192"/>
        <v>2.6807683425045284E-119</v>
      </c>
      <c r="GM9">
        <f t="shared" si="193"/>
        <v>4.8102639790111827E-120</v>
      </c>
      <c r="GN9">
        <f t="shared" si="194"/>
        <v>8.6269798313481579E-121</v>
      </c>
      <c r="GO9">
        <f t="shared" si="195"/>
        <v>1.5464330943431422E-121</v>
      </c>
      <c r="GP9">
        <f t="shared" si="196"/>
        <v>2.7706914575681975E-122</v>
      </c>
      <c r="GQ9">
        <f t="shared" si="7"/>
        <v>4.9617175583839382E-123</v>
      </c>
      <c r="GR9">
        <f t="shared" si="3"/>
        <v>8.8810616803235043E-124</v>
      </c>
      <c r="GS9">
        <f t="shared" si="3"/>
        <v>1.5888716211441077E-124</v>
      </c>
      <c r="GT9">
        <f t="shared" si="3"/>
        <v>2.8412266060727358E-125</v>
      </c>
      <c r="GU9">
        <f t="shared" si="3"/>
        <v>5.0782972524207646E-126</v>
      </c>
      <c r="GV9">
        <f t="shared" si="3"/>
        <v>9.0725120113071739E-127</v>
      </c>
      <c r="GW9">
        <f t="shared" si="3"/>
        <v>1.6200788481050473E-127</v>
      </c>
    </row>
    <row r="10" spans="1:205" x14ac:dyDescent="0.5">
      <c r="C10">
        <v>7</v>
      </c>
      <c r="D10" cm="1">
        <f t="array" aca="1" ref="D10" ca="1">INDIRECT(ADDRESS(C10+3,$B$2+5))</f>
        <v>0.30872200532860333</v>
      </c>
      <c r="G10">
        <f t="shared" si="4"/>
        <v>0</v>
      </c>
      <c r="H10">
        <f t="shared" si="8"/>
        <v>0</v>
      </c>
      <c r="I10">
        <f t="shared" si="9"/>
        <v>0</v>
      </c>
      <c r="J10">
        <f t="shared" si="10"/>
        <v>0</v>
      </c>
      <c r="K10">
        <f t="shared" si="11"/>
        <v>0</v>
      </c>
      <c r="L10">
        <f t="shared" si="12"/>
        <v>4.3169575246114358E-4</v>
      </c>
      <c r="M10">
        <f t="shared" si="13"/>
        <v>9.8738353400170311E-3</v>
      </c>
      <c r="N10">
        <f t="shared" si="14"/>
        <v>5.2320296062322781E-2</v>
      </c>
      <c r="O10">
        <f t="shared" si="15"/>
        <v>0.13926127726082568</v>
      </c>
      <c r="P10">
        <f t="shared" si="16"/>
        <v>0.24110246857808137</v>
      </c>
      <c r="Q10">
        <f t="shared" si="17"/>
        <v>0.30872200532860333</v>
      </c>
      <c r="R10">
        <f t="shared" si="18"/>
        <v>0.31532343893196813</v>
      </c>
      <c r="S10">
        <f t="shared" si="19"/>
        <v>0.26982048953177823</v>
      </c>
      <c r="T10">
        <f t="shared" si="20"/>
        <v>0.20011664053045225</v>
      </c>
      <c r="U10">
        <f t="shared" si="21"/>
        <v>0.13185462126828953</v>
      </c>
      <c r="V10">
        <f t="shared" si="22"/>
        <v>7.8626783043445711E-2</v>
      </c>
      <c r="W10">
        <f t="shared" si="23"/>
        <v>4.3047000665969636E-2</v>
      </c>
      <c r="X10">
        <f t="shared" si="24"/>
        <v>2.1884971397577224E-2</v>
      </c>
      <c r="Y10">
        <f t="shared" si="25"/>
        <v>1.0426970986077049E-2</v>
      </c>
      <c r="Z10">
        <f t="shared" si="26"/>
        <v>4.6907162085129952E-3</v>
      </c>
      <c r="AA10">
        <f t="shared" si="27"/>
        <v>2.0049175179314058E-3</v>
      </c>
      <c r="AB10">
        <f t="shared" si="28"/>
        <v>8.1847590354080547E-4</v>
      </c>
      <c r="AC10">
        <f t="shared" si="29"/>
        <v>3.2055307791143062E-4</v>
      </c>
      <c r="AD10">
        <f t="shared" si="30"/>
        <v>1.2090244469045259E-4</v>
      </c>
      <c r="AE10">
        <f t="shared" si="31"/>
        <v>4.4059808867093686E-5</v>
      </c>
      <c r="AF10">
        <f t="shared" si="32"/>
        <v>1.5558525551042819E-5</v>
      </c>
      <c r="AG10">
        <f t="shared" si="33"/>
        <v>5.3370869585925178E-6</v>
      </c>
      <c r="AH10">
        <f t="shared" si="34"/>
        <v>1.7824300182097062E-6</v>
      </c>
      <c r="AI10">
        <f t="shared" si="35"/>
        <v>5.8069226464888007E-7</v>
      </c>
      <c r="AJ10">
        <f t="shared" si="36"/>
        <v>1.8486928688166261E-7</v>
      </c>
      <c r="AK10">
        <f t="shared" si="37"/>
        <v>5.7603468485570518E-8</v>
      </c>
      <c r="AL10">
        <f t="shared" si="38"/>
        <v>1.7591737806759126E-8</v>
      </c>
      <c r="AM10">
        <f t="shared" si="39"/>
        <v>5.27225556802461E-9</v>
      </c>
      <c r="AN10">
        <f t="shared" si="40"/>
        <v>1.552426499953941E-9</v>
      </c>
      <c r="AO10">
        <f t="shared" si="41"/>
        <v>4.4957917048541221E-10</v>
      </c>
      <c r="AP10">
        <f t="shared" si="42"/>
        <v>1.2817265121101821E-10</v>
      </c>
      <c r="AQ10">
        <f t="shared" si="43"/>
        <v>3.6004488123048956E-11</v>
      </c>
      <c r="AR10">
        <f t="shared" si="44"/>
        <v>9.973246788733182E-12</v>
      </c>
      <c r="AS10">
        <f t="shared" si="45"/>
        <v>2.7261747154608427E-12</v>
      </c>
      <c r="AT10">
        <f t="shared" si="46"/>
        <v>7.3587069384989142E-13</v>
      </c>
      <c r="AU10">
        <f t="shared" si="47"/>
        <v>1.9626872347666511E-13</v>
      </c>
      <c r="AV10">
        <f t="shared" si="48"/>
        <v>5.1755123085718888E-14</v>
      </c>
      <c r="AW10">
        <f t="shared" si="49"/>
        <v>1.3500223109270853E-14</v>
      </c>
      <c r="AX10">
        <f t="shared" si="50"/>
        <v>3.4852195483294343E-15</v>
      </c>
      <c r="AY10">
        <f t="shared" si="51"/>
        <v>8.9088626045540906E-16</v>
      </c>
      <c r="AZ10">
        <f t="shared" si="52"/>
        <v>2.2558233126322312E-16</v>
      </c>
      <c r="BA10">
        <f t="shared" si="53"/>
        <v>5.6604900035911269E-17</v>
      </c>
      <c r="BB10">
        <f t="shared" si="54"/>
        <v>1.4080992236288183E-17</v>
      </c>
      <c r="BC10">
        <f t="shared" si="55"/>
        <v>3.4737344636350957E-18</v>
      </c>
      <c r="BD10">
        <f t="shared" si="56"/>
        <v>8.5013616418238181E-19</v>
      </c>
      <c r="BE10">
        <f t="shared" si="57"/>
        <v>2.0646411734472625E-19</v>
      </c>
      <c r="BF10">
        <f t="shared" si="58"/>
        <v>4.9772861204413194E-20</v>
      </c>
      <c r="BG10">
        <f t="shared" si="59"/>
        <v>1.1913871290572637E-20</v>
      </c>
      <c r="BH10">
        <f t="shared" si="60"/>
        <v>2.8322984476200345E-21</v>
      </c>
      <c r="BI10">
        <f t="shared" si="61"/>
        <v>6.688953611072771E-22</v>
      </c>
      <c r="BJ10">
        <f t="shared" si="62"/>
        <v>1.5696825448333849E-22</v>
      </c>
      <c r="BK10">
        <f t="shared" si="63"/>
        <v>3.660968186407265E-23</v>
      </c>
      <c r="BL10">
        <f t="shared" si="64"/>
        <v>8.4879251706066859E-24</v>
      </c>
      <c r="BM10">
        <f t="shared" si="65"/>
        <v>1.9566578701515413E-24</v>
      </c>
      <c r="BN10">
        <f t="shared" si="66"/>
        <v>4.4855732886789468E-25</v>
      </c>
      <c r="BO10">
        <f t="shared" si="67"/>
        <v>1.0227950375231535E-25</v>
      </c>
      <c r="BP10">
        <f t="shared" si="68"/>
        <v>2.3200692337952562E-26</v>
      </c>
      <c r="BQ10">
        <f t="shared" si="69"/>
        <v>5.2363116870286765E-27</v>
      </c>
      <c r="BR10">
        <f t="shared" si="70"/>
        <v>1.1760599391238068E-27</v>
      </c>
      <c r="BS10">
        <f t="shared" si="5"/>
        <v>2.6289173966602497E-28</v>
      </c>
      <c r="BT10">
        <f t="shared" si="71"/>
        <v>5.8496396306729158E-29</v>
      </c>
      <c r="BU10">
        <f t="shared" si="72"/>
        <v>1.2958191587514961E-29</v>
      </c>
      <c r="BV10">
        <f t="shared" si="73"/>
        <v>2.8581080132387742E-30</v>
      </c>
      <c r="BW10">
        <f t="shared" si="74"/>
        <v>6.2774786984199302E-31</v>
      </c>
      <c r="BX10">
        <f t="shared" si="75"/>
        <v>1.373141683757389E-31</v>
      </c>
      <c r="BY10">
        <f t="shared" si="76"/>
        <v>2.9916991146918427E-32</v>
      </c>
      <c r="BZ10">
        <f t="shared" si="77"/>
        <v>6.4929171562749517E-33</v>
      </c>
      <c r="CA10">
        <f t="shared" si="78"/>
        <v>1.4038677627842618E-33</v>
      </c>
      <c r="CB10">
        <f t="shared" si="79"/>
        <v>3.024266904713659E-34</v>
      </c>
      <c r="CC10">
        <f t="shared" si="80"/>
        <v>6.4917692146743993E-35</v>
      </c>
      <c r="CD10">
        <f t="shared" si="81"/>
        <v>1.3886567227550031E-35</v>
      </c>
      <c r="CE10">
        <f t="shared" si="82"/>
        <v>2.9604238442738376E-36</v>
      </c>
      <c r="CF10">
        <f t="shared" si="83"/>
        <v>6.2903798990799965E-37</v>
      </c>
      <c r="CG10">
        <f t="shared" si="84"/>
        <v>1.33229157187972E-37</v>
      </c>
      <c r="CH10">
        <f t="shared" si="85"/>
        <v>2.8129060431003585E-38</v>
      </c>
      <c r="CI10">
        <f t="shared" si="86"/>
        <v>5.9207615747217747E-39</v>
      </c>
      <c r="CJ10">
        <f t="shared" si="87"/>
        <v>1.2425045527092411E-39</v>
      </c>
      <c r="CK10">
        <f t="shared" si="88"/>
        <v>2.5998423117439451E-40</v>
      </c>
      <c r="CL10">
        <f t="shared" si="89"/>
        <v>5.4244296538265098E-41</v>
      </c>
      <c r="CM10">
        <f t="shared" si="90"/>
        <v>1.1286197173799762E-41</v>
      </c>
      <c r="CN10">
        <f t="shared" si="91"/>
        <v>2.3418285904901861E-42</v>
      </c>
      <c r="CO10">
        <f t="shared" si="92"/>
        <v>4.8462185710547689E-43</v>
      </c>
      <c r="CP10">
        <f t="shared" si="93"/>
        <v>1.0002692656110163E-43</v>
      </c>
      <c r="CQ10">
        <f t="shared" si="94"/>
        <v>2.0593095930913792E-44</v>
      </c>
      <c r="CR10">
        <f t="shared" si="95"/>
        <v>4.2290331752814706E-45</v>
      </c>
      <c r="CS10">
        <f t="shared" si="96"/>
        <v>8.6636008344981698E-46</v>
      </c>
      <c r="CT10">
        <f t="shared" si="97"/>
        <v>1.7705821649174279E-46</v>
      </c>
      <c r="CU10">
        <f t="shared" si="98"/>
        <v>3.6100710219653034E-47</v>
      </c>
      <c r="CV10">
        <f t="shared" si="99"/>
        <v>7.3437593126463375E-48</v>
      </c>
      <c r="CW10">
        <f t="shared" si="100"/>
        <v>1.4905430180220139E-48</v>
      </c>
      <c r="CX10">
        <f t="shared" si="101"/>
        <v>3.018656672802617E-49</v>
      </c>
      <c r="CY10">
        <f t="shared" si="102"/>
        <v>6.1002156601099085E-50</v>
      </c>
      <c r="CZ10">
        <f t="shared" si="103"/>
        <v>1.2301483086116138E-50</v>
      </c>
      <c r="DA10">
        <f t="shared" si="104"/>
        <v>2.4755321955418391E-51</v>
      </c>
      <c r="DB10">
        <f t="shared" si="105"/>
        <v>4.9715976593658897E-52</v>
      </c>
      <c r="DC10">
        <f t="shared" si="106"/>
        <v>9.9645254676977546E-53</v>
      </c>
      <c r="DD10">
        <f t="shared" si="107"/>
        <v>1.9932739339923453E-53</v>
      </c>
      <c r="DE10">
        <f t="shared" si="108"/>
        <v>3.9796334245980569E-54</v>
      </c>
      <c r="DF10">
        <f t="shared" si="109"/>
        <v>7.9304971089573981E-55</v>
      </c>
      <c r="DG10">
        <f t="shared" si="110"/>
        <v>1.5774446067995436E-55</v>
      </c>
      <c r="DH10">
        <f t="shared" si="111"/>
        <v>3.1319792411339736E-56</v>
      </c>
      <c r="DI10">
        <f t="shared" si="112"/>
        <v>6.2073890238080265E-57</v>
      </c>
      <c r="DJ10">
        <f t="shared" si="113"/>
        <v>1.2281128511272306E-57</v>
      </c>
      <c r="DK10">
        <f t="shared" si="114"/>
        <v>2.425606379670008E-58</v>
      </c>
      <c r="DL10">
        <f t="shared" si="115"/>
        <v>4.7826463481906416E-59</v>
      </c>
      <c r="DM10">
        <f t="shared" si="116"/>
        <v>9.41444898154369E-60</v>
      </c>
      <c r="DN10">
        <f t="shared" si="117"/>
        <v>1.8501745714932322E-60</v>
      </c>
      <c r="DO10">
        <f t="shared" si="118"/>
        <v>3.6302272744772292E-61</v>
      </c>
      <c r="DP10">
        <f t="shared" si="119"/>
        <v>7.1116448147867054E-62</v>
      </c>
      <c r="DQ10">
        <f t="shared" si="120"/>
        <v>1.3910186790549056E-62</v>
      </c>
      <c r="DR10">
        <f t="shared" si="121"/>
        <v>2.7166504443701097E-63</v>
      </c>
      <c r="DS10">
        <f t="shared" si="122"/>
        <v>5.297651746891268E-64</v>
      </c>
      <c r="DT10">
        <f t="shared" si="123"/>
        <v>1.0315554424397236E-64</v>
      </c>
      <c r="DU10">
        <f t="shared" si="124"/>
        <v>2.0057263604554637E-65</v>
      </c>
      <c r="DV10">
        <f t="shared" si="125"/>
        <v>3.8943132943974236E-66</v>
      </c>
      <c r="DW10">
        <f t="shared" si="126"/>
        <v>7.5505763177992678E-67</v>
      </c>
      <c r="DX10">
        <f t="shared" si="127"/>
        <v>1.4619381470107057E-67</v>
      </c>
      <c r="DY10">
        <f t="shared" si="128"/>
        <v>2.8267475209406879E-68</v>
      </c>
      <c r="DZ10">
        <f t="shared" si="129"/>
        <v>5.4583751887441826E-69</v>
      </c>
      <c r="EA10">
        <f t="shared" si="130"/>
        <v>1.0526090329035961E-69</v>
      </c>
      <c r="EB10">
        <f t="shared" si="131"/>
        <v>2.0272482616609087E-70</v>
      </c>
      <c r="EC10">
        <f t="shared" si="132"/>
        <v>3.8993435902269048E-71</v>
      </c>
      <c r="ED10">
        <f t="shared" si="133"/>
        <v>7.4908170032757936E-72</v>
      </c>
      <c r="EE10">
        <f t="shared" si="6"/>
        <v>1.4372363262098164E-72</v>
      </c>
      <c r="EF10">
        <f t="shared" si="134"/>
        <v>2.7542065897045952E-73</v>
      </c>
      <c r="EG10">
        <f t="shared" si="135"/>
        <v>5.2715946117145997E-74</v>
      </c>
      <c r="EH10">
        <f t="shared" si="136"/>
        <v>1.0077952878230489E-74</v>
      </c>
      <c r="EI10">
        <f t="shared" si="137"/>
        <v>1.9243982739369928E-75</v>
      </c>
      <c r="EJ10">
        <f t="shared" si="138"/>
        <v>3.6704324766486673E-76</v>
      </c>
      <c r="EK10">
        <f t="shared" si="139"/>
        <v>6.9927231191835444E-77</v>
      </c>
      <c r="EL10">
        <f t="shared" si="140"/>
        <v>1.3307278705622641E-77</v>
      </c>
      <c r="EM10">
        <f t="shared" si="141"/>
        <v>2.5296058870529296E-78</v>
      </c>
      <c r="EN10">
        <f t="shared" si="142"/>
        <v>4.8033461120542916E-79</v>
      </c>
      <c r="EO10">
        <f t="shared" si="143"/>
        <v>9.1110595028798117E-80</v>
      </c>
      <c r="EP10">
        <f t="shared" si="144"/>
        <v>1.7263716899287672E-80</v>
      </c>
      <c r="EQ10">
        <f t="shared" si="145"/>
        <v>3.2677321671036016E-81</v>
      </c>
      <c r="ER10">
        <f t="shared" si="146"/>
        <v>6.1789047397656591E-82</v>
      </c>
      <c r="ES10">
        <f t="shared" si="147"/>
        <v>1.1671736974950413E-82</v>
      </c>
      <c r="ET10">
        <f t="shared" si="148"/>
        <v>2.2025427887919536E-83</v>
      </c>
      <c r="EU10">
        <f t="shared" si="149"/>
        <v>4.1522537906723106E-84</v>
      </c>
      <c r="EV10">
        <f t="shared" si="150"/>
        <v>7.8202347091041621E-85</v>
      </c>
      <c r="EW10">
        <f t="shared" si="151"/>
        <v>1.4714232730225973E-85</v>
      </c>
      <c r="EX10">
        <f t="shared" si="152"/>
        <v>2.7659406258127942E-86</v>
      </c>
      <c r="EY10">
        <f t="shared" si="153"/>
        <v>5.1944651998160236E-87</v>
      </c>
      <c r="EZ10">
        <f t="shared" si="154"/>
        <v>9.7462340366160735E-88</v>
      </c>
      <c r="FA10">
        <f t="shared" si="155"/>
        <v>1.82698923026943E-88</v>
      </c>
      <c r="FB10">
        <f t="shared" si="156"/>
        <v>3.4217111540024919E-89</v>
      </c>
      <c r="FC10">
        <f t="shared" si="157"/>
        <v>6.4027104782978021E-90</v>
      </c>
      <c r="FD10">
        <f t="shared" si="158"/>
        <v>1.1970227439469227E-90</v>
      </c>
      <c r="FE10">
        <f t="shared" si="159"/>
        <v>2.2359584423377813E-91</v>
      </c>
      <c r="FF10">
        <f t="shared" si="160"/>
        <v>4.1730397108680801E-92</v>
      </c>
      <c r="FG10">
        <f t="shared" si="161"/>
        <v>7.7816799143313968E-93</v>
      </c>
      <c r="FH10">
        <f t="shared" si="162"/>
        <v>1.4498756930939066E-93</v>
      </c>
      <c r="FI10">
        <f t="shared" si="163"/>
        <v>2.6991632879434067E-94</v>
      </c>
      <c r="FJ10">
        <f t="shared" si="164"/>
        <v>5.0207994244041683E-95</v>
      </c>
      <c r="FK10">
        <f t="shared" si="165"/>
        <v>9.3318161246992249E-96</v>
      </c>
      <c r="FL10">
        <f t="shared" si="166"/>
        <v>1.7330585917475378E-96</v>
      </c>
      <c r="FM10">
        <f t="shared" si="167"/>
        <v>3.2160160013219305E-97</v>
      </c>
      <c r="FN10">
        <f t="shared" si="168"/>
        <v>5.963278261591519E-98</v>
      </c>
      <c r="FO10">
        <f t="shared" si="169"/>
        <v>1.1048869224442489E-98</v>
      </c>
      <c r="FP10">
        <f t="shared" si="170"/>
        <v>2.0455983769552288E-99</v>
      </c>
      <c r="FQ10">
        <f t="shared" si="171"/>
        <v>3.784395464972852E-100</v>
      </c>
      <c r="FR10">
        <f t="shared" si="172"/>
        <v>6.9960035645088203E-101</v>
      </c>
      <c r="FS10">
        <f t="shared" si="173"/>
        <v>1.2923632250126908E-101</v>
      </c>
      <c r="FT10">
        <f t="shared" si="174"/>
        <v>2.3856342023098005E-102</v>
      </c>
      <c r="FU10">
        <f t="shared" si="175"/>
        <v>4.4005947315235128E-103</v>
      </c>
      <c r="FV10">
        <f t="shared" si="176"/>
        <v>8.1116773055389206E-104</v>
      </c>
      <c r="FW10">
        <f t="shared" si="177"/>
        <v>1.494187759534907E-104</v>
      </c>
      <c r="FX10">
        <f t="shared" si="178"/>
        <v>2.7504154053165142E-105</v>
      </c>
      <c r="FY10">
        <f t="shared" si="179"/>
        <v>5.0593340134904512E-106</v>
      </c>
      <c r="FZ10">
        <f t="shared" si="180"/>
        <v>9.3002288162693504E-107</v>
      </c>
      <c r="GA10">
        <f t="shared" si="181"/>
        <v>1.7084503457687615E-107</v>
      </c>
      <c r="GB10">
        <f t="shared" si="182"/>
        <v>3.136336882342781E-108</v>
      </c>
      <c r="GC10">
        <f t="shared" si="183"/>
        <v>5.7538400633547165E-109</v>
      </c>
      <c r="GD10">
        <f t="shared" si="184"/>
        <v>1.0548984920246039E-109</v>
      </c>
      <c r="GE10">
        <f t="shared" si="185"/>
        <v>1.9327887150556837E-110</v>
      </c>
      <c r="GF10">
        <f t="shared" si="186"/>
        <v>3.5390107799249667E-111</v>
      </c>
      <c r="GG10">
        <f t="shared" si="187"/>
        <v>6.4759890724363413E-112</v>
      </c>
      <c r="GH10">
        <f t="shared" si="188"/>
        <v>1.1842950740560013E-112</v>
      </c>
      <c r="GI10">
        <f t="shared" si="189"/>
        <v>2.1644430499174088E-113</v>
      </c>
      <c r="GJ10">
        <f t="shared" si="190"/>
        <v>3.9533713881374714E-114</v>
      </c>
      <c r="GK10">
        <f t="shared" si="191"/>
        <v>7.2165067160864424E-115</v>
      </c>
      <c r="GL10">
        <f t="shared" si="192"/>
        <v>1.3165188424890711E-115</v>
      </c>
      <c r="GM10">
        <f t="shared" si="193"/>
        <v>2.4003272213462208E-116</v>
      </c>
      <c r="GN10">
        <f t="shared" si="194"/>
        <v>4.3738083625343625E-117</v>
      </c>
      <c r="GO10">
        <f t="shared" si="195"/>
        <v>7.9652159932487085E-118</v>
      </c>
      <c r="GP10">
        <f t="shared" si="196"/>
        <v>1.4497276016172844E-118</v>
      </c>
      <c r="GQ10">
        <f t="shared" si="7"/>
        <v>2.6371133749260689E-119</v>
      </c>
      <c r="GR10">
        <f t="shared" si="3"/>
        <v>4.7943220108861362E-120</v>
      </c>
      <c r="GS10">
        <f t="shared" si="3"/>
        <v>8.7113212219438582E-121</v>
      </c>
      <c r="GT10">
        <f t="shared" si="3"/>
        <v>1.5819824973274334E-121</v>
      </c>
      <c r="GU10">
        <f t="shared" si="3"/>
        <v>2.8713259173572799E-122</v>
      </c>
      <c r="GV10">
        <f t="shared" si="3"/>
        <v>5.208693428653151E-123</v>
      </c>
      <c r="GW10">
        <f t="shared" si="3"/>
        <v>9.4437150648470056E-124</v>
      </c>
    </row>
    <row r="11" spans="1:205" x14ac:dyDescent="0.5">
      <c r="C11">
        <v>8</v>
      </c>
      <c r="D11" cm="1">
        <f t="array" aca="1" ref="D11" ca="1">INDIRECT(ADDRESS(C11+3,$B$2+5))</f>
        <v>0.16361158248306706</v>
      </c>
      <c r="G11">
        <f t="shared" si="4"/>
        <v>0</v>
      </c>
      <c r="H11">
        <f t="shared" si="8"/>
        <v>0</v>
      </c>
      <c r="I11">
        <f t="shared" si="9"/>
        <v>0</v>
      </c>
      <c r="J11">
        <f t="shared" si="10"/>
        <v>0</v>
      </c>
      <c r="K11">
        <f t="shared" si="11"/>
        <v>0</v>
      </c>
      <c r="L11">
        <f t="shared" si="12"/>
        <v>0</v>
      </c>
      <c r="M11">
        <f t="shared" si="13"/>
        <v>1.3126529010080117E-4</v>
      </c>
      <c r="N11">
        <f t="shared" si="14"/>
        <v>3.7521831260374245E-3</v>
      </c>
      <c r="O11">
        <f t="shared" si="15"/>
        <v>2.4501071590732851E-2</v>
      </c>
      <c r="P11">
        <f t="shared" si="16"/>
        <v>7.9071880070780615E-2</v>
      </c>
      <c r="Q11">
        <f t="shared" si="17"/>
        <v>0.16361158248306706</v>
      </c>
      <c r="R11">
        <f t="shared" si="18"/>
        <v>0.24726848147751057</v>
      </c>
      <c r="S11">
        <f t="shared" si="19"/>
        <v>0.29486838451935921</v>
      </c>
      <c r="T11">
        <f t="shared" si="20"/>
        <v>0.2918074598488955</v>
      </c>
      <c r="U11">
        <f t="shared" si="21"/>
        <v>0.24821562267805111</v>
      </c>
      <c r="V11">
        <f t="shared" si="22"/>
        <v>0.18618933990455222</v>
      </c>
      <c r="W11">
        <f t="shared" si="23"/>
        <v>0.12556847620571662</v>
      </c>
      <c r="X11">
        <f t="shared" si="24"/>
        <v>7.7292156360473735E-2</v>
      </c>
      <c r="Y11">
        <f t="shared" si="25"/>
        <v>4.3944448617121712E-2</v>
      </c>
      <c r="Z11">
        <f t="shared" si="26"/>
        <v>2.3301334950850482E-2</v>
      </c>
      <c r="AA11">
        <f t="shared" si="27"/>
        <v>1.161481716165836E-2</v>
      </c>
      <c r="AB11">
        <f t="shared" si="28"/>
        <v>5.4785929714589081E-3</v>
      </c>
      <c r="AC11">
        <f t="shared" si="29"/>
        <v>2.4590594248275616E-3</v>
      </c>
      <c r="AD11">
        <f t="shared" si="30"/>
        <v>1.0552869236650838E-3</v>
      </c>
      <c r="AE11">
        <f t="shared" si="31"/>
        <v>4.3475165193639342E-4</v>
      </c>
      <c r="AF11">
        <f t="shared" si="32"/>
        <v>1.7254855049199472E-4</v>
      </c>
      <c r="AG11">
        <f t="shared" si="33"/>
        <v>6.6178220038558489E-5</v>
      </c>
      <c r="AH11">
        <f t="shared" si="34"/>
        <v>2.4593682705033622E-5</v>
      </c>
      <c r="AI11">
        <f t="shared" si="35"/>
        <v>8.8770887415262326E-6</v>
      </c>
      <c r="AJ11">
        <f t="shared" si="36"/>
        <v>3.1187001945442076E-6</v>
      </c>
      <c r="AK11">
        <f t="shared" si="37"/>
        <v>1.0684425297848326E-6</v>
      </c>
      <c r="AL11">
        <f t="shared" si="38"/>
        <v>3.5754972619832205E-7</v>
      </c>
      <c r="AM11">
        <f t="shared" si="39"/>
        <v>1.1705479605955735E-7</v>
      </c>
      <c r="AN11">
        <f t="shared" si="40"/>
        <v>3.7540956059564407E-8</v>
      </c>
      <c r="AO11">
        <f t="shared" si="41"/>
        <v>1.1809320833502942E-8</v>
      </c>
      <c r="AP11">
        <f t="shared" si="42"/>
        <v>3.647868866943797E-9</v>
      </c>
      <c r="AQ11">
        <f t="shared" si="43"/>
        <v>1.1076342265639698E-9</v>
      </c>
      <c r="AR11">
        <f t="shared" si="44"/>
        <v>3.3090734909900844E-10</v>
      </c>
      <c r="AS11">
        <f t="shared" si="45"/>
        <v>9.7352152260672173E-11</v>
      </c>
      <c r="AT11">
        <f t="shared" si="46"/>
        <v>2.8226683011003835E-11</v>
      </c>
      <c r="AU11">
        <f t="shared" si="47"/>
        <v>8.0717620739411776E-12</v>
      </c>
      <c r="AV11">
        <f t="shared" si="48"/>
        <v>2.2780641577438949E-12</v>
      </c>
      <c r="AW11">
        <f t="shared" si="49"/>
        <v>6.3492984978037993E-13</v>
      </c>
      <c r="AX11">
        <f t="shared" si="50"/>
        <v>1.7486431256416788E-13</v>
      </c>
      <c r="AY11">
        <f t="shared" si="51"/>
        <v>4.7613262530031412E-14</v>
      </c>
      <c r="AZ11">
        <f t="shared" si="52"/>
        <v>1.2824060302160042E-14</v>
      </c>
      <c r="BA11">
        <f t="shared" si="53"/>
        <v>3.4182111328938232E-15</v>
      </c>
      <c r="BB11">
        <f t="shared" si="54"/>
        <v>9.0206832704471562E-16</v>
      </c>
      <c r="BC11">
        <f t="shared" si="55"/>
        <v>2.3579059586183771E-16</v>
      </c>
      <c r="BD11">
        <f t="shared" si="56"/>
        <v>6.1070027455302223E-17</v>
      </c>
      <c r="BE11">
        <f t="shared" si="57"/>
        <v>1.5678415696614921E-17</v>
      </c>
      <c r="BF11">
        <f t="shared" si="58"/>
        <v>3.9911409498769062E-18</v>
      </c>
      <c r="BG11">
        <f t="shared" si="59"/>
        <v>1.0077493119713002E-18</v>
      </c>
      <c r="BH11">
        <f t="shared" si="60"/>
        <v>2.524644459032895E-19</v>
      </c>
      <c r="BI11">
        <f t="shared" si="61"/>
        <v>6.2771792390112433E-20</v>
      </c>
      <c r="BJ11">
        <f t="shared" si="62"/>
        <v>1.5493976485791439E-20</v>
      </c>
      <c r="BK11">
        <f t="shared" si="63"/>
        <v>3.7975756950304094E-21</v>
      </c>
      <c r="BL11">
        <f t="shared" si="64"/>
        <v>9.2448613886510599E-22</v>
      </c>
      <c r="BM11">
        <f t="shared" si="65"/>
        <v>2.2358596888002706E-22</v>
      </c>
      <c r="BN11">
        <f t="shared" si="66"/>
        <v>5.3732064468930497E-23</v>
      </c>
      <c r="BO11">
        <f t="shared" si="67"/>
        <v>1.2833858874300803E-23</v>
      </c>
      <c r="BP11">
        <f t="shared" si="68"/>
        <v>3.0472018321676023E-24</v>
      </c>
      <c r="BQ11">
        <f t="shared" si="69"/>
        <v>7.1936076534134367E-25</v>
      </c>
      <c r="BR11">
        <f t="shared" si="70"/>
        <v>1.6887730866086981E-25</v>
      </c>
      <c r="BS11">
        <f t="shared" si="5"/>
        <v>3.943199110150176E-26</v>
      </c>
      <c r="BT11">
        <f t="shared" si="71"/>
        <v>9.1590282536838254E-27</v>
      </c>
      <c r="BU11">
        <f t="shared" si="72"/>
        <v>2.1166088470802743E-27</v>
      </c>
      <c r="BV11">
        <f t="shared" si="73"/>
        <v>4.8672826150889214E-28</v>
      </c>
      <c r="BW11">
        <f t="shared" si="74"/>
        <v>1.1139063462153616E-28</v>
      </c>
      <c r="BX11">
        <f t="shared" si="75"/>
        <v>2.5373811030939599E-29</v>
      </c>
      <c r="BY11">
        <f t="shared" si="76"/>
        <v>5.7537883112849317E-30</v>
      </c>
      <c r="BZ11">
        <f t="shared" si="77"/>
        <v>1.2989938603949874E-30</v>
      </c>
      <c r="CA11">
        <f t="shared" si="78"/>
        <v>2.9200952135299984E-31</v>
      </c>
      <c r="CB11">
        <f t="shared" si="79"/>
        <v>6.5369199952357979E-32</v>
      </c>
      <c r="CC11">
        <f t="shared" si="80"/>
        <v>1.4574146342073091E-32</v>
      </c>
      <c r="CD11">
        <f t="shared" si="81"/>
        <v>3.2364771990796773E-33</v>
      </c>
      <c r="CE11">
        <f t="shared" si="82"/>
        <v>7.1595434882151589E-34</v>
      </c>
      <c r="CF11">
        <f t="shared" si="83"/>
        <v>1.5778425256323835E-34</v>
      </c>
      <c r="CG11">
        <f t="shared" si="84"/>
        <v>3.4645602205392592E-35</v>
      </c>
      <c r="CH11">
        <f t="shared" si="85"/>
        <v>7.5801494258148271E-36</v>
      </c>
      <c r="CI11">
        <f t="shared" si="86"/>
        <v>1.6526855442506972E-36</v>
      </c>
      <c r="CJ11">
        <f t="shared" si="87"/>
        <v>3.5910523628372803E-37</v>
      </c>
      <c r="CK11">
        <f t="shared" si="88"/>
        <v>7.7769127184198857E-38</v>
      </c>
      <c r="CL11">
        <f t="shared" si="89"/>
        <v>1.678728151176038E-38</v>
      </c>
      <c r="CM11">
        <f t="shared" si="90"/>
        <v>3.612215740509469E-39</v>
      </c>
      <c r="CN11">
        <f t="shared" si="91"/>
        <v>7.7485156383237478E-40</v>
      </c>
      <c r="CO11">
        <f t="shared" si="92"/>
        <v>1.6570864314733131E-40</v>
      </c>
      <c r="CP11">
        <f t="shared" si="93"/>
        <v>3.5333192761612498E-41</v>
      </c>
      <c r="CQ11">
        <f t="shared" si="94"/>
        <v>7.5120757076149318E-42</v>
      </c>
      <c r="CR11">
        <f t="shared" si="95"/>
        <v>1.5925890352011375E-42</v>
      </c>
      <c r="CS11">
        <f t="shared" si="96"/>
        <v>3.3669806583519712E-43</v>
      </c>
      <c r="CT11">
        <f t="shared" si="97"/>
        <v>7.0989847468106886E-44</v>
      </c>
      <c r="CU11">
        <f t="shared" si="98"/>
        <v>1.4927784320318406E-44</v>
      </c>
      <c r="CV11">
        <f t="shared" si="99"/>
        <v>3.1308476036959406E-45</v>
      </c>
      <c r="CW11">
        <f t="shared" si="100"/>
        <v>6.5496667410941475E-46</v>
      </c>
      <c r="CX11">
        <f t="shared" si="101"/>
        <v>1.3667518917087567E-46</v>
      </c>
      <c r="CY11">
        <f t="shared" si="102"/>
        <v>2.8450846301569286E-47</v>
      </c>
      <c r="CZ11">
        <f t="shared" si="103"/>
        <v>5.9082229696785173E-48</v>
      </c>
      <c r="DA11">
        <f t="shared" si="104"/>
        <v>1.224039031313368E-48</v>
      </c>
      <c r="DB11">
        <f t="shared" si="105"/>
        <v>2.5300567935626825E-49</v>
      </c>
      <c r="DC11">
        <f t="shared" si="106"/>
        <v>5.2177253291573197E-50</v>
      </c>
      <c r="DD11">
        <f t="shared" si="107"/>
        <v>1.0736602117986038E-50</v>
      </c>
      <c r="DE11">
        <f t="shared" si="108"/>
        <v>2.2044762791723369E-51</v>
      </c>
      <c r="DF11">
        <f t="shared" si="109"/>
        <v>4.5166311833936684E-52</v>
      </c>
      <c r="DG11">
        <f t="shared" si="110"/>
        <v>9.2344632513315043E-53</v>
      </c>
      <c r="DH11">
        <f t="shared" si="111"/>
        <v>1.8841402944932242E-53</v>
      </c>
      <c r="DI11">
        <f t="shared" si="112"/>
        <v>3.8365037527409083E-54</v>
      </c>
      <c r="DJ11">
        <f t="shared" si="113"/>
        <v>7.7964094430961272E-55</v>
      </c>
      <c r="DK11">
        <f t="shared" si="114"/>
        <v>1.5812686268862943E-55</v>
      </c>
      <c r="DL11">
        <f t="shared" si="115"/>
        <v>3.2009850249520758E-56</v>
      </c>
      <c r="DM11">
        <f t="shared" si="116"/>
        <v>6.4676002917129795E-57</v>
      </c>
      <c r="DN11">
        <f t="shared" si="117"/>
        <v>1.3043628686997704E-57</v>
      </c>
      <c r="DO11">
        <f t="shared" si="118"/>
        <v>2.6258095355530421E-58</v>
      </c>
      <c r="DP11">
        <f t="shared" si="119"/>
        <v>5.2765615449976362E-59</v>
      </c>
      <c r="DQ11">
        <f t="shared" si="120"/>
        <v>1.0584610875230058E-59</v>
      </c>
      <c r="DR11">
        <f t="shared" si="121"/>
        <v>2.1195694983780957E-60</v>
      </c>
      <c r="DS11">
        <f t="shared" si="122"/>
        <v>4.2372272218165101E-61</v>
      </c>
      <c r="DT11">
        <f t="shared" si="123"/>
        <v>8.4564739281156814E-62</v>
      </c>
      <c r="DU11">
        <f t="shared" si="124"/>
        <v>1.6849312359592699E-62</v>
      </c>
      <c r="DV11">
        <f t="shared" si="125"/>
        <v>3.3517521980824515E-63</v>
      </c>
      <c r="DW11">
        <f t="shared" si="126"/>
        <v>6.6568649135891261E-64</v>
      </c>
      <c r="DX11">
        <f t="shared" si="127"/>
        <v>1.3200388040168012E-64</v>
      </c>
      <c r="DY11">
        <f t="shared" si="128"/>
        <v>2.6135661346684527E-65</v>
      </c>
      <c r="DZ11">
        <f t="shared" si="129"/>
        <v>5.1667875750082657E-66</v>
      </c>
      <c r="EA11">
        <f t="shared" si="130"/>
        <v>1.0199015740580869E-66</v>
      </c>
      <c r="EB11">
        <f t="shared" si="131"/>
        <v>2.0102795199170589E-67</v>
      </c>
      <c r="EC11">
        <f t="shared" si="132"/>
        <v>3.9566252726583401E-68</v>
      </c>
      <c r="ED11">
        <f t="shared" si="133"/>
        <v>7.7763036461380945E-69</v>
      </c>
      <c r="EE11">
        <f t="shared" si="6"/>
        <v>1.5261971231829E-69</v>
      </c>
      <c r="EF11">
        <f t="shared" si="134"/>
        <v>2.9912057246813842E-70</v>
      </c>
      <c r="EG11">
        <f t="shared" si="135"/>
        <v>5.8544899654763845E-71</v>
      </c>
      <c r="EH11">
        <f t="shared" si="136"/>
        <v>1.1443204977496027E-71</v>
      </c>
      <c r="EI11">
        <f t="shared" si="137"/>
        <v>2.2337297256019569E-72</v>
      </c>
      <c r="EJ11">
        <f t="shared" si="138"/>
        <v>4.3545795045089798E-73</v>
      </c>
      <c r="EK11">
        <f t="shared" si="139"/>
        <v>8.4781796846696723E-74</v>
      </c>
      <c r="EL11">
        <f t="shared" si="140"/>
        <v>1.6485714059470128E-74</v>
      </c>
      <c r="EM11">
        <f t="shared" si="141"/>
        <v>3.2016175601811381E-75</v>
      </c>
      <c r="EN11">
        <f t="shared" si="142"/>
        <v>6.210053083615243E-76</v>
      </c>
      <c r="EO11">
        <f t="shared" si="143"/>
        <v>1.2030752809697654E-76</v>
      </c>
      <c r="EP11">
        <f t="shared" si="144"/>
        <v>2.3279263321502148E-77</v>
      </c>
      <c r="EQ11">
        <f t="shared" si="145"/>
        <v>4.4991632740941293E-78</v>
      </c>
      <c r="ER11">
        <f t="shared" si="146"/>
        <v>8.6853509680914534E-79</v>
      </c>
      <c r="ES11">
        <f t="shared" si="147"/>
        <v>1.6747228675944385E-79</v>
      </c>
      <c r="ET11">
        <f t="shared" si="148"/>
        <v>3.2255606245563193E-80</v>
      </c>
      <c r="EU11">
        <f t="shared" si="149"/>
        <v>6.2055564856642739E-81</v>
      </c>
      <c r="EV11">
        <f t="shared" si="150"/>
        <v>1.1925482946141023E-81</v>
      </c>
      <c r="EW11">
        <f t="shared" si="151"/>
        <v>2.2892712816797967E-82</v>
      </c>
      <c r="EX11">
        <f t="shared" si="152"/>
        <v>4.3898611577387109E-83</v>
      </c>
      <c r="EY11">
        <f t="shared" si="153"/>
        <v>8.4089665461767459E-84</v>
      </c>
      <c r="EZ11">
        <f t="shared" si="154"/>
        <v>1.6090840769018991E-84</v>
      </c>
      <c r="FA11">
        <f t="shared" si="155"/>
        <v>3.0758486578067542E-85</v>
      </c>
      <c r="FB11">
        <f t="shared" si="156"/>
        <v>5.873636010410819E-86</v>
      </c>
      <c r="FC11">
        <f t="shared" si="157"/>
        <v>1.1204966328073809E-86</v>
      </c>
      <c r="FD11">
        <f t="shared" si="158"/>
        <v>2.13540891628735E-87</v>
      </c>
      <c r="FE11">
        <f t="shared" si="159"/>
        <v>4.065593226373066E-88</v>
      </c>
      <c r="FF11">
        <f t="shared" si="160"/>
        <v>7.7329370983553879E-89</v>
      </c>
      <c r="FG11">
        <f t="shared" si="161"/>
        <v>1.4694266679493314E-89</v>
      </c>
      <c r="FH11">
        <f t="shared" si="162"/>
        <v>2.789583415411531E-90</v>
      </c>
      <c r="FI11">
        <f t="shared" si="163"/>
        <v>5.2908298729353669E-91</v>
      </c>
      <c r="FJ11">
        <f t="shared" si="164"/>
        <v>1.0025503050591638E-91</v>
      </c>
      <c r="FK11">
        <f t="shared" si="165"/>
        <v>1.897978613739348E-92</v>
      </c>
      <c r="FL11">
        <f t="shared" si="166"/>
        <v>3.589913342688228E-93</v>
      </c>
      <c r="FM11">
        <f t="shared" si="167"/>
        <v>6.7840460182830995E-94</v>
      </c>
      <c r="FN11">
        <f t="shared" si="168"/>
        <v>1.2808856221818312E-94</v>
      </c>
      <c r="FO11">
        <f t="shared" si="169"/>
        <v>2.4163128125935719E-95</v>
      </c>
      <c r="FP11">
        <f t="shared" si="170"/>
        <v>4.5542998286975438E-96</v>
      </c>
      <c r="FQ11">
        <f t="shared" si="171"/>
        <v>8.5766971345954606E-97</v>
      </c>
      <c r="FR11">
        <f t="shared" si="172"/>
        <v>1.6138114251624937E-97</v>
      </c>
      <c r="FS11">
        <f t="shared" si="173"/>
        <v>3.0340584375060375E-98</v>
      </c>
      <c r="FT11">
        <f t="shared" si="174"/>
        <v>5.6995117929659217E-99</v>
      </c>
      <c r="FU11">
        <f t="shared" si="175"/>
        <v>1.0697886282085803E-99</v>
      </c>
      <c r="FV11">
        <f t="shared" si="176"/>
        <v>2.0063600833127823E-100</v>
      </c>
      <c r="FW11">
        <f t="shared" si="177"/>
        <v>3.7598824829615836E-101</v>
      </c>
      <c r="FX11">
        <f t="shared" si="178"/>
        <v>7.040410734643977E-102</v>
      </c>
      <c r="FY11">
        <f t="shared" si="179"/>
        <v>1.3172973971387769E-102</v>
      </c>
      <c r="FZ11">
        <f t="shared" si="180"/>
        <v>2.462836029932329E-103</v>
      </c>
      <c r="GA11">
        <f t="shared" si="181"/>
        <v>4.6010467368617834E-104</v>
      </c>
      <c r="GB11">
        <f t="shared" si="182"/>
        <v>8.5891634354745122E-105</v>
      </c>
      <c r="GC11">
        <f t="shared" si="183"/>
        <v>1.6022183411633806E-105</v>
      </c>
      <c r="GD11">
        <f t="shared" si="184"/>
        <v>2.9865694563130584E-106</v>
      </c>
      <c r="GE11">
        <f t="shared" si="185"/>
        <v>5.5629742366813931E-107</v>
      </c>
      <c r="GF11">
        <f t="shared" si="186"/>
        <v>1.035448141971176E-107</v>
      </c>
      <c r="GG11">
        <f t="shared" si="187"/>
        <v>1.9259271028102889E-108</v>
      </c>
      <c r="GH11">
        <f t="shared" si="188"/>
        <v>3.579684763012171E-109</v>
      </c>
      <c r="GI11">
        <f t="shared" si="189"/>
        <v>6.6488475573231345E-110</v>
      </c>
      <c r="GJ11">
        <f t="shared" si="190"/>
        <v>1.2340926895312206E-110</v>
      </c>
      <c r="GK11">
        <f t="shared" si="191"/>
        <v>2.2890332580606392E-111</v>
      </c>
      <c r="GL11">
        <f t="shared" si="192"/>
        <v>4.2428961701506788E-112</v>
      </c>
      <c r="GM11">
        <f t="shared" si="193"/>
        <v>7.8592607092929241E-113</v>
      </c>
      <c r="GN11">
        <f t="shared" si="194"/>
        <v>1.4548323260441348E-113</v>
      </c>
      <c r="GO11">
        <f t="shared" si="195"/>
        <v>2.6912811189575466E-114</v>
      </c>
      <c r="GP11">
        <f t="shared" si="196"/>
        <v>4.9753419788166344E-115</v>
      </c>
      <c r="GQ11">
        <f t="shared" si="7"/>
        <v>9.191944469789287E-116</v>
      </c>
      <c r="GR11">
        <f t="shared" si="3"/>
        <v>1.697130419407788E-116</v>
      </c>
      <c r="GS11">
        <f t="shared" si="3"/>
        <v>3.1314765335188018E-117</v>
      </c>
      <c r="GT11">
        <f t="shared" si="3"/>
        <v>5.7744673363984711E-118</v>
      </c>
      <c r="GU11">
        <f t="shared" si="3"/>
        <v>1.0641581758172154E-118</v>
      </c>
      <c r="GV11">
        <f t="shared" si="3"/>
        <v>1.9599029137705112E-119</v>
      </c>
      <c r="GW11">
        <f t="shared" si="3"/>
        <v>3.6074443005092875E-120</v>
      </c>
    </row>
    <row r="12" spans="1:205" x14ac:dyDescent="0.5">
      <c r="C12">
        <v>9</v>
      </c>
      <c r="D12" cm="1">
        <f t="array" aca="1" ref="D12" ca="1">INDIRECT(ADDRESS(C12+3,$B$2+5))</f>
        <v>4.2112251263463622E-2</v>
      </c>
      <c r="G12">
        <f t="shared" si="4"/>
        <v>0</v>
      </c>
      <c r="H12">
        <f t="shared" si="8"/>
        <v>0</v>
      </c>
      <c r="I12">
        <f t="shared" si="9"/>
        <v>0</v>
      </c>
      <c r="J12">
        <f t="shared" si="10"/>
        <v>0</v>
      </c>
      <c r="K12">
        <f t="shared" si="11"/>
        <v>0</v>
      </c>
      <c r="L12">
        <f t="shared" si="12"/>
        <v>0</v>
      </c>
      <c r="M12">
        <f t="shared" si="13"/>
        <v>0</v>
      </c>
      <c r="N12">
        <f t="shared" si="14"/>
        <v>3.9913703776361328E-5</v>
      </c>
      <c r="O12">
        <f t="shared" si="15"/>
        <v>1.3911353209988479E-3</v>
      </c>
      <c r="P12">
        <f t="shared" si="16"/>
        <v>1.0958363515835245E-2</v>
      </c>
      <c r="Q12">
        <f t="shared" si="17"/>
        <v>4.2112251263463622E-2</v>
      </c>
      <c r="R12">
        <f t="shared" si="18"/>
        <v>0.10253683595988164</v>
      </c>
      <c r="S12">
        <f t="shared" si="19"/>
        <v>0.18045323119292433</v>
      </c>
      <c r="T12">
        <f t="shared" si="20"/>
        <v>0.2482822548392177</v>
      </c>
      <c r="U12">
        <f t="shared" si="21"/>
        <v>0.28118510265687136</v>
      </c>
      <c r="V12">
        <f t="shared" si="22"/>
        <v>0.2717413012475971</v>
      </c>
      <c r="W12">
        <f t="shared" si="23"/>
        <v>0.23009106591626607</v>
      </c>
      <c r="X12">
        <f t="shared" si="24"/>
        <v>0.17414771819487401</v>
      </c>
      <c r="Y12">
        <f t="shared" si="25"/>
        <v>0.11966957011832231</v>
      </c>
      <c r="Z12">
        <f t="shared" si="26"/>
        <v>7.559510787866458E-2</v>
      </c>
      <c r="AA12">
        <f t="shared" si="27"/>
        <v>4.4343024704460027E-2</v>
      </c>
      <c r="AB12">
        <f t="shared" si="28"/>
        <v>2.4354827738778291E-2</v>
      </c>
      <c r="AC12">
        <f t="shared" si="29"/>
        <v>1.261198529025951E-2</v>
      </c>
      <c r="AD12">
        <f t="shared" si="30"/>
        <v>6.1938743382408965E-3</v>
      </c>
      <c r="AE12">
        <f t="shared" si="31"/>
        <v>2.8992766022430186E-3</v>
      </c>
      <c r="AF12">
        <f t="shared" si="32"/>
        <v>1.2990635054773807E-3</v>
      </c>
      <c r="AG12">
        <f t="shared" si="33"/>
        <v>5.5924489253608473E-4</v>
      </c>
      <c r="AH12">
        <f t="shared" si="34"/>
        <v>2.3206901597886629E-4</v>
      </c>
      <c r="AI12">
        <f t="shared" si="35"/>
        <v>9.3093066775770634E-5</v>
      </c>
      <c r="AJ12">
        <f t="shared" si="36"/>
        <v>3.6190961612620956E-5</v>
      </c>
      <c r="AK12">
        <f t="shared" si="37"/>
        <v>1.3665984602952428E-5</v>
      </c>
      <c r="AL12">
        <f t="shared" si="38"/>
        <v>5.0223942524784155E-6</v>
      </c>
      <c r="AM12">
        <f t="shared" si="39"/>
        <v>1.7996624938547305E-6</v>
      </c>
      <c r="AN12">
        <f t="shared" si="40"/>
        <v>6.2977502463691183E-7</v>
      </c>
      <c r="AO12">
        <f t="shared" si="41"/>
        <v>2.1554111774847509E-7</v>
      </c>
      <c r="AP12">
        <f t="shared" si="42"/>
        <v>7.2244102433555251E-8</v>
      </c>
      <c r="AQ12">
        <f t="shared" si="43"/>
        <v>2.3742568020592963E-8</v>
      </c>
      <c r="AR12">
        <f t="shared" si="44"/>
        <v>7.659241753759853E-9</v>
      </c>
      <c r="AS12">
        <f t="shared" si="45"/>
        <v>2.4278172133788307E-9</v>
      </c>
      <c r="AT12">
        <f t="shared" si="46"/>
        <v>7.5687069417025925E-10</v>
      </c>
      <c r="AU12">
        <f t="shared" si="47"/>
        <v>2.3225987534209111E-10</v>
      </c>
      <c r="AV12">
        <f t="shared" si="48"/>
        <v>7.0212764949937332E-11</v>
      </c>
      <c r="AW12">
        <f t="shared" si="49"/>
        <v>2.0924937407648323E-11</v>
      </c>
      <c r="AX12">
        <f t="shared" si="50"/>
        <v>6.1519396516555288E-12</v>
      </c>
      <c r="AY12">
        <f t="shared" si="51"/>
        <v>1.7853871695399899E-12</v>
      </c>
      <c r="AZ12">
        <f t="shared" si="52"/>
        <v>5.1177474166118948E-13</v>
      </c>
      <c r="BA12">
        <f t="shared" si="53"/>
        <v>1.4497322394622921E-13</v>
      </c>
      <c r="BB12">
        <f t="shared" si="54"/>
        <v>4.0605044178246914E-14</v>
      </c>
      <c r="BC12">
        <f t="shared" si="55"/>
        <v>1.1250241422684391E-14</v>
      </c>
      <c r="BD12">
        <f t="shared" si="56"/>
        <v>3.0847978304941081E-15</v>
      </c>
      <c r="BE12">
        <f t="shared" si="57"/>
        <v>8.3744433009973249E-16</v>
      </c>
      <c r="BF12">
        <f t="shared" si="58"/>
        <v>2.2517487566046288E-16</v>
      </c>
      <c r="BG12">
        <f t="shared" si="59"/>
        <v>5.9990008181557938E-17</v>
      </c>
      <c r="BH12">
        <f t="shared" si="60"/>
        <v>1.5841046171787121E-17</v>
      </c>
      <c r="BI12">
        <f t="shared" si="61"/>
        <v>4.1474112011087756E-18</v>
      </c>
      <c r="BJ12">
        <f t="shared" si="62"/>
        <v>1.0769437830427094E-18</v>
      </c>
      <c r="BK12">
        <f t="shared" si="63"/>
        <v>2.7743338326704407E-19</v>
      </c>
      <c r="BL12">
        <f t="shared" si="64"/>
        <v>7.0924188436189521E-20</v>
      </c>
      <c r="BM12">
        <f t="shared" si="65"/>
        <v>1.7997570969176033E-20</v>
      </c>
      <c r="BN12">
        <f t="shared" si="66"/>
        <v>4.5344568882945336E-21</v>
      </c>
      <c r="BO12">
        <f t="shared" si="67"/>
        <v>1.1345693220915602E-21</v>
      </c>
      <c r="BP12">
        <f t="shared" si="68"/>
        <v>2.8198666538229302E-22</v>
      </c>
      <c r="BQ12">
        <f t="shared" si="69"/>
        <v>6.9632262676456749E-23</v>
      </c>
      <c r="BR12">
        <f t="shared" si="70"/>
        <v>1.7086967931541119E-23</v>
      </c>
      <c r="BS12">
        <f t="shared" si="5"/>
        <v>4.1675041907470738E-24</v>
      </c>
      <c r="BT12">
        <f t="shared" si="71"/>
        <v>1.0104706412790388E-24</v>
      </c>
      <c r="BU12">
        <f t="shared" si="72"/>
        <v>2.4360397298356591E-25</v>
      </c>
      <c r="BV12">
        <f t="shared" si="73"/>
        <v>5.8402440956272634E-26</v>
      </c>
      <c r="BW12">
        <f t="shared" si="74"/>
        <v>1.3926221829228014E-26</v>
      </c>
      <c r="BX12">
        <f t="shared" si="75"/>
        <v>3.3033756354678479E-27</v>
      </c>
      <c r="BY12">
        <f t="shared" si="76"/>
        <v>7.7959447335867055E-28</v>
      </c>
      <c r="BZ12">
        <f t="shared" si="77"/>
        <v>1.8307404178570991E-28</v>
      </c>
      <c r="CA12">
        <f t="shared" si="78"/>
        <v>4.2784903088616463E-29</v>
      </c>
      <c r="CB12">
        <f t="shared" si="79"/>
        <v>9.9521342892378686E-30</v>
      </c>
      <c r="CC12">
        <f t="shared" si="80"/>
        <v>2.3043988181718548E-30</v>
      </c>
      <c r="CD12">
        <f t="shared" si="81"/>
        <v>5.3121031102101536E-31</v>
      </c>
      <c r="CE12">
        <f t="shared" si="82"/>
        <v>1.2192490904359981E-31</v>
      </c>
      <c r="CF12">
        <f t="shared" si="83"/>
        <v>2.7866549649897029E-32</v>
      </c>
      <c r="CG12">
        <f t="shared" si="84"/>
        <v>6.3428532568369113E-33</v>
      </c>
      <c r="CH12">
        <f t="shared" si="85"/>
        <v>1.4379407411645504E-33</v>
      </c>
      <c r="CI12">
        <f t="shared" si="86"/>
        <v>3.2470926202920211E-34</v>
      </c>
      <c r="CJ12">
        <f t="shared" si="87"/>
        <v>7.304435582554469E-35</v>
      </c>
      <c r="CK12">
        <f t="shared" si="88"/>
        <v>1.637029079795082E-35</v>
      </c>
      <c r="CL12">
        <f t="shared" si="89"/>
        <v>3.6554588221287937E-36</v>
      </c>
      <c r="CM12">
        <f t="shared" si="90"/>
        <v>8.1335444808074677E-37</v>
      </c>
      <c r="CN12">
        <f t="shared" si="91"/>
        <v>1.8034563504246008E-37</v>
      </c>
      <c r="CO12">
        <f t="shared" si="92"/>
        <v>3.9852303532985498E-38</v>
      </c>
      <c r="CP12">
        <f t="shared" si="93"/>
        <v>8.7772046488063752E-39</v>
      </c>
      <c r="CQ12">
        <f t="shared" si="94"/>
        <v>1.9268410994543598E-39</v>
      </c>
      <c r="CR12">
        <f t="shared" si="95"/>
        <v>4.2165113653659955E-40</v>
      </c>
      <c r="CS12">
        <f t="shared" si="96"/>
        <v>9.1983121710345664E-41</v>
      </c>
      <c r="CT12">
        <f t="shared" si="97"/>
        <v>2.0005035854206196E-41</v>
      </c>
      <c r="CU12">
        <f t="shared" si="98"/>
        <v>4.3378520828474086E-42</v>
      </c>
      <c r="CV12">
        <f t="shared" si="99"/>
        <v>9.3786723442007027E-43</v>
      </c>
      <c r="CW12">
        <f t="shared" si="100"/>
        <v>2.0219264823464602E-43</v>
      </c>
      <c r="CX12">
        <f t="shared" si="101"/>
        <v>4.3468240986375878E-44</v>
      </c>
      <c r="CY12">
        <f t="shared" si="102"/>
        <v>9.319358836800678E-45</v>
      </c>
      <c r="CZ12">
        <f t="shared" si="103"/>
        <v>1.9926502098776992E-45</v>
      </c>
      <c r="DA12">
        <f t="shared" si="104"/>
        <v>4.2494258529282174E-46</v>
      </c>
      <c r="DB12">
        <f t="shared" si="105"/>
        <v>9.038700337703858E-47</v>
      </c>
      <c r="DC12">
        <f t="shared" si="106"/>
        <v>1.9176970448639046E-47</v>
      </c>
      <c r="DD12">
        <f t="shared" si="107"/>
        <v>4.0585731995972861E-48</v>
      </c>
      <c r="DE12">
        <f t="shared" si="108"/>
        <v>8.5685359856385508E-49</v>
      </c>
      <c r="DF12">
        <f t="shared" si="109"/>
        <v>1.8046775697431932E-49</v>
      </c>
      <c r="DG12">
        <f t="shared" si="110"/>
        <v>3.7920294437656632E-50</v>
      </c>
      <c r="DH12">
        <f t="shared" si="111"/>
        <v>7.9495336683888589E-51</v>
      </c>
      <c r="DI12">
        <f t="shared" si="112"/>
        <v>1.662753003801393E-51</v>
      </c>
      <c r="DJ12">
        <f t="shared" si="113"/>
        <v>3.4701458216773585E-52</v>
      </c>
      <c r="DK12">
        <f t="shared" si="114"/>
        <v>7.2263481259256509E-53</v>
      </c>
      <c r="DL12">
        <f t="shared" si="115"/>
        <v>1.5016129756706801E-53</v>
      </c>
      <c r="DM12">
        <f t="shared" si="116"/>
        <v>3.1137337932615246E-54</v>
      </c>
      <c r="DN12">
        <f t="shared" si="117"/>
        <v>6.4432533017799409E-55</v>
      </c>
      <c r="DO12">
        <f t="shared" si="118"/>
        <v>1.3305913337058291E-55</v>
      </c>
      <c r="DP12">
        <f t="shared" si="119"/>
        <v>2.7423004557291093E-56</v>
      </c>
      <c r="DQ12">
        <f t="shared" si="120"/>
        <v>5.6406733423491453E-57</v>
      </c>
      <c r="DR12">
        <f t="shared" si="121"/>
        <v>1.1579952162971893E-57</v>
      </c>
      <c r="DS12">
        <f t="shared" si="122"/>
        <v>2.3727744130957581E-58</v>
      </c>
      <c r="DT12">
        <f t="shared" si="123"/>
        <v>4.8528137410958233E-59</v>
      </c>
      <c r="DU12">
        <f t="shared" si="124"/>
        <v>9.9067581229105379E-60</v>
      </c>
      <c r="DV12">
        <f t="shared" si="125"/>
        <v>2.0187531195711658E-60</v>
      </c>
      <c r="DW12">
        <f t="shared" si="126"/>
        <v>4.1063995922249126E-61</v>
      </c>
      <c r="DX12">
        <f t="shared" si="127"/>
        <v>8.3383069193473651E-62</v>
      </c>
      <c r="DY12">
        <f t="shared" si="128"/>
        <v>1.6902278165660541E-62</v>
      </c>
      <c r="DZ12">
        <f t="shared" si="129"/>
        <v>3.4203854691722766E-63</v>
      </c>
      <c r="EA12">
        <f t="shared" si="130"/>
        <v>6.9100113898150909E-64</v>
      </c>
      <c r="EB12">
        <f t="shared" si="131"/>
        <v>1.393694445483319E-64</v>
      </c>
      <c r="EC12">
        <f t="shared" si="132"/>
        <v>2.806418294063943E-65</v>
      </c>
      <c r="ED12">
        <f t="shared" si="133"/>
        <v>5.6421411027592844E-66</v>
      </c>
      <c r="EE12">
        <f t="shared" si="6"/>
        <v>1.1325375877110769E-66</v>
      </c>
      <c r="EF12">
        <f t="shared" si="134"/>
        <v>2.2698055016392591E-67</v>
      </c>
      <c r="EG12">
        <f t="shared" si="135"/>
        <v>4.5421551918585181E-68</v>
      </c>
      <c r="EH12">
        <f t="shared" si="136"/>
        <v>9.0757461709093668E-69</v>
      </c>
      <c r="EI12">
        <f t="shared" si="137"/>
        <v>1.8107533126927177E-69</v>
      </c>
      <c r="EJ12">
        <f t="shared" si="138"/>
        <v>3.6074650084431193E-70</v>
      </c>
      <c r="EK12">
        <f t="shared" si="139"/>
        <v>7.1766203184669289E-71</v>
      </c>
      <c r="EL12">
        <f t="shared" si="140"/>
        <v>1.4256789341284993E-71</v>
      </c>
      <c r="EM12">
        <f t="shared" si="141"/>
        <v>2.8282391927868234E-72</v>
      </c>
      <c r="EN12">
        <f t="shared" si="142"/>
        <v>5.6028851159600944E-73</v>
      </c>
      <c r="EO12">
        <f t="shared" si="143"/>
        <v>1.1084518460957025E-73</v>
      </c>
      <c r="EP12">
        <f t="shared" si="144"/>
        <v>2.189977510782277E-74</v>
      </c>
      <c r="EQ12">
        <f t="shared" si="145"/>
        <v>4.3210391067592532E-75</v>
      </c>
      <c r="ER12">
        <f t="shared" si="146"/>
        <v>8.5147185530233525E-76</v>
      </c>
      <c r="ES12">
        <f t="shared" si="147"/>
        <v>1.6756898362350177E-76</v>
      </c>
      <c r="ET12">
        <f t="shared" si="148"/>
        <v>3.2935611652377452E-77</v>
      </c>
      <c r="EU12">
        <f t="shared" si="149"/>
        <v>6.4653785675231678E-78</v>
      </c>
      <c r="EV12">
        <f t="shared" si="150"/>
        <v>1.267609640640045E-78</v>
      </c>
      <c r="EW12">
        <f t="shared" si="151"/>
        <v>2.4822614988497019E-79</v>
      </c>
      <c r="EX12">
        <f t="shared" si="152"/>
        <v>4.8549737551940896E-80</v>
      </c>
      <c r="EY12">
        <f t="shared" si="153"/>
        <v>9.4844116792513929E-81</v>
      </c>
      <c r="EZ12">
        <f t="shared" si="154"/>
        <v>1.8506518470861035E-81</v>
      </c>
      <c r="FA12">
        <f t="shared" si="155"/>
        <v>3.6069191297667014E-82</v>
      </c>
      <c r="FB12">
        <f t="shared" si="156"/>
        <v>7.0218547880722462E-83</v>
      </c>
      <c r="FC12">
        <f t="shared" si="157"/>
        <v>1.3654547893763423E-83</v>
      </c>
      <c r="FD12">
        <f t="shared" si="158"/>
        <v>2.6522778097512002E-84</v>
      </c>
      <c r="FE12">
        <f t="shared" si="159"/>
        <v>5.1461560374216664E-85</v>
      </c>
      <c r="FF12">
        <f t="shared" si="160"/>
        <v>9.9741311180070497E-86</v>
      </c>
      <c r="FG12">
        <f t="shared" si="161"/>
        <v>1.9310841568147692E-86</v>
      </c>
      <c r="FH12">
        <f t="shared" si="162"/>
        <v>3.7347973847179409E-87</v>
      </c>
      <c r="FI12">
        <f t="shared" si="163"/>
        <v>7.2156957942977052E-88</v>
      </c>
      <c r="FJ12">
        <f t="shared" si="164"/>
        <v>1.3926443225792547E-88</v>
      </c>
      <c r="FK12">
        <f t="shared" si="165"/>
        <v>2.6850874916818027E-89</v>
      </c>
      <c r="FL12">
        <f t="shared" si="166"/>
        <v>5.1717581297144544E-90</v>
      </c>
      <c r="FM12">
        <f t="shared" si="167"/>
        <v>9.9514121920644087E-91</v>
      </c>
      <c r="FN12">
        <f t="shared" si="168"/>
        <v>1.9129476518864221E-91</v>
      </c>
      <c r="FO12">
        <f t="shared" si="169"/>
        <v>3.6736547718547689E-92</v>
      </c>
      <c r="FP12">
        <f t="shared" si="170"/>
        <v>7.0481545460364465E-93</v>
      </c>
      <c r="FQ12">
        <f t="shared" si="171"/>
        <v>1.3509496555969083E-93</v>
      </c>
      <c r="FR12">
        <f t="shared" si="172"/>
        <v>2.5869875879940499E-94</v>
      </c>
      <c r="FS12">
        <f t="shared" si="173"/>
        <v>4.9493212015663909E-95</v>
      </c>
      <c r="FT12">
        <f t="shared" si="174"/>
        <v>9.4601418543721411E-96</v>
      </c>
      <c r="FU12">
        <f t="shared" si="175"/>
        <v>1.8065704123367375E-96</v>
      </c>
      <c r="FV12">
        <f t="shared" si="176"/>
        <v>3.4468454965631912E-97</v>
      </c>
      <c r="FW12">
        <f t="shared" si="177"/>
        <v>6.5705660856400324E-98</v>
      </c>
      <c r="FX12">
        <f t="shared" si="178"/>
        <v>1.2514171441838245E-98</v>
      </c>
      <c r="FY12">
        <f t="shared" si="179"/>
        <v>2.381354093564561E-99</v>
      </c>
      <c r="FZ12">
        <f t="shared" si="180"/>
        <v>4.5276471102275992E-100</v>
      </c>
      <c r="GA12">
        <f t="shared" si="181"/>
        <v>8.6010596953931891E-101</v>
      </c>
      <c r="GB12">
        <f t="shared" si="182"/>
        <v>1.6325487855046928E-101</v>
      </c>
      <c r="GC12">
        <f t="shared" si="183"/>
        <v>3.0961296518719423E-102</v>
      </c>
      <c r="GD12">
        <f t="shared" si="184"/>
        <v>5.8669820382382875E-103</v>
      </c>
      <c r="GE12">
        <f t="shared" si="185"/>
        <v>1.1108536599262848E-103</v>
      </c>
      <c r="GF12">
        <f t="shared" si="186"/>
        <v>2.1015957138120077E-104</v>
      </c>
      <c r="GG12">
        <f t="shared" si="187"/>
        <v>3.9727883643758602E-105</v>
      </c>
      <c r="GH12">
        <f t="shared" si="188"/>
        <v>7.504111181964834E-106</v>
      </c>
      <c r="GI12">
        <f t="shared" si="189"/>
        <v>1.4163293229737939E-106</v>
      </c>
      <c r="GJ12">
        <f t="shared" si="190"/>
        <v>2.6711231856097084E-107</v>
      </c>
      <c r="GK12">
        <f t="shared" si="191"/>
        <v>5.033751159820797E-108</v>
      </c>
      <c r="GL12">
        <f t="shared" si="192"/>
        <v>9.4789698246602168E-109</v>
      </c>
      <c r="GM12">
        <f t="shared" si="193"/>
        <v>1.7836329036882295E-109</v>
      </c>
      <c r="GN12">
        <f t="shared" si="194"/>
        <v>3.3537297158629437E-110</v>
      </c>
      <c r="GO12">
        <f t="shared" si="195"/>
        <v>6.3013289630826898E-111</v>
      </c>
      <c r="GP12">
        <f t="shared" si="196"/>
        <v>1.1830986753234545E-111</v>
      </c>
      <c r="GQ12">
        <f t="shared" si="7"/>
        <v>2.2197173048714713E-112</v>
      </c>
      <c r="GR12">
        <f t="shared" si="3"/>
        <v>4.1616482172150163E-113</v>
      </c>
      <c r="GS12">
        <f t="shared" si="3"/>
        <v>7.7969927894883737E-114</v>
      </c>
      <c r="GT12">
        <f t="shared" si="3"/>
        <v>1.4597752217413871E-114</v>
      </c>
      <c r="GU12">
        <f t="shared" si="3"/>
        <v>2.7311459486560936E-115</v>
      </c>
      <c r="GV12">
        <f t="shared" si="3"/>
        <v>5.1063059104266387E-116</v>
      </c>
      <c r="GW12">
        <f t="shared" si="3"/>
        <v>9.5405769371419238E-117</v>
      </c>
    </row>
    <row r="13" spans="1:205" x14ac:dyDescent="0.5">
      <c r="C13">
        <v>10</v>
      </c>
      <c r="D13" cm="1">
        <f t="array" aca="1" ref="D13" ca="1">INDIRECT(ADDRESS(C13+3,$B$2+5))</f>
        <v>4.722513552957862E-3</v>
      </c>
      <c r="G13">
        <f t="shared" si="4"/>
        <v>0</v>
      </c>
      <c r="H13">
        <f t="shared" si="8"/>
        <v>0</v>
      </c>
      <c r="I13">
        <f t="shared" si="9"/>
        <v>0</v>
      </c>
      <c r="J13">
        <f t="shared" si="10"/>
        <v>0</v>
      </c>
      <c r="K13">
        <f t="shared" si="11"/>
        <v>0</v>
      </c>
      <c r="L13">
        <f t="shared" si="12"/>
        <v>0</v>
      </c>
      <c r="M13">
        <f t="shared" si="13"/>
        <v>0</v>
      </c>
      <c r="N13">
        <f t="shared" si="14"/>
        <v>0</v>
      </c>
      <c r="O13">
        <f t="shared" si="15"/>
        <v>1.2136519470788851E-5</v>
      </c>
      <c r="P13">
        <f t="shared" si="16"/>
        <v>5.0566920816672478E-4</v>
      </c>
      <c r="Q13">
        <f t="shared" si="17"/>
        <v>4.722513552957862E-3</v>
      </c>
      <c r="R13">
        <f t="shared" si="18"/>
        <v>2.128872422968308E-2</v>
      </c>
      <c r="S13">
        <f t="shared" si="19"/>
        <v>6.0205530590731707E-2</v>
      </c>
      <c r="T13">
        <f t="shared" si="20"/>
        <v>0.12197651680880608</v>
      </c>
      <c r="U13">
        <f t="shared" si="21"/>
        <v>0.19167616245187014</v>
      </c>
      <c r="V13">
        <f t="shared" si="22"/>
        <v>0.24617798655185119</v>
      </c>
      <c r="W13">
        <f t="shared" si="23"/>
        <v>0.26809546234325804</v>
      </c>
      <c r="X13">
        <f t="shared" si="24"/>
        <v>0.25434773965341995</v>
      </c>
      <c r="Y13">
        <f t="shared" si="25"/>
        <v>0.21458289029102756</v>
      </c>
      <c r="Z13">
        <f t="shared" si="26"/>
        <v>0.16359530466584893</v>
      </c>
      <c r="AA13">
        <f t="shared" si="27"/>
        <v>0.11416430338818229</v>
      </c>
      <c r="AB13">
        <f t="shared" si="28"/>
        <v>7.3689886472541058E-2</v>
      </c>
      <c r="AC13">
        <f t="shared" si="29"/>
        <v>4.4375950636723095E-2</v>
      </c>
      <c r="AD13">
        <f t="shared" si="30"/>
        <v>2.5112029311350419E-2</v>
      </c>
      <c r="AE13">
        <f t="shared" si="31"/>
        <v>1.3435693806712369E-2</v>
      </c>
      <c r="AF13">
        <f t="shared" si="32"/>
        <v>6.8319780069531714E-3</v>
      </c>
      <c r="AG13">
        <f t="shared" si="33"/>
        <v>3.3165920706037873E-3</v>
      </c>
      <c r="AH13">
        <f t="shared" si="34"/>
        <v>1.5430912024381582E-3</v>
      </c>
      <c r="AI13">
        <f t="shared" si="35"/>
        <v>6.9044215037185276E-4</v>
      </c>
      <c r="AJ13">
        <f t="shared" si="36"/>
        <v>2.9799138941467092E-4</v>
      </c>
      <c r="AK13">
        <f t="shared" si="37"/>
        <v>1.2438717088421016E-4</v>
      </c>
      <c r="AL13">
        <f t="shared" si="38"/>
        <v>5.0335035031132053E-5</v>
      </c>
      <c r="AM13">
        <f t="shared" si="39"/>
        <v>1.978821544527412E-5</v>
      </c>
      <c r="AN13">
        <f t="shared" si="40"/>
        <v>7.5719748651690681E-6</v>
      </c>
      <c r="AO13">
        <f t="shared" si="41"/>
        <v>2.8250204730597727E-6</v>
      </c>
      <c r="AP13">
        <f t="shared" si="42"/>
        <v>1.0292405291859961E-6</v>
      </c>
      <c r="AQ13">
        <f t="shared" si="43"/>
        <v>3.6669593935312164E-7</v>
      </c>
      <c r="AR13">
        <f t="shared" si="44"/>
        <v>1.2792222325862975E-7</v>
      </c>
      <c r="AS13">
        <f t="shared" si="45"/>
        <v>4.3746701922645099E-8</v>
      </c>
      <c r="AT13">
        <f t="shared" si="46"/>
        <v>1.4681494320859167E-8</v>
      </c>
      <c r="AU13">
        <f t="shared" si="47"/>
        <v>4.8400426882797269E-9</v>
      </c>
      <c r="AV13">
        <f t="shared" si="48"/>
        <v>1.5688328627884312E-9</v>
      </c>
      <c r="AW13">
        <f t="shared" si="49"/>
        <v>5.0039967440046161E-10</v>
      </c>
      <c r="AX13">
        <f t="shared" si="50"/>
        <v>1.571836287891631E-10</v>
      </c>
      <c r="AY13">
        <f t="shared" si="51"/>
        <v>4.865865909678024E-11</v>
      </c>
      <c r="AZ13">
        <f t="shared" si="52"/>
        <v>1.4854769610561083E-11</v>
      </c>
      <c r="BA13">
        <f t="shared" si="53"/>
        <v>4.4750202789241753E-12</v>
      </c>
      <c r="BB13">
        <f t="shared" si="54"/>
        <v>1.331065733856675E-12</v>
      </c>
      <c r="BC13">
        <f t="shared" si="55"/>
        <v>3.9112439324391073E-13</v>
      </c>
      <c r="BD13">
        <f t="shared" si="56"/>
        <v>1.1359560789684168E-13</v>
      </c>
      <c r="BE13">
        <f t="shared" si="57"/>
        <v>3.2624651800978597E-14</v>
      </c>
      <c r="BF13">
        <f t="shared" si="58"/>
        <v>9.2696150434699241E-15</v>
      </c>
      <c r="BG13">
        <f t="shared" si="59"/>
        <v>2.6067001128570963E-15</v>
      </c>
      <c r="BH13">
        <f t="shared" si="60"/>
        <v>7.2578059710958073E-16</v>
      </c>
      <c r="BI13">
        <f t="shared" si="61"/>
        <v>2.0015479709308886E-16</v>
      </c>
      <c r="BJ13">
        <f t="shared" si="62"/>
        <v>5.4692193004927211E-17</v>
      </c>
      <c r="BK13">
        <f t="shared" si="63"/>
        <v>1.4812461167769673E-17</v>
      </c>
      <c r="BL13">
        <f t="shared" si="64"/>
        <v>3.9774772563270864E-18</v>
      </c>
      <c r="BM13">
        <f t="shared" si="65"/>
        <v>1.0592428899951644E-18</v>
      </c>
      <c r="BN13">
        <f t="shared" si="66"/>
        <v>2.7984194852909276E-19</v>
      </c>
      <c r="BO13">
        <f t="shared" si="67"/>
        <v>7.3362688538983494E-20</v>
      </c>
      <c r="BP13">
        <f t="shared" si="68"/>
        <v>1.9089420155163186E-20</v>
      </c>
      <c r="BQ13">
        <f t="shared" si="69"/>
        <v>4.9313947569589218E-21</v>
      </c>
      <c r="BR13">
        <f t="shared" si="70"/>
        <v>1.2650442030614513E-21</v>
      </c>
      <c r="BS13">
        <f t="shared" si="5"/>
        <v>3.2232584887947144E-22</v>
      </c>
      <c r="BT13">
        <f t="shared" si="71"/>
        <v>8.1588362426432332E-23</v>
      </c>
      <c r="BU13">
        <f t="shared" si="72"/>
        <v>2.0520640447549221E-23</v>
      </c>
      <c r="BV13">
        <f t="shared" si="73"/>
        <v>5.1293846098034534E-24</v>
      </c>
      <c r="BW13">
        <f t="shared" si="74"/>
        <v>1.2744700687850496E-24</v>
      </c>
      <c r="BX13">
        <f t="shared" si="75"/>
        <v>3.1481755432312393E-25</v>
      </c>
      <c r="BY13">
        <f t="shared" si="76"/>
        <v>7.732586897762022E-26</v>
      </c>
      <c r="BZ13">
        <f t="shared" si="77"/>
        <v>1.8888428249226486E-26</v>
      </c>
      <c r="CA13">
        <f t="shared" si="78"/>
        <v>4.5892070968569991E-27</v>
      </c>
      <c r="CB13">
        <f t="shared" si="79"/>
        <v>1.1092086993196409E-27</v>
      </c>
      <c r="CC13">
        <f t="shared" si="80"/>
        <v>2.6673685327326165E-28</v>
      </c>
      <c r="CD13">
        <f t="shared" si="81"/>
        <v>6.3827062693245023E-29</v>
      </c>
      <c r="CE13">
        <f t="shared" si="82"/>
        <v>1.5199678399410443E-29</v>
      </c>
      <c r="CF13">
        <f t="shared" si="83"/>
        <v>3.6026750035272994E-30</v>
      </c>
      <c r="CG13">
        <f t="shared" si="84"/>
        <v>8.5001833296480164E-31</v>
      </c>
      <c r="CH13">
        <f t="shared" si="85"/>
        <v>1.9966108524584054E-31</v>
      </c>
      <c r="CI13">
        <f t="shared" si="86"/>
        <v>4.6694748175018554E-32</v>
      </c>
      <c r="CJ13">
        <f t="shared" si="87"/>
        <v>1.087421464729394E-32</v>
      </c>
      <c r="CK13">
        <f t="shared" si="88"/>
        <v>2.5218956687671479E-33</v>
      </c>
      <c r="CL13">
        <f t="shared" si="89"/>
        <v>5.8250301773909862E-34</v>
      </c>
      <c r="CM13">
        <f t="shared" si="90"/>
        <v>1.3401458645769859E-34</v>
      </c>
      <c r="CN13">
        <f t="shared" si="91"/>
        <v>3.0713429845224705E-35</v>
      </c>
      <c r="CO13">
        <f t="shared" si="92"/>
        <v>7.0123740042225455E-36</v>
      </c>
      <c r="CP13">
        <f t="shared" si="93"/>
        <v>1.5951413164067542E-36</v>
      </c>
      <c r="CQ13">
        <f t="shared" si="94"/>
        <v>3.6154817666034453E-37</v>
      </c>
      <c r="CR13">
        <f t="shared" si="95"/>
        <v>8.1658328751419632E-38</v>
      </c>
      <c r="CS13">
        <f t="shared" si="96"/>
        <v>1.8379569556584669E-38</v>
      </c>
      <c r="CT13">
        <f t="shared" si="97"/>
        <v>4.1229006216469506E-39</v>
      </c>
      <c r="CU13">
        <f t="shared" si="98"/>
        <v>9.2179463978562658E-40</v>
      </c>
      <c r="CV13">
        <f t="shared" si="99"/>
        <v>2.0542787377656245E-40</v>
      </c>
      <c r="CW13">
        <f t="shared" si="100"/>
        <v>4.563600177202051E-41</v>
      </c>
      <c r="CX13">
        <f t="shared" si="101"/>
        <v>1.0106646076041865E-41</v>
      </c>
      <c r="CY13">
        <f t="shared" si="102"/>
        <v>2.2314395618690659E-42</v>
      </c>
      <c r="CZ13">
        <f t="shared" si="103"/>
        <v>4.912112568926892E-43</v>
      </c>
      <c r="DA13">
        <f t="shared" si="104"/>
        <v>1.0781577449229267E-43</v>
      </c>
      <c r="DB13">
        <f t="shared" si="105"/>
        <v>2.3596742123188138E-44</v>
      </c>
      <c r="DC13">
        <f t="shared" si="106"/>
        <v>5.1499346230490962E-45</v>
      </c>
      <c r="DD13">
        <f t="shared" si="107"/>
        <v>1.1208688229604631E-45</v>
      </c>
      <c r="DE13">
        <f t="shared" si="108"/>
        <v>2.4329548887939746E-46</v>
      </c>
      <c r="DF13">
        <f t="shared" si="109"/>
        <v>5.266979745681328E-47</v>
      </c>
      <c r="DG13">
        <f t="shared" si="110"/>
        <v>1.1372581653792016E-47</v>
      </c>
      <c r="DH13">
        <f t="shared" si="111"/>
        <v>2.4493293866380585E-48</v>
      </c>
      <c r="DI13">
        <f t="shared" si="112"/>
        <v>5.2619454514229371E-49</v>
      </c>
      <c r="DJ13">
        <f t="shared" si="113"/>
        <v>1.1276550024361533E-49</v>
      </c>
      <c r="DK13">
        <f t="shared" si="114"/>
        <v>2.4107718963330199E-50</v>
      </c>
      <c r="DL13">
        <f t="shared" si="115"/>
        <v>5.1416750470471623E-51</v>
      </c>
      <c r="DM13">
        <f t="shared" si="116"/>
        <v>1.0940569806358757E-51</v>
      </c>
      <c r="DN13">
        <f t="shared" si="117"/>
        <v>2.3226285218539372E-52</v>
      </c>
      <c r="DO13">
        <f t="shared" si="118"/>
        <v>4.9197301923311152E-53</v>
      </c>
      <c r="DP13">
        <f t="shared" si="119"/>
        <v>1.0397796250190558E-53</v>
      </c>
      <c r="DQ13">
        <f t="shared" si="120"/>
        <v>2.1927854415520279E-54</v>
      </c>
      <c r="DR13">
        <f t="shared" si="121"/>
        <v>4.6144687256585767E-55</v>
      </c>
      <c r="DS13">
        <f t="shared" si="122"/>
        <v>9.6902172287335124E-56</v>
      </c>
      <c r="DT13">
        <f t="shared" si="123"/>
        <v>2.0307042210574377E-56</v>
      </c>
      <c r="DU13">
        <f t="shared" si="124"/>
        <v>4.2469379783381744E-57</v>
      </c>
      <c r="DV13">
        <f t="shared" si="125"/>
        <v>8.8641199404285469E-58</v>
      </c>
      <c r="DW13">
        <f t="shared" si="126"/>
        <v>1.8464595703544233E-58</v>
      </c>
      <c r="DX13">
        <f t="shared" si="127"/>
        <v>3.8388587196594887E-59</v>
      </c>
      <c r="DY13">
        <f t="shared" si="128"/>
        <v>7.9659200862361654E-60</v>
      </c>
      <c r="DZ13">
        <f t="shared" si="129"/>
        <v>1.6498872757823225E-60</v>
      </c>
      <c r="EA13">
        <f t="shared" si="130"/>
        <v>3.4109065817527716E-61</v>
      </c>
      <c r="EB13">
        <f t="shared" si="131"/>
        <v>7.0387414504706169E-62</v>
      </c>
      <c r="EC13">
        <f t="shared" si="132"/>
        <v>1.4499130467767623E-62</v>
      </c>
      <c r="ED13">
        <f t="shared" si="133"/>
        <v>2.9814154637321662E-63</v>
      </c>
      <c r="EE13">
        <f t="shared" si="6"/>
        <v>6.1199546718009138E-64</v>
      </c>
      <c r="EF13">
        <f t="shared" si="134"/>
        <v>1.2540948309945045E-64</v>
      </c>
      <c r="EG13">
        <f t="shared" si="135"/>
        <v>2.565547518465903E-65</v>
      </c>
      <c r="EH13">
        <f t="shared" si="136"/>
        <v>5.2397197463765451E-66</v>
      </c>
      <c r="EI13">
        <f t="shared" si="137"/>
        <v>1.0683779644969375E-66</v>
      </c>
      <c r="EJ13">
        <f t="shared" si="138"/>
        <v>2.174908425802085E-67</v>
      </c>
      <c r="EK13">
        <f t="shared" si="139"/>
        <v>4.4204483053626925E-68</v>
      </c>
      <c r="EL13">
        <f t="shared" si="140"/>
        <v>8.9703795480077912E-69</v>
      </c>
      <c r="EM13">
        <f t="shared" si="141"/>
        <v>1.8175407075096731E-69</v>
      </c>
      <c r="EN13">
        <f t="shared" si="142"/>
        <v>3.6770179792250594E-70</v>
      </c>
      <c r="EO13">
        <f t="shared" si="143"/>
        <v>7.4277092016768571E-71</v>
      </c>
      <c r="EP13">
        <f t="shared" si="144"/>
        <v>1.4982028578875572E-71</v>
      </c>
      <c r="EQ13">
        <f t="shared" si="145"/>
        <v>3.0175314562033643E-72</v>
      </c>
      <c r="ER13">
        <f t="shared" si="146"/>
        <v>6.0688601424563874E-73</v>
      </c>
      <c r="ES13">
        <f t="shared" si="147"/>
        <v>1.2188354936030218E-73</v>
      </c>
      <c r="ET13">
        <f t="shared" si="148"/>
        <v>2.4444098443877265E-74</v>
      </c>
      <c r="EU13">
        <f t="shared" si="149"/>
        <v>4.895556650802139E-75</v>
      </c>
      <c r="EV13">
        <f t="shared" si="150"/>
        <v>9.7912300394808699E-76</v>
      </c>
      <c r="EW13">
        <f t="shared" si="151"/>
        <v>1.9556330864323622E-76</v>
      </c>
      <c r="EX13">
        <f t="shared" si="152"/>
        <v>3.9008578221066243E-77</v>
      </c>
      <c r="EY13">
        <f t="shared" si="153"/>
        <v>7.7707513447536363E-78</v>
      </c>
      <c r="EZ13">
        <f t="shared" si="154"/>
        <v>1.5459784031234918E-78</v>
      </c>
      <c r="FA13">
        <f t="shared" si="155"/>
        <v>3.0717692069110312E-79</v>
      </c>
      <c r="FB13">
        <f t="shared" si="156"/>
        <v>6.0957280136942263E-80</v>
      </c>
      <c r="FC13">
        <f t="shared" si="157"/>
        <v>1.2081514242951807E-80</v>
      </c>
      <c r="FD13">
        <f t="shared" si="158"/>
        <v>2.3915681958266403E-81</v>
      </c>
      <c r="FE13">
        <f t="shared" si="159"/>
        <v>4.7284245901368152E-82</v>
      </c>
      <c r="FF13">
        <f t="shared" si="160"/>
        <v>9.3374658435471302E-83</v>
      </c>
      <c r="FG13">
        <f t="shared" si="161"/>
        <v>1.8417339131593258E-83</v>
      </c>
      <c r="FH13">
        <f t="shared" si="162"/>
        <v>3.6284100628721605E-84</v>
      </c>
      <c r="FI13">
        <f t="shared" si="163"/>
        <v>7.1400895753997129E-85</v>
      </c>
      <c r="FJ13">
        <f t="shared" si="164"/>
        <v>1.4034432773176457E-85</v>
      </c>
      <c r="FK13">
        <f t="shared" si="165"/>
        <v>2.7554716750185108E-86</v>
      </c>
      <c r="FL13">
        <f t="shared" si="166"/>
        <v>5.403968219161435E-87</v>
      </c>
      <c r="FM13">
        <f t="shared" si="167"/>
        <v>1.0586469011163466E-87</v>
      </c>
      <c r="FN13">
        <f t="shared" si="168"/>
        <v>2.0716512232741087E-88</v>
      </c>
      <c r="FO13">
        <f t="shared" si="169"/>
        <v>4.0496255929291644E-89</v>
      </c>
      <c r="FP13">
        <f t="shared" si="170"/>
        <v>7.9077199912181467E-90</v>
      </c>
      <c r="FQ13">
        <f t="shared" si="171"/>
        <v>1.5425215218438483E-90</v>
      </c>
      <c r="FR13">
        <f t="shared" si="172"/>
        <v>3.0057993584986817E-91</v>
      </c>
      <c r="FS13">
        <f t="shared" si="173"/>
        <v>5.8511700932272076E-92</v>
      </c>
      <c r="FT13">
        <f t="shared" si="174"/>
        <v>1.1378487181805854E-92</v>
      </c>
      <c r="FU13">
        <f t="shared" si="175"/>
        <v>2.2104993372059039E-93</v>
      </c>
      <c r="FV13">
        <f t="shared" si="176"/>
        <v>4.2900783945131236E-94</v>
      </c>
      <c r="FW13">
        <f t="shared" si="177"/>
        <v>8.3179033673067182E-95</v>
      </c>
      <c r="FX13">
        <f t="shared" si="178"/>
        <v>1.6111688716350999E-95</v>
      </c>
      <c r="FY13">
        <f t="shared" si="179"/>
        <v>3.1178231012106089E-96</v>
      </c>
      <c r="FZ13">
        <f t="shared" si="180"/>
        <v>6.0276729911161759E-97</v>
      </c>
      <c r="GA13">
        <f t="shared" si="181"/>
        <v>1.1642338246759006E-97</v>
      </c>
      <c r="GB13">
        <f t="shared" si="182"/>
        <v>2.2466090119459437E-98</v>
      </c>
      <c r="GC13">
        <f t="shared" si="183"/>
        <v>4.3312764046420697E-99</v>
      </c>
      <c r="GD13">
        <f t="shared" si="184"/>
        <v>8.3427593162307028E-100</v>
      </c>
      <c r="GE13">
        <f t="shared" si="185"/>
        <v>1.6055105558997029E-100</v>
      </c>
      <c r="GF13">
        <f t="shared" si="186"/>
        <v>3.0869557684870513E-101</v>
      </c>
      <c r="GG13">
        <f t="shared" si="187"/>
        <v>5.9301479305746839E-102</v>
      </c>
      <c r="GH13">
        <f t="shared" si="188"/>
        <v>1.1382104004062994E-102</v>
      </c>
      <c r="GI13">
        <f t="shared" si="189"/>
        <v>2.1827572182926945E-103</v>
      </c>
      <c r="GJ13">
        <f t="shared" si="190"/>
        <v>4.1823278496988653E-104</v>
      </c>
      <c r="GK13">
        <f t="shared" si="191"/>
        <v>8.0068982022076578E-105</v>
      </c>
      <c r="GL13">
        <f t="shared" si="192"/>
        <v>1.5316089930486704E-105</v>
      </c>
      <c r="GM13">
        <f t="shared" si="193"/>
        <v>2.9273361250898201E-106</v>
      </c>
      <c r="GN13">
        <f t="shared" si="194"/>
        <v>5.590388880108919E-107</v>
      </c>
      <c r="GO13">
        <f t="shared" si="195"/>
        <v>1.0667429758713623E-107</v>
      </c>
      <c r="GP13">
        <f t="shared" si="196"/>
        <v>2.0338993467930447E-108</v>
      </c>
      <c r="GQ13">
        <f t="shared" si="7"/>
        <v>3.8748465433416692E-109</v>
      </c>
      <c r="GR13">
        <f t="shared" si="3"/>
        <v>7.3762968292082899E-110</v>
      </c>
      <c r="GS13">
        <f t="shared" si="3"/>
        <v>1.4030865992986496E-110</v>
      </c>
      <c r="GT13">
        <f t="shared" si="3"/>
        <v>2.6668348463833475E-111</v>
      </c>
      <c r="GU13">
        <f t="shared" si="3"/>
        <v>5.0649668373058702E-112</v>
      </c>
      <c r="GV13">
        <f t="shared" si="3"/>
        <v>9.6123410363246437E-113</v>
      </c>
      <c r="GW13">
        <f t="shared" si="3"/>
        <v>1.8228754929270423E-113</v>
      </c>
    </row>
    <row r="14" spans="1:205" x14ac:dyDescent="0.5">
      <c r="C14">
        <v>11</v>
      </c>
      <c r="D14" cm="1">
        <f t="array" aca="1" ref="D14" ca="1">INDIRECT(ADDRESS(C14+3,$B$2+5))</f>
        <v>1.8085310485743128E-4</v>
      </c>
      <c r="G14">
        <f t="shared" si="4"/>
        <v>0</v>
      </c>
      <c r="H14">
        <f t="shared" si="8"/>
        <v>0</v>
      </c>
      <c r="I14">
        <f t="shared" si="9"/>
        <v>0</v>
      </c>
      <c r="J14">
        <f t="shared" si="10"/>
        <v>0</v>
      </c>
      <c r="K14">
        <f t="shared" si="11"/>
        <v>0</v>
      </c>
      <c r="L14">
        <f t="shared" si="12"/>
        <v>0</v>
      </c>
      <c r="M14">
        <f t="shared" si="13"/>
        <v>0</v>
      </c>
      <c r="N14">
        <f t="shared" si="14"/>
        <v>0</v>
      </c>
      <c r="O14">
        <f t="shared" si="15"/>
        <v>0</v>
      </c>
      <c r="P14">
        <f t="shared" si="16"/>
        <v>3.6903391800004192E-6</v>
      </c>
      <c r="Q14">
        <f t="shared" si="17"/>
        <v>1.8085310485743128E-4</v>
      </c>
      <c r="R14">
        <f t="shared" si="18"/>
        <v>1.9737278516186109E-3</v>
      </c>
      <c r="S14">
        <f t="shared" si="19"/>
        <v>1.030595191228826E-2</v>
      </c>
      <c r="T14">
        <f t="shared" si="20"/>
        <v>3.3478240924591299E-2</v>
      </c>
      <c r="U14">
        <f t="shared" si="21"/>
        <v>7.7317581296204099E-2</v>
      </c>
      <c r="V14">
        <f t="shared" si="22"/>
        <v>0.13754906481076262</v>
      </c>
      <c r="W14">
        <f t="shared" si="23"/>
        <v>0.19876142424693555</v>
      </c>
      <c r="X14">
        <f t="shared" si="24"/>
        <v>0.24217615309027163</v>
      </c>
      <c r="Y14">
        <f t="shared" si="25"/>
        <v>0.25575374007633106</v>
      </c>
      <c r="Z14">
        <f t="shared" si="26"/>
        <v>0.23907459642633788</v>
      </c>
      <c r="AA14">
        <f t="shared" si="27"/>
        <v>0.20110346840152002</v>
      </c>
      <c r="AB14">
        <f t="shared" si="28"/>
        <v>0.1542440918539682</v>
      </c>
      <c r="AC14">
        <f t="shared" si="29"/>
        <v>0.10903589947689683</v>
      </c>
      <c r="AD14">
        <f t="shared" si="30"/>
        <v>7.1674719813911256E-2</v>
      </c>
      <c r="AE14">
        <f t="shared" si="31"/>
        <v>4.4140396779480499E-2</v>
      </c>
      <c r="AF14">
        <f t="shared" si="32"/>
        <v>2.5628585999464163E-2</v>
      </c>
      <c r="AG14">
        <f t="shared" si="33"/>
        <v>1.4105222889105578E-2</v>
      </c>
      <c r="AH14">
        <f t="shared" si="34"/>
        <v>7.3931503829335506E-3</v>
      </c>
      <c r="AI14">
        <f t="shared" si="35"/>
        <v>3.705415120511057E-3</v>
      </c>
      <c r="AJ14">
        <f t="shared" si="36"/>
        <v>1.7821588098406447E-3</v>
      </c>
      <c r="AK14">
        <f t="shared" si="37"/>
        <v>8.2512395758026658E-4</v>
      </c>
      <c r="AL14">
        <f t="shared" si="38"/>
        <v>3.6877498226482692E-4</v>
      </c>
      <c r="AM14">
        <f t="shared" si="39"/>
        <v>1.5949519594068187E-4</v>
      </c>
      <c r="AN14">
        <f t="shared" si="40"/>
        <v>6.6902022812776358E-5</v>
      </c>
      <c r="AO14">
        <f t="shared" si="41"/>
        <v>2.7270976025359619E-5</v>
      </c>
      <c r="AP14">
        <f t="shared" si="42"/>
        <v>1.0822108097145768E-5</v>
      </c>
      <c r="AQ14">
        <f t="shared" si="43"/>
        <v>4.1877356803414216E-6</v>
      </c>
      <c r="AR14">
        <f t="shared" si="44"/>
        <v>1.582504437271726E-6</v>
      </c>
      <c r="AS14">
        <f t="shared" si="45"/>
        <v>5.8478242231251447E-7</v>
      </c>
      <c r="AT14">
        <f t="shared" si="46"/>
        <v>2.1157421746734318E-7</v>
      </c>
      <c r="AU14">
        <f t="shared" si="47"/>
        <v>7.5031078061962297E-8</v>
      </c>
      <c r="AV14">
        <f t="shared" si="48"/>
        <v>2.6108447236509716E-8</v>
      </c>
      <c r="AW14">
        <f t="shared" si="49"/>
        <v>8.9227429191603558E-9</v>
      </c>
      <c r="AX14">
        <f t="shared" si="50"/>
        <v>2.9976269318537799E-9</v>
      </c>
      <c r="AY14">
        <f t="shared" si="51"/>
        <v>9.9077386680319421E-10</v>
      </c>
      <c r="AZ14">
        <f t="shared" si="52"/>
        <v>3.2241813465510971E-10</v>
      </c>
      <c r="BA14">
        <f t="shared" si="53"/>
        <v>1.0337589777577313E-10</v>
      </c>
      <c r="BB14">
        <f t="shared" si="54"/>
        <v>3.2678335430834695E-11</v>
      </c>
      <c r="BC14">
        <f t="shared" si="55"/>
        <v>1.0190795446142343E-11</v>
      </c>
      <c r="BD14">
        <f t="shared" si="56"/>
        <v>3.1369893194180648E-12</v>
      </c>
      <c r="BE14">
        <f t="shared" si="57"/>
        <v>9.5369196754900915E-13</v>
      </c>
      <c r="BF14">
        <f t="shared" si="58"/>
        <v>2.8649172467163591E-13</v>
      </c>
      <c r="BG14">
        <f t="shared" si="59"/>
        <v>8.5080547648543147E-14</v>
      </c>
      <c r="BH14">
        <f t="shared" si="60"/>
        <v>2.4989397385136675E-14</v>
      </c>
      <c r="BI14">
        <f t="shared" si="61"/>
        <v>7.2622360510534971E-15</v>
      </c>
      <c r="BJ14">
        <f t="shared" si="62"/>
        <v>2.0890331693744891E-15</v>
      </c>
      <c r="BK14">
        <f t="shared" si="63"/>
        <v>5.9503484031836902E-16</v>
      </c>
      <c r="BL14">
        <f t="shared" si="64"/>
        <v>1.6788593371093883E-16</v>
      </c>
      <c r="BM14">
        <f t="shared" si="65"/>
        <v>4.6935947471103286E-17</v>
      </c>
      <c r="BN14">
        <f t="shared" si="66"/>
        <v>1.3006279142039846E-17</v>
      </c>
      <c r="BO14">
        <f t="shared" si="67"/>
        <v>3.5734397721643452E-18</v>
      </c>
      <c r="BP14">
        <f t="shared" si="68"/>
        <v>9.7370826480820618E-19</v>
      </c>
      <c r="BQ14">
        <f t="shared" si="69"/>
        <v>2.6320681890477066E-19</v>
      </c>
      <c r="BR14">
        <f t="shared" si="70"/>
        <v>7.059963176177397E-20</v>
      </c>
      <c r="BS14">
        <f t="shared" si="5"/>
        <v>1.8795353333878807E-20</v>
      </c>
      <c r="BT14">
        <f t="shared" si="71"/>
        <v>4.9675472973871742E-21</v>
      </c>
      <c r="BU14">
        <f t="shared" si="72"/>
        <v>1.3036858835240118E-21</v>
      </c>
      <c r="BV14">
        <f t="shared" si="73"/>
        <v>3.398090200600015E-22</v>
      </c>
      <c r="BW14">
        <f t="shared" si="74"/>
        <v>8.7986335153423929E-23</v>
      </c>
      <c r="BX14">
        <f t="shared" si="75"/>
        <v>2.2635882773351914E-23</v>
      </c>
      <c r="BY14">
        <f t="shared" si="76"/>
        <v>5.7871048489613485E-24</v>
      </c>
      <c r="BZ14">
        <f t="shared" si="77"/>
        <v>1.4705620131553339E-24</v>
      </c>
      <c r="CA14">
        <f t="shared" si="78"/>
        <v>3.7148093377008459E-25</v>
      </c>
      <c r="CB14">
        <f t="shared" si="79"/>
        <v>9.3301999568566338E-26</v>
      </c>
      <c r="CC14">
        <f t="shared" si="80"/>
        <v>2.3303103169366827E-26</v>
      </c>
      <c r="CD14">
        <f t="shared" si="81"/>
        <v>5.7885442380119797E-27</v>
      </c>
      <c r="CE14">
        <f t="shared" si="82"/>
        <v>1.4302750623675907E-27</v>
      </c>
      <c r="CF14">
        <f t="shared" si="83"/>
        <v>3.515796717913487E-28</v>
      </c>
      <c r="CG14">
        <f t="shared" si="84"/>
        <v>8.5988223078827736E-29</v>
      </c>
      <c r="CH14">
        <f t="shared" si="85"/>
        <v>2.0927631028366036E-29</v>
      </c>
      <c r="CI14">
        <f t="shared" si="86"/>
        <v>5.0689709805814518E-30</v>
      </c>
      <c r="CJ14">
        <f t="shared" si="87"/>
        <v>1.2220499643105541E-30</v>
      </c>
      <c r="CK14">
        <f t="shared" si="88"/>
        <v>2.9327594627714413E-31</v>
      </c>
      <c r="CL14">
        <f t="shared" si="89"/>
        <v>7.0069555925748643E-32</v>
      </c>
      <c r="CM14">
        <f t="shared" si="90"/>
        <v>1.6668370194254489E-32</v>
      </c>
      <c r="CN14">
        <f t="shared" si="91"/>
        <v>3.9483128425993824E-33</v>
      </c>
      <c r="CO14">
        <f t="shared" si="92"/>
        <v>9.3137993251383947E-34</v>
      </c>
      <c r="CP14">
        <f t="shared" si="93"/>
        <v>2.1881640676425386E-34</v>
      </c>
      <c r="CQ14">
        <f t="shared" si="94"/>
        <v>5.1204715564224526E-35</v>
      </c>
      <c r="CR14">
        <f t="shared" si="95"/>
        <v>1.1935899472499719E-35</v>
      </c>
      <c r="CS14">
        <f t="shared" si="96"/>
        <v>2.7717383945682261E-36</v>
      </c>
      <c r="CT14">
        <f t="shared" si="97"/>
        <v>6.4126386518190584E-37</v>
      </c>
      <c r="CU14">
        <f t="shared" si="98"/>
        <v>1.4782338192968475E-37</v>
      </c>
      <c r="CV14">
        <f t="shared" si="99"/>
        <v>3.3955068483329065E-38</v>
      </c>
      <c r="CW14">
        <f t="shared" si="100"/>
        <v>7.7723689817642773E-39</v>
      </c>
      <c r="CX14">
        <f t="shared" si="101"/>
        <v>1.7730489390750884E-39</v>
      </c>
      <c r="CY14">
        <f t="shared" si="102"/>
        <v>4.0312224612114495E-40</v>
      </c>
      <c r="CZ14">
        <f t="shared" si="103"/>
        <v>9.1354683216570261E-41</v>
      </c>
      <c r="DA14">
        <f t="shared" si="104"/>
        <v>2.0636272703073745E-41</v>
      </c>
      <c r="DB14">
        <f t="shared" si="105"/>
        <v>4.6469244856192575E-42</v>
      </c>
      <c r="DC14">
        <f t="shared" si="106"/>
        <v>1.0431831991194589E-42</v>
      </c>
      <c r="DD14">
        <f t="shared" si="107"/>
        <v>2.3347590672000935E-43</v>
      </c>
      <c r="DE14">
        <f t="shared" si="108"/>
        <v>5.2099699743260103E-44</v>
      </c>
      <c r="DF14">
        <f t="shared" si="109"/>
        <v>1.159216215594469E-44</v>
      </c>
      <c r="DG14">
        <f t="shared" si="110"/>
        <v>2.5718963637740867E-45</v>
      </c>
      <c r="DH14">
        <f t="shared" si="111"/>
        <v>5.6901708684416444E-46</v>
      </c>
      <c r="DI14">
        <f t="shared" si="112"/>
        <v>1.255458511798844E-46</v>
      </c>
      <c r="DJ14">
        <f t="shared" si="113"/>
        <v>2.7625261627064175E-47</v>
      </c>
      <c r="DK14">
        <f t="shared" si="114"/>
        <v>6.0625952033885615E-48</v>
      </c>
      <c r="DL14">
        <f t="shared" si="115"/>
        <v>1.3270260935983421E-48</v>
      </c>
      <c r="DM14">
        <f t="shared" si="116"/>
        <v>2.8972708454804489E-49</v>
      </c>
      <c r="DN14">
        <f t="shared" si="117"/>
        <v>6.309674536801268E-50</v>
      </c>
      <c r="DO14">
        <f t="shared" si="118"/>
        <v>1.3707303084791622E-50</v>
      </c>
      <c r="DP14">
        <f t="shared" si="119"/>
        <v>2.9705901433740868E-51</v>
      </c>
      <c r="DQ14">
        <f t="shared" si="120"/>
        <v>6.4223963374525029E-52</v>
      </c>
      <c r="DR14">
        <f t="shared" si="121"/>
        <v>1.3852642847423908E-52</v>
      </c>
      <c r="DS14">
        <f t="shared" si="122"/>
        <v>2.981030421383489E-53</v>
      </c>
      <c r="DT14">
        <f t="shared" si="123"/>
        <v>6.4005169413977439E-54</v>
      </c>
      <c r="DU14">
        <f t="shared" si="124"/>
        <v>1.3711809925971982E-54</v>
      </c>
      <c r="DV14">
        <f t="shared" si="125"/>
        <v>2.9310377963636444E-55</v>
      </c>
      <c r="DW14">
        <f t="shared" si="126"/>
        <v>6.2518762799768403E-56</v>
      </c>
      <c r="DX14">
        <f t="shared" si="127"/>
        <v>1.3306893932312289E-56</v>
      </c>
      <c r="DY14">
        <f t="shared" si="128"/>
        <v>2.8264093108851006E-57</v>
      </c>
      <c r="DZ14">
        <f t="shared" si="129"/>
        <v>5.9910063054164946E-58</v>
      </c>
      <c r="EA14">
        <f t="shared" si="130"/>
        <v>1.2673157700551108E-58</v>
      </c>
      <c r="EB14">
        <f t="shared" si="131"/>
        <v>2.6754934369135378E-59</v>
      </c>
      <c r="EC14">
        <f t="shared" si="132"/>
        <v>5.6372884265076672E-60</v>
      </c>
      <c r="ED14">
        <f t="shared" si="133"/>
        <v>1.1854874250128495E-60</v>
      </c>
      <c r="EE14">
        <f t="shared" si="6"/>
        <v>2.4882653501013598E-61</v>
      </c>
      <c r="EF14">
        <f t="shared" si="134"/>
        <v>5.2129300677312987E-62</v>
      </c>
      <c r="EG14">
        <f t="shared" si="135"/>
        <v>1.0900959135982145E-62</v>
      </c>
      <c r="EH14">
        <f t="shared" si="136"/>
        <v>2.2753960257566178E-63</v>
      </c>
      <c r="EI14">
        <f t="shared" si="137"/>
        <v>4.7410042923120979E-64</v>
      </c>
      <c r="EJ14">
        <f t="shared" si="138"/>
        <v>9.8608899603347178E-65</v>
      </c>
      <c r="EK14">
        <f t="shared" si="139"/>
        <v>2.0474126279869978E-65</v>
      </c>
      <c r="EL14">
        <f t="shared" si="140"/>
        <v>4.2437421823799408E-66</v>
      </c>
      <c r="EM14">
        <f t="shared" si="141"/>
        <v>8.7812747631095778E-67</v>
      </c>
      <c r="EN14">
        <f t="shared" si="142"/>
        <v>1.8140175509693433E-67</v>
      </c>
      <c r="EO14">
        <f t="shared" si="143"/>
        <v>3.7411998408798726E-68</v>
      </c>
      <c r="EP14">
        <f t="shared" si="144"/>
        <v>7.7032816805342232E-69</v>
      </c>
      <c r="EQ14">
        <f t="shared" si="145"/>
        <v>1.5836012431224233E-69</v>
      </c>
      <c r="ER14">
        <f t="shared" si="146"/>
        <v>3.2503535588922682E-70</v>
      </c>
      <c r="ES14">
        <f t="shared" si="147"/>
        <v>6.6609998222261259E-71</v>
      </c>
      <c r="ET14">
        <f t="shared" si="148"/>
        <v>1.3629547201630657E-71</v>
      </c>
      <c r="EU14">
        <f t="shared" si="149"/>
        <v>2.7846176723227715E-72</v>
      </c>
      <c r="EV14">
        <f t="shared" si="150"/>
        <v>5.6806840329505154E-73</v>
      </c>
      <c r="EW14">
        <f t="shared" si="151"/>
        <v>1.1571647576513099E-73</v>
      </c>
      <c r="EX14">
        <f t="shared" si="152"/>
        <v>2.3537356742583536E-74</v>
      </c>
      <c r="EY14">
        <f t="shared" si="153"/>
        <v>4.7807536084364494E-75</v>
      </c>
      <c r="EZ14">
        <f t="shared" si="154"/>
        <v>9.6965960545341081E-76</v>
      </c>
      <c r="FA14">
        <f t="shared" si="155"/>
        <v>1.9639681856877579E-76</v>
      </c>
      <c r="FB14">
        <f t="shared" si="156"/>
        <v>3.972368884169285E-77</v>
      </c>
      <c r="FC14">
        <f t="shared" si="157"/>
        <v>8.0236559627677167E-78</v>
      </c>
      <c r="FD14">
        <f t="shared" si="158"/>
        <v>1.6184903326508935E-78</v>
      </c>
      <c r="FE14">
        <f t="shared" si="159"/>
        <v>3.2603959130253868E-79</v>
      </c>
      <c r="FF14">
        <f t="shared" si="160"/>
        <v>6.5593406606554225E-80</v>
      </c>
      <c r="FG14">
        <f t="shared" si="161"/>
        <v>1.3179129041414486E-80</v>
      </c>
      <c r="FH14">
        <f t="shared" si="162"/>
        <v>2.6445807941602225E-81</v>
      </c>
      <c r="FI14">
        <f t="shared" si="163"/>
        <v>5.3000183591725498E-82</v>
      </c>
      <c r="FJ14">
        <f t="shared" si="164"/>
        <v>1.060852458322594E-82</v>
      </c>
      <c r="FK14">
        <f t="shared" si="165"/>
        <v>2.1207829827353251E-83</v>
      </c>
      <c r="FL14">
        <f t="shared" si="166"/>
        <v>4.2345526182398067E-84</v>
      </c>
      <c r="FM14">
        <f t="shared" si="167"/>
        <v>8.4449136468447807E-85</v>
      </c>
      <c r="FN14">
        <f t="shared" si="168"/>
        <v>1.6821528995445516E-85</v>
      </c>
      <c r="FO14">
        <f t="shared" si="169"/>
        <v>3.3467586117204341E-86</v>
      </c>
      <c r="FP14">
        <f t="shared" si="170"/>
        <v>6.6508623142933833E-87</v>
      </c>
      <c r="FQ14">
        <f t="shared" si="171"/>
        <v>1.3201766480848939E-87</v>
      </c>
      <c r="FR14">
        <f t="shared" si="172"/>
        <v>2.6175345878715892E-88</v>
      </c>
      <c r="FS14">
        <f t="shared" si="173"/>
        <v>5.1839974098932963E-89</v>
      </c>
      <c r="FT14">
        <f t="shared" si="174"/>
        <v>1.0255448520354828E-89</v>
      </c>
      <c r="FU14">
        <f t="shared" si="175"/>
        <v>2.0265977406320092E-90</v>
      </c>
      <c r="FV14">
        <f t="shared" si="176"/>
        <v>4.000449969284578E-91</v>
      </c>
      <c r="FW14">
        <f t="shared" si="177"/>
        <v>7.8883072229947515E-92</v>
      </c>
      <c r="FX14">
        <f t="shared" si="178"/>
        <v>1.5538091475295116E-92</v>
      </c>
      <c r="FY14">
        <f t="shared" si="179"/>
        <v>3.057422995886576E-93</v>
      </c>
      <c r="FZ14">
        <f t="shared" si="180"/>
        <v>6.0098330091863112E-94</v>
      </c>
      <c r="GA14">
        <f t="shared" si="181"/>
        <v>1.1801120577355739E-94</v>
      </c>
      <c r="GB14">
        <f t="shared" si="182"/>
        <v>2.3149569422697589E-95</v>
      </c>
      <c r="GC14">
        <f t="shared" si="183"/>
        <v>4.53655515209085E-96</v>
      </c>
      <c r="GD14">
        <f t="shared" si="184"/>
        <v>8.8813254020264467E-97</v>
      </c>
      <c r="GE14">
        <f t="shared" si="185"/>
        <v>1.7370099467566051E-97</v>
      </c>
      <c r="GF14">
        <f t="shared" si="186"/>
        <v>3.3939412060357988E-98</v>
      </c>
      <c r="GG14">
        <f t="shared" si="187"/>
        <v>6.6250366883225974E-99</v>
      </c>
      <c r="GH14">
        <f t="shared" si="188"/>
        <v>1.2919884463259334E-99</v>
      </c>
      <c r="GI14">
        <f t="shared" si="189"/>
        <v>2.5172113250785123E-100</v>
      </c>
      <c r="GJ14">
        <f t="shared" si="190"/>
        <v>4.8997700123549698E-101</v>
      </c>
      <c r="GK14">
        <f t="shared" si="191"/>
        <v>9.5286392392695339E-102</v>
      </c>
      <c r="GL14">
        <f t="shared" si="192"/>
        <v>1.8513536135888264E-102</v>
      </c>
      <c r="GM14">
        <f t="shared" si="193"/>
        <v>3.5938110946734393E-103</v>
      </c>
      <c r="GN14">
        <f t="shared" si="194"/>
        <v>6.9699954006379416E-104</v>
      </c>
      <c r="GO14">
        <f t="shared" si="195"/>
        <v>1.3505947635902733E-104</v>
      </c>
      <c r="GP14">
        <f t="shared" si="196"/>
        <v>2.6147901418582173E-105</v>
      </c>
      <c r="GQ14">
        <f t="shared" si="7"/>
        <v>5.0579164138120355E-106</v>
      </c>
      <c r="GR14">
        <f t="shared" si="3"/>
        <v>9.7753711375054069E-107</v>
      </c>
      <c r="GS14">
        <f t="shared" si="3"/>
        <v>1.8876669390201984E-107</v>
      </c>
      <c r="GT14">
        <f t="shared" si="3"/>
        <v>3.6420981491732558E-108</v>
      </c>
      <c r="GU14">
        <f t="shared" si="3"/>
        <v>7.0212701149843619E-109</v>
      </c>
      <c r="GV14">
        <f t="shared" si="3"/>
        <v>1.3524493911948296E-109</v>
      </c>
      <c r="GW14">
        <f t="shared" si="3"/>
        <v>2.6029819902639272E-110</v>
      </c>
    </row>
    <row r="15" spans="1:205" x14ac:dyDescent="0.5">
      <c r="C15">
        <v>12</v>
      </c>
      <c r="D15" cm="1">
        <f t="array" aca="1" ref="D15" ca="1">INDIRECT(ADDRESS(C15+3,$B$2+5))</f>
        <v>1.1221176957878668E-6</v>
      </c>
      <c r="G15">
        <f t="shared" si="4"/>
        <v>0</v>
      </c>
      <c r="H15">
        <f t="shared" si="8"/>
        <v>0</v>
      </c>
      <c r="I15">
        <f t="shared" si="9"/>
        <v>0</v>
      </c>
      <c r="J15">
        <f t="shared" si="10"/>
        <v>0</v>
      </c>
      <c r="K15">
        <f t="shared" si="11"/>
        <v>0</v>
      </c>
      <c r="L15">
        <f t="shared" si="12"/>
        <v>0</v>
      </c>
      <c r="M15">
        <f t="shared" si="13"/>
        <v>0</v>
      </c>
      <c r="N15">
        <f t="shared" si="14"/>
        <v>0</v>
      </c>
      <c r="O15">
        <f t="shared" si="15"/>
        <v>0</v>
      </c>
      <c r="P15">
        <f t="shared" si="16"/>
        <v>0</v>
      </c>
      <c r="Q15">
        <f t="shared" si="17"/>
        <v>1.1221176957878668E-6</v>
      </c>
      <c r="R15">
        <f t="shared" si="18"/>
        <v>6.3813690016503185E-5</v>
      </c>
      <c r="S15">
        <f t="shared" si="19"/>
        <v>8.0394846452726992E-4</v>
      </c>
      <c r="T15">
        <f t="shared" si="20"/>
        <v>4.8102048152621852E-3</v>
      </c>
      <c r="U15">
        <f t="shared" si="21"/>
        <v>1.7777132151507367E-2</v>
      </c>
      <c r="V15">
        <f t="shared" si="22"/>
        <v>4.6401489244037357E-2</v>
      </c>
      <c r="W15">
        <f t="shared" si="23"/>
        <v>9.273659734877554E-2</v>
      </c>
      <c r="X15">
        <f t="shared" si="24"/>
        <v>0.14972289257979993</v>
      </c>
      <c r="Y15">
        <f t="shared" si="25"/>
        <v>0.20280867710668959</v>
      </c>
      <c r="Z15">
        <f t="shared" si="26"/>
        <v>0.23702952058247556</v>
      </c>
      <c r="AA15">
        <f t="shared" si="27"/>
        <v>0.24419301743827018</v>
      </c>
      <c r="AB15">
        <f t="shared" si="28"/>
        <v>0.22551800117017964</v>
      </c>
      <c r="AC15">
        <f t="shared" si="29"/>
        <v>0.18923696040396334</v>
      </c>
      <c r="AD15">
        <f t="shared" si="30"/>
        <v>0.14587920937631188</v>
      </c>
      <c r="AE15">
        <f t="shared" si="31"/>
        <v>0.1042584089269382</v>
      </c>
      <c r="AF15">
        <f t="shared" si="32"/>
        <v>6.961298819491693E-2</v>
      </c>
      <c r="AG15">
        <f t="shared" si="33"/>
        <v>4.3707790398009566E-2</v>
      </c>
      <c r="AH15">
        <f t="shared" si="34"/>
        <v>2.595019612983706E-2</v>
      </c>
      <c r="AI15">
        <f t="shared" si="35"/>
        <v>1.4639655991431619E-2</v>
      </c>
      <c r="AJ15">
        <f t="shared" si="36"/>
        <v>7.8805121215270828E-3</v>
      </c>
      <c r="AK15">
        <f t="shared" si="37"/>
        <v>4.0626708874722528E-3</v>
      </c>
      <c r="AL15">
        <f t="shared" si="38"/>
        <v>2.0124004235999382E-3</v>
      </c>
      <c r="AM15">
        <f t="shared" si="39"/>
        <v>9.6053984396542874E-4</v>
      </c>
      <c r="AN15">
        <f t="shared" si="40"/>
        <v>4.4292644209571296E-4</v>
      </c>
      <c r="AO15">
        <f t="shared" si="41"/>
        <v>1.977715165973605E-4</v>
      </c>
      <c r="AP15">
        <f t="shared" si="42"/>
        <v>8.5686434660633393E-5</v>
      </c>
      <c r="AQ15">
        <f t="shared" si="43"/>
        <v>3.6090237827299197E-5</v>
      </c>
      <c r="AR15">
        <f t="shared" si="44"/>
        <v>1.4802459814760943E-5</v>
      </c>
      <c r="AS15">
        <f t="shared" si="45"/>
        <v>5.9212718335021162E-6</v>
      </c>
      <c r="AT15">
        <f t="shared" si="46"/>
        <v>2.3133687233463741E-6</v>
      </c>
      <c r="AU15">
        <f t="shared" si="47"/>
        <v>8.838597378941396E-7</v>
      </c>
      <c r="AV15">
        <f t="shared" si="48"/>
        <v>3.3063152423393029E-7</v>
      </c>
      <c r="AW15">
        <f t="shared" si="49"/>
        <v>1.212272608097493E-7</v>
      </c>
      <c r="AX15">
        <f t="shared" si="50"/>
        <v>4.3610134226853437E-8</v>
      </c>
      <c r="AY15">
        <f t="shared" si="51"/>
        <v>1.5406666032365512E-8</v>
      </c>
      <c r="AZ15">
        <f t="shared" si="52"/>
        <v>5.3497979917565282E-9</v>
      </c>
      <c r="BA15">
        <f t="shared" si="53"/>
        <v>1.8273433382457842E-9</v>
      </c>
      <c r="BB15">
        <f t="shared" si="54"/>
        <v>6.1443980293925627E-10</v>
      </c>
      <c r="BC15">
        <f t="shared" si="55"/>
        <v>2.0352385584104307E-10</v>
      </c>
      <c r="BD15">
        <f t="shared" si="56"/>
        <v>6.6452064793626952E-11</v>
      </c>
      <c r="BE15">
        <f t="shared" si="57"/>
        <v>2.1400354582186549E-11</v>
      </c>
      <c r="BF15">
        <f t="shared" si="58"/>
        <v>6.8013995422651733E-12</v>
      </c>
      <c r="BG15">
        <f t="shared" si="59"/>
        <v>2.1343747861373244E-12</v>
      </c>
      <c r="BH15">
        <f t="shared" si="60"/>
        <v>6.6168974499353401E-13</v>
      </c>
      <c r="BI15">
        <f t="shared" si="61"/>
        <v>2.0274625593645097E-13</v>
      </c>
      <c r="BJ15">
        <f t="shared" si="62"/>
        <v>6.1426750404279464E-14</v>
      </c>
      <c r="BK15">
        <f t="shared" si="63"/>
        <v>1.8409801671746292E-14</v>
      </c>
      <c r="BL15">
        <f t="shared" si="64"/>
        <v>5.4600681263516468E-15</v>
      </c>
      <c r="BM15">
        <f t="shared" si="65"/>
        <v>1.6031182496074776E-15</v>
      </c>
      <c r="BN15">
        <f t="shared" si="66"/>
        <v>4.6612682261343092E-16</v>
      </c>
      <c r="BO15">
        <f t="shared" si="67"/>
        <v>1.3426354776944704E-16</v>
      </c>
      <c r="BP15">
        <f t="shared" si="68"/>
        <v>3.832344983626466E-17</v>
      </c>
      <c r="BQ15">
        <f t="shared" si="69"/>
        <v>1.0843101649399865E-17</v>
      </c>
      <c r="BR15">
        <f t="shared" si="70"/>
        <v>3.0419244356343288E-18</v>
      </c>
      <c r="BS15">
        <f t="shared" si="5"/>
        <v>8.4638258411792154E-19</v>
      </c>
      <c r="BT15">
        <f t="shared" si="71"/>
        <v>2.3362547544418119E-19</v>
      </c>
      <c r="BU15">
        <f t="shared" si="72"/>
        <v>6.3990475652693351E-20</v>
      </c>
      <c r="BV15">
        <f t="shared" si="73"/>
        <v>1.7396170277909088E-20</v>
      </c>
      <c r="BW15">
        <f t="shared" si="74"/>
        <v>4.6949609762735915E-21</v>
      </c>
      <c r="BX15">
        <f t="shared" si="75"/>
        <v>1.2581801531056073E-21</v>
      </c>
      <c r="BY15">
        <f t="shared" si="76"/>
        <v>3.3486869702481909E-22</v>
      </c>
      <c r="BZ15">
        <f t="shared" si="77"/>
        <v>8.853432074867985E-23</v>
      </c>
      <c r="CA15">
        <f t="shared" si="78"/>
        <v>2.3256000003325192E-23</v>
      </c>
      <c r="CB15">
        <f t="shared" si="79"/>
        <v>6.0704664836829715E-24</v>
      </c>
      <c r="CC15">
        <f t="shared" si="80"/>
        <v>1.5748783013911221E-24</v>
      </c>
      <c r="CD15">
        <f t="shared" si="81"/>
        <v>4.0614486189103109E-25</v>
      </c>
      <c r="CE15">
        <f t="shared" si="82"/>
        <v>1.0413391904273263E-25</v>
      </c>
      <c r="CF15">
        <f t="shared" si="83"/>
        <v>2.6548884188222925E-26</v>
      </c>
      <c r="CG15">
        <f t="shared" si="84"/>
        <v>6.731410589121399E-27</v>
      </c>
      <c r="CH15">
        <f t="shared" si="85"/>
        <v>1.6975873433229435E-27</v>
      </c>
      <c r="CI15">
        <f t="shared" si="86"/>
        <v>4.2587542694728136E-28</v>
      </c>
      <c r="CJ15">
        <f t="shared" si="87"/>
        <v>1.0629513964917339E-28</v>
      </c>
      <c r="CK15">
        <f t="shared" si="88"/>
        <v>2.6398453001873522E-29</v>
      </c>
      <c r="CL15">
        <f t="shared" si="89"/>
        <v>6.5242362661104005E-30</v>
      </c>
      <c r="CM15">
        <f t="shared" si="90"/>
        <v>1.6047855813913008E-30</v>
      </c>
      <c r="CN15">
        <f t="shared" si="91"/>
        <v>3.9290601669588415E-31</v>
      </c>
      <c r="CO15">
        <f t="shared" si="92"/>
        <v>9.5761550173998821E-32</v>
      </c>
      <c r="CP15">
        <f t="shared" si="93"/>
        <v>2.3236426543316639E-32</v>
      </c>
      <c r="CQ15">
        <f t="shared" si="94"/>
        <v>5.6139236835525188E-33</v>
      </c>
      <c r="CR15">
        <f t="shared" si="95"/>
        <v>1.3505929796930339E-33</v>
      </c>
      <c r="CS15">
        <f t="shared" si="96"/>
        <v>3.2358151503052289E-34</v>
      </c>
      <c r="CT15">
        <f t="shared" si="97"/>
        <v>7.7211718190477595E-35</v>
      </c>
      <c r="CU15">
        <f t="shared" si="98"/>
        <v>1.8351045046416538E-35</v>
      </c>
      <c r="CV15">
        <f t="shared" si="99"/>
        <v>4.3446320309840315E-36</v>
      </c>
      <c r="CW15">
        <f t="shared" si="100"/>
        <v>1.0246963193673381E-36</v>
      </c>
      <c r="CX15">
        <f t="shared" si="101"/>
        <v>2.4078064151464896E-37</v>
      </c>
      <c r="CY15">
        <f t="shared" si="102"/>
        <v>5.6372244827979157E-38</v>
      </c>
      <c r="CZ15">
        <f t="shared" si="103"/>
        <v>1.3150994185078258E-38</v>
      </c>
      <c r="DA15">
        <f t="shared" si="104"/>
        <v>3.0572606614439583E-39</v>
      </c>
      <c r="DB15">
        <f t="shared" si="105"/>
        <v>7.0829986469220339E-40</v>
      </c>
      <c r="DC15">
        <f t="shared" si="106"/>
        <v>1.6354675395202339E-40</v>
      </c>
      <c r="DD15">
        <f t="shared" si="107"/>
        <v>3.7638748503781777E-41</v>
      </c>
      <c r="DE15">
        <f t="shared" si="108"/>
        <v>8.6342467111242381E-42</v>
      </c>
      <c r="DF15">
        <f t="shared" si="109"/>
        <v>1.9744062526098891E-42</v>
      </c>
      <c r="DG15">
        <f t="shared" si="110"/>
        <v>4.5008790544765691E-43</v>
      </c>
      <c r="DH15">
        <f t="shared" si="111"/>
        <v>1.0228976051332783E-43</v>
      </c>
      <c r="DI15">
        <f t="shared" si="112"/>
        <v>2.317744134300054E-44</v>
      </c>
      <c r="DJ15">
        <f t="shared" si="113"/>
        <v>5.2362594485183498E-45</v>
      </c>
      <c r="DK15">
        <f t="shared" si="114"/>
        <v>1.1795662169142377E-45</v>
      </c>
      <c r="DL15">
        <f t="shared" si="115"/>
        <v>2.6496683824240203E-46</v>
      </c>
      <c r="DM15">
        <f t="shared" si="116"/>
        <v>5.93540915647576E-47</v>
      </c>
      <c r="DN15">
        <f t="shared" si="117"/>
        <v>1.3259314209380086E-47</v>
      </c>
      <c r="DO15">
        <f t="shared" si="118"/>
        <v>2.9540883011764154E-48</v>
      </c>
      <c r="DP15">
        <f t="shared" si="119"/>
        <v>6.5641438936793384E-49</v>
      </c>
      <c r="DQ15">
        <f t="shared" si="120"/>
        <v>1.4548043491817195E-49</v>
      </c>
      <c r="DR15">
        <f t="shared" si="121"/>
        <v>3.2160450464993328E-50</v>
      </c>
      <c r="DS15">
        <f t="shared" si="122"/>
        <v>7.0916836237085406E-51</v>
      </c>
      <c r="DT15">
        <f t="shared" si="123"/>
        <v>1.5599276780095442E-51</v>
      </c>
      <c r="DU15">
        <f t="shared" si="124"/>
        <v>3.4229864657792849E-52</v>
      </c>
      <c r="DV15">
        <f t="shared" si="125"/>
        <v>7.4932252217691867E-53</v>
      </c>
      <c r="DW15">
        <f t="shared" si="126"/>
        <v>1.6364853664161812E-53</v>
      </c>
      <c r="DX15">
        <f t="shared" si="127"/>
        <v>3.5657561124903529E-54</v>
      </c>
      <c r="DY15">
        <f t="shared" si="128"/>
        <v>7.7518140350905554E-55</v>
      </c>
      <c r="DZ15">
        <f t="shared" si="129"/>
        <v>1.6814459034014621E-55</v>
      </c>
      <c r="EA15">
        <f t="shared" si="130"/>
        <v>3.639196984017338E-56</v>
      </c>
      <c r="EB15">
        <f t="shared" si="131"/>
        <v>7.859342975023773E-57</v>
      </c>
      <c r="EC15">
        <f t="shared" si="132"/>
        <v>1.6937116790639639E-57</v>
      </c>
      <c r="ED15">
        <f t="shared" si="133"/>
        <v>3.6423317138944841E-58</v>
      </c>
      <c r="EE15">
        <f t="shared" si="6"/>
        <v>7.8166408675277606E-59</v>
      </c>
      <c r="EF15">
        <f t="shared" si="134"/>
        <v>1.6740754647553433E-59</v>
      </c>
      <c r="EG15">
        <f t="shared" si="135"/>
        <v>3.5781402609666502E-60</v>
      </c>
      <c r="EH15">
        <f t="shared" si="136"/>
        <v>7.6327334052369573E-61</v>
      </c>
      <c r="EI15">
        <f t="shared" si="137"/>
        <v>1.6250094316329333E-61</v>
      </c>
      <c r="EJ15">
        <f t="shared" si="138"/>
        <v>3.4530042284887249E-62</v>
      </c>
      <c r="EK15">
        <f t="shared" si="139"/>
        <v>7.3234524233651446E-63</v>
      </c>
      <c r="EL15">
        <f t="shared" si="140"/>
        <v>1.5503293933082667E-63</v>
      </c>
      <c r="EM15">
        <f t="shared" si="141"/>
        <v>3.2759180845463555E-64</v>
      </c>
      <c r="EN15">
        <f t="shared" si="142"/>
        <v>6.9096228826719081E-65</v>
      </c>
      <c r="EO15">
        <f t="shared" si="143"/>
        <v>1.45478560272777E-65</v>
      </c>
      <c r="EP15">
        <f t="shared" si="144"/>
        <v>3.0575799733673504E-66</v>
      </c>
      <c r="EQ15">
        <f t="shared" si="145"/>
        <v>6.4150707481718885E-67</v>
      </c>
      <c r="ER15">
        <f t="shared" si="146"/>
        <v>1.3436317569800048E-67</v>
      </c>
      <c r="ES15">
        <f t="shared" si="147"/>
        <v>2.8094701817433791E-68</v>
      </c>
      <c r="ET15">
        <f t="shared" si="148"/>
        <v>5.8646745150018228E-69</v>
      </c>
      <c r="EU15">
        <f t="shared" si="149"/>
        <v>1.2222174453161002E-69</v>
      </c>
      <c r="EV15">
        <f t="shared" si="150"/>
        <v>2.5430077151247111E-70</v>
      </c>
      <c r="EW15">
        <f t="shared" si="151"/>
        <v>5.282638310074813E-71</v>
      </c>
      <c r="EX15">
        <f t="shared" si="152"/>
        <v>1.0956384133737655E-71</v>
      </c>
      <c r="EY15">
        <f t="shared" si="153"/>
        <v>2.2688500349672277E-72</v>
      </c>
      <c r="EZ15">
        <f t="shared" si="154"/>
        <v>4.6911067136058794E-73</v>
      </c>
      <c r="FA15">
        <f t="shared" si="155"/>
        <v>9.68466168211441E-74</v>
      </c>
      <c r="FB15">
        <f t="shared" si="156"/>
        <v>1.996372993373165E-74</v>
      </c>
      <c r="FC15">
        <f t="shared" si="157"/>
        <v>4.1091814105706919E-75</v>
      </c>
      <c r="FD15">
        <f t="shared" si="158"/>
        <v>8.4456578808195899E-76</v>
      </c>
      <c r="FE15">
        <f t="shared" si="159"/>
        <v>1.7333417013095085E-76</v>
      </c>
      <c r="FF15">
        <f t="shared" si="160"/>
        <v>3.5523459475131148E-77</v>
      </c>
      <c r="FG15">
        <f t="shared" si="161"/>
        <v>7.2699994182642472E-78</v>
      </c>
      <c r="FH15">
        <f t="shared" si="162"/>
        <v>1.4857614908057238E-78</v>
      </c>
      <c r="FI15">
        <f t="shared" si="163"/>
        <v>3.0322626792207122E-79</v>
      </c>
      <c r="FJ15">
        <f t="shared" si="164"/>
        <v>6.1800901469258223E-80</v>
      </c>
      <c r="FK15">
        <f t="shared" si="165"/>
        <v>1.2578828524423899E-80</v>
      </c>
      <c r="FL15">
        <f t="shared" si="166"/>
        <v>2.5568778527137307E-81</v>
      </c>
      <c r="FM15">
        <f t="shared" si="167"/>
        <v>5.1905220049014177E-82</v>
      </c>
      <c r="FN15">
        <f t="shared" si="168"/>
        <v>1.0523255396800148E-82</v>
      </c>
      <c r="FO15">
        <f t="shared" si="169"/>
        <v>2.1307565445600426E-83</v>
      </c>
      <c r="FP15">
        <f t="shared" si="170"/>
        <v>4.3089227289638945E-84</v>
      </c>
      <c r="FQ15">
        <f t="shared" si="171"/>
        <v>8.702842596697776E-85</v>
      </c>
      <c r="FR15">
        <f t="shared" si="172"/>
        <v>1.7555668814360635E-85</v>
      </c>
      <c r="FS15">
        <f t="shared" si="173"/>
        <v>3.5370697799306316E-86</v>
      </c>
      <c r="FT15">
        <f t="shared" si="174"/>
        <v>7.1178025493381008E-87</v>
      </c>
      <c r="FU15">
        <f t="shared" si="175"/>
        <v>1.4306396668971257E-87</v>
      </c>
      <c r="FV15">
        <f t="shared" si="176"/>
        <v>2.8721192028379874E-88</v>
      </c>
      <c r="FW15">
        <f t="shared" si="177"/>
        <v>5.7592812230306337E-89</v>
      </c>
      <c r="FX15">
        <f t="shared" si="178"/>
        <v>1.1535419510681006E-89</v>
      </c>
      <c r="FY15">
        <f t="shared" si="179"/>
        <v>2.3078275030553348E-90</v>
      </c>
      <c r="FZ15">
        <f t="shared" si="180"/>
        <v>4.6119395575679561E-91</v>
      </c>
      <c r="GA15">
        <f t="shared" si="181"/>
        <v>9.2061819881256486E-92</v>
      </c>
      <c r="GB15">
        <f t="shared" si="182"/>
        <v>1.8356778919005994E-92</v>
      </c>
      <c r="GC15">
        <f t="shared" si="183"/>
        <v>3.6562810450086735E-93</v>
      </c>
      <c r="GD15">
        <f t="shared" si="184"/>
        <v>7.2746809287696844E-94</v>
      </c>
      <c r="GE15">
        <f t="shared" si="185"/>
        <v>1.445854674837648E-94</v>
      </c>
      <c r="GF15">
        <f t="shared" si="186"/>
        <v>2.8706259109150691E-95</v>
      </c>
      <c r="GG15">
        <f t="shared" si="187"/>
        <v>5.6934392238269163E-96</v>
      </c>
      <c r="GH15">
        <f t="shared" si="188"/>
        <v>1.1280379191717498E-96</v>
      </c>
      <c r="GI15">
        <f t="shared" si="189"/>
        <v>2.2326895681149771E-97</v>
      </c>
      <c r="GJ15">
        <f t="shared" si="190"/>
        <v>4.4146193323801627E-98</v>
      </c>
      <c r="GK15">
        <f t="shared" si="191"/>
        <v>8.720131149560339E-99</v>
      </c>
      <c r="GL15">
        <f t="shared" si="192"/>
        <v>1.7207671408009731E-99</v>
      </c>
      <c r="GM15">
        <f t="shared" si="193"/>
        <v>3.3923054240319339E-100</v>
      </c>
      <c r="GN15">
        <f t="shared" si="194"/>
        <v>6.6810680986414133E-101</v>
      </c>
      <c r="GO15">
        <f t="shared" si="195"/>
        <v>1.3145564680053389E-101</v>
      </c>
      <c r="GP15">
        <f t="shared" si="196"/>
        <v>2.5840398782469835E-102</v>
      </c>
      <c r="GQ15">
        <f t="shared" si="7"/>
        <v>5.0746950629692206E-103</v>
      </c>
      <c r="GR15">
        <f t="shared" si="3"/>
        <v>9.9567030968367067E-104</v>
      </c>
      <c r="GS15">
        <f t="shared" si="3"/>
        <v>1.9517314548291907E-104</v>
      </c>
      <c r="GT15">
        <f t="shared" si="3"/>
        <v>3.8223234501112767E-105</v>
      </c>
      <c r="GU15">
        <f t="shared" si="3"/>
        <v>7.4789665055399031E-106</v>
      </c>
      <c r="GV15">
        <f t="shared" si="3"/>
        <v>1.4620639685453738E-106</v>
      </c>
      <c r="GW15">
        <f t="shared" si="3"/>
        <v>2.8556540204727443E-107</v>
      </c>
    </row>
    <row r="16" spans="1:205" x14ac:dyDescent="0.5">
      <c r="C16">
        <v>13</v>
      </c>
      <c r="D16" cm="1">
        <f t="array" aca="1" ref="D16" ca="1">INDIRECT(ADDRESS(C16+3,$B$2+5))</f>
        <v>0</v>
      </c>
      <c r="G16">
        <f t="shared" si="4"/>
        <v>0</v>
      </c>
      <c r="H16">
        <f t="shared" si="8"/>
        <v>0</v>
      </c>
      <c r="I16">
        <f t="shared" si="9"/>
        <v>0</v>
      </c>
      <c r="J16">
        <f t="shared" si="10"/>
        <v>0</v>
      </c>
      <c r="K16">
        <f t="shared" si="11"/>
        <v>0</v>
      </c>
      <c r="L16">
        <f t="shared" si="12"/>
        <v>0</v>
      </c>
      <c r="M16">
        <f t="shared" si="13"/>
        <v>0</v>
      </c>
      <c r="N16">
        <f t="shared" si="14"/>
        <v>0</v>
      </c>
      <c r="O16">
        <f t="shared" si="15"/>
        <v>0</v>
      </c>
      <c r="P16">
        <f t="shared" si="16"/>
        <v>0</v>
      </c>
      <c r="Q16">
        <f t="shared" si="17"/>
        <v>0</v>
      </c>
      <c r="R16">
        <f t="shared" si="18"/>
        <v>3.4120119094313941E-7</v>
      </c>
      <c r="S16">
        <f t="shared" si="19"/>
        <v>2.2260203392499861E-5</v>
      </c>
      <c r="T16">
        <f t="shared" si="20"/>
        <v>3.2037539554969502E-4</v>
      </c>
      <c r="U16">
        <f t="shared" si="21"/>
        <v>2.1760848188043498E-3</v>
      </c>
      <c r="V16">
        <f t="shared" si="22"/>
        <v>9.0733687341271237E-3</v>
      </c>
      <c r="W16">
        <f t="shared" si="23"/>
        <v>2.6566058879483406E-2</v>
      </c>
      <c r="X16">
        <f t="shared" si="24"/>
        <v>5.9242003938095401E-2</v>
      </c>
      <c r="Y16">
        <f t="shared" si="25"/>
        <v>0.10620341705736661</v>
      </c>
      <c r="Z16">
        <f t="shared" si="26"/>
        <v>0.15902815184250918</v>
      </c>
      <c r="AA16">
        <f t="shared" si="27"/>
        <v>0.20462190686696402</v>
      </c>
      <c r="AB16">
        <f t="shared" si="28"/>
        <v>0.23121328143458758</v>
      </c>
      <c r="AC16">
        <f t="shared" si="29"/>
        <v>0.23339175860296257</v>
      </c>
      <c r="AD16">
        <f t="shared" si="30"/>
        <v>0.21337503499644417</v>
      </c>
      <c r="AE16">
        <f t="shared" si="31"/>
        <v>0.17867945275430297</v>
      </c>
      <c r="AF16">
        <f t="shared" si="32"/>
        <v>0.13833665258165953</v>
      </c>
      <c r="AG16">
        <f t="shared" si="33"/>
        <v>9.9803264180895593E-2</v>
      </c>
      <c r="AH16">
        <f t="shared" si="34"/>
        <v>6.7545879622507701E-2</v>
      </c>
      <c r="AI16">
        <f t="shared" si="35"/>
        <v>4.313107309602307E-2</v>
      </c>
      <c r="AJ16">
        <f t="shared" si="36"/>
        <v>2.6114082441503282E-2</v>
      </c>
      <c r="AK16">
        <f t="shared" si="37"/>
        <v>1.5056790410816031E-2</v>
      </c>
      <c r="AL16">
        <f t="shared" si="38"/>
        <v>8.2987696326937317E-3</v>
      </c>
      <c r="AM16">
        <f t="shared" si="39"/>
        <v>4.3870900887737155E-3</v>
      </c>
      <c r="AN16">
        <f t="shared" si="40"/>
        <v>2.2310829189736061E-3</v>
      </c>
      <c r="AO16">
        <f t="shared" si="41"/>
        <v>1.0944272017941058E-3</v>
      </c>
      <c r="AP16">
        <f t="shared" si="42"/>
        <v>5.1907049658785867E-4</v>
      </c>
      <c r="AQ16">
        <f t="shared" si="43"/>
        <v>2.3854331658510028E-4</v>
      </c>
      <c r="AR16">
        <f t="shared" si="44"/>
        <v>1.0642732395635151E-4</v>
      </c>
      <c r="AS16">
        <f t="shared" si="45"/>
        <v>4.6179507688682292E-5</v>
      </c>
      <c r="AT16">
        <f t="shared" si="46"/>
        <v>1.9518765312228861E-5</v>
      </c>
      <c r="AU16">
        <f t="shared" si="47"/>
        <v>8.0481926870484695E-6</v>
      </c>
      <c r="AV16">
        <f t="shared" si="48"/>
        <v>3.2416780851334914E-6</v>
      </c>
      <c r="AW16">
        <f t="shared" si="49"/>
        <v>1.2770320844283013E-6</v>
      </c>
      <c r="AX16">
        <f t="shared" si="50"/>
        <v>4.9259112646511463E-7</v>
      </c>
      <c r="AY16">
        <f t="shared" si="51"/>
        <v>1.8624244314851195E-7</v>
      </c>
      <c r="AZ16">
        <f t="shared" si="52"/>
        <v>6.9087323662487903E-8</v>
      </c>
      <c r="BA16">
        <f t="shared" si="53"/>
        <v>2.5167224358769515E-8</v>
      </c>
      <c r="BB16">
        <f t="shared" si="54"/>
        <v>9.0105515989618021E-9</v>
      </c>
      <c r="BC16">
        <f t="shared" si="55"/>
        <v>3.1730964787769607E-9</v>
      </c>
      <c r="BD16">
        <f t="shared" si="56"/>
        <v>1.099879080589642E-9</v>
      </c>
      <c r="BE16">
        <f t="shared" si="57"/>
        <v>3.7551694102664625E-10</v>
      </c>
      <c r="BF16">
        <f t="shared" si="58"/>
        <v>1.2636048308169842E-10</v>
      </c>
      <c r="BG16">
        <f t="shared" si="59"/>
        <v>4.1932145054214136E-11</v>
      </c>
      <c r="BH16">
        <f t="shared" si="60"/>
        <v>1.3730235493183501E-11</v>
      </c>
      <c r="BI16">
        <f t="shared" si="61"/>
        <v>4.4384413165467325E-12</v>
      </c>
      <c r="BJ16">
        <f t="shared" si="62"/>
        <v>1.417156002266059E-12</v>
      </c>
      <c r="BK16">
        <f t="shared" si="63"/>
        <v>4.4713665625357836E-13</v>
      </c>
      <c r="BL16">
        <f t="shared" si="64"/>
        <v>1.3947221222016307E-13</v>
      </c>
      <c r="BM16">
        <f t="shared" si="65"/>
        <v>4.30267694731746E-14</v>
      </c>
      <c r="BN16">
        <f t="shared" si="66"/>
        <v>1.3132956633593952E-14</v>
      </c>
      <c r="BO16">
        <f t="shared" si="67"/>
        <v>3.9675192513744603E-15</v>
      </c>
      <c r="BP16">
        <f t="shared" si="68"/>
        <v>1.1867520216207351E-15</v>
      </c>
      <c r="BQ16">
        <f t="shared" si="69"/>
        <v>3.5158404094480544E-16</v>
      </c>
      <c r="BR16">
        <f t="shared" si="70"/>
        <v>1.0319606019874525E-16</v>
      </c>
      <c r="BS16">
        <f t="shared" si="5"/>
        <v>3.0018683422093875E-17</v>
      </c>
      <c r="BT16">
        <f t="shared" si="71"/>
        <v>8.6564167581897478E-18</v>
      </c>
      <c r="BU16">
        <f t="shared" si="72"/>
        <v>2.4752563043651258E-18</v>
      </c>
      <c r="BV16">
        <f t="shared" si="73"/>
        <v>7.0202028210130983E-19</v>
      </c>
      <c r="BW16">
        <f t="shared" si="74"/>
        <v>1.9753014293326253E-19</v>
      </c>
      <c r="BX16">
        <f t="shared" si="75"/>
        <v>5.5153518650078982E-20</v>
      </c>
      <c r="BY16">
        <f t="shared" si="76"/>
        <v>1.5285037740536068E-20</v>
      </c>
      <c r="BZ16">
        <f t="shared" si="77"/>
        <v>4.2053898653988632E-21</v>
      </c>
      <c r="CA16">
        <f t="shared" si="78"/>
        <v>1.1488978944710469E-21</v>
      </c>
      <c r="CB16">
        <f t="shared" si="79"/>
        <v>3.1172897723106428E-22</v>
      </c>
      <c r="CC16">
        <f t="shared" si="80"/>
        <v>8.4018522759272006E-23</v>
      </c>
      <c r="CD16">
        <f t="shared" si="81"/>
        <v>2.2498480874325261E-23</v>
      </c>
      <c r="CE16">
        <f t="shared" si="82"/>
        <v>5.9866875474241917E-24</v>
      </c>
      <c r="CF16">
        <f t="shared" si="83"/>
        <v>1.5832414863838377E-24</v>
      </c>
      <c r="CG16">
        <f t="shared" si="84"/>
        <v>4.1620180975294737E-25</v>
      </c>
      <c r="CH16">
        <f t="shared" si="85"/>
        <v>1.0877356200189127E-25</v>
      </c>
      <c r="CI16">
        <f t="shared" si="86"/>
        <v>2.8266308788366069E-26</v>
      </c>
      <c r="CJ16">
        <f t="shared" si="87"/>
        <v>7.3047027993495099E-27</v>
      </c>
      <c r="CK16">
        <f t="shared" si="88"/>
        <v>1.8775120561329359E-27</v>
      </c>
      <c r="CL16">
        <f t="shared" si="89"/>
        <v>4.8002790188641606E-28</v>
      </c>
      <c r="CM16">
        <f t="shared" si="90"/>
        <v>1.2209799643477663E-28</v>
      </c>
      <c r="CN16">
        <f t="shared" si="91"/>
        <v>3.0900226424684637E-29</v>
      </c>
      <c r="CO16">
        <f t="shared" si="92"/>
        <v>7.7817401809118439E-30</v>
      </c>
      <c r="CP16">
        <f t="shared" si="93"/>
        <v>1.950306215460841E-30</v>
      </c>
      <c r="CQ16">
        <f t="shared" si="94"/>
        <v>4.8650494367165941E-31</v>
      </c>
      <c r="CR16">
        <f t="shared" si="95"/>
        <v>1.2080246957244179E-31</v>
      </c>
      <c r="CS16">
        <f t="shared" si="96"/>
        <v>2.9861570136102557E-32</v>
      </c>
      <c r="CT16">
        <f t="shared" si="97"/>
        <v>7.3492060011544512E-33</v>
      </c>
      <c r="CU16">
        <f t="shared" si="98"/>
        <v>1.8009448792501062E-33</v>
      </c>
      <c r="CV16">
        <f t="shared" si="99"/>
        <v>4.3947335118184013E-34</v>
      </c>
      <c r="CW16">
        <f t="shared" si="100"/>
        <v>1.0680102108949353E-34</v>
      </c>
      <c r="CX16">
        <f t="shared" si="101"/>
        <v>2.5850346479396836E-35</v>
      </c>
      <c r="CY16">
        <f t="shared" si="102"/>
        <v>6.2322033926880819E-36</v>
      </c>
      <c r="CZ16">
        <f t="shared" si="103"/>
        <v>1.4967049687929812E-36</v>
      </c>
      <c r="DA16">
        <f t="shared" si="104"/>
        <v>3.5808330334987206E-37</v>
      </c>
      <c r="DB16">
        <f t="shared" si="105"/>
        <v>8.5352872999778363E-38</v>
      </c>
      <c r="DC16">
        <f t="shared" si="106"/>
        <v>2.0270774002742446E-38</v>
      </c>
      <c r="DD16">
        <f t="shared" si="107"/>
        <v>4.79702063715717E-39</v>
      </c>
      <c r="DE16">
        <f t="shared" si="108"/>
        <v>1.1312326750238692E-39</v>
      </c>
      <c r="DF16">
        <f t="shared" si="109"/>
        <v>2.6585237307283547E-40</v>
      </c>
      <c r="DG16">
        <f t="shared" si="110"/>
        <v>6.2268110192289136E-41</v>
      </c>
      <c r="DH16">
        <f t="shared" si="111"/>
        <v>1.4536332690558066E-41</v>
      </c>
      <c r="DI16">
        <f t="shared" si="112"/>
        <v>3.3824761555899928E-42</v>
      </c>
      <c r="DJ16">
        <f t="shared" si="113"/>
        <v>7.8456927393500293E-43</v>
      </c>
      <c r="DK16">
        <f t="shared" si="114"/>
        <v>1.8141355148158095E-43</v>
      </c>
      <c r="DL16">
        <f t="shared" si="115"/>
        <v>4.1819087164933679E-44</v>
      </c>
      <c r="DM16">
        <f t="shared" si="116"/>
        <v>9.6110228266863676E-45</v>
      </c>
      <c r="DN16">
        <f t="shared" si="117"/>
        <v>2.2023082226501363E-45</v>
      </c>
      <c r="DO16">
        <f t="shared" si="118"/>
        <v>5.0317909954422114E-46</v>
      </c>
      <c r="DP16">
        <f t="shared" si="119"/>
        <v>1.1463706452373044E-46</v>
      </c>
      <c r="DQ16">
        <f t="shared" si="120"/>
        <v>2.6043951445074464E-47</v>
      </c>
      <c r="DR16">
        <f t="shared" si="121"/>
        <v>5.9005009141038152E-48</v>
      </c>
      <c r="DS16">
        <f t="shared" si="122"/>
        <v>1.3331878856759263E-48</v>
      </c>
      <c r="DT16">
        <f t="shared" si="123"/>
        <v>3.0042361840568223E-49</v>
      </c>
      <c r="DU16">
        <f t="shared" si="124"/>
        <v>6.7520598875167025E-50</v>
      </c>
      <c r="DV16">
        <f t="shared" si="125"/>
        <v>1.5136197058947544E-50</v>
      </c>
      <c r="DW16">
        <f t="shared" si="126"/>
        <v>3.3844947198016313E-51</v>
      </c>
      <c r="DX16">
        <f t="shared" si="127"/>
        <v>7.5489289883694068E-52</v>
      </c>
      <c r="DY16">
        <f t="shared" si="128"/>
        <v>1.679610894665569E-52</v>
      </c>
      <c r="DZ16">
        <f t="shared" si="129"/>
        <v>3.7280425234496615E-53</v>
      </c>
      <c r="EA16">
        <f t="shared" si="130"/>
        <v>8.255025903789345E-54</v>
      </c>
      <c r="EB16">
        <f t="shared" si="131"/>
        <v>1.8236337096332339E-54</v>
      </c>
      <c r="EC16">
        <f t="shared" si="132"/>
        <v>4.0193346373199803E-55</v>
      </c>
      <c r="ED16">
        <f t="shared" si="133"/>
        <v>8.8386009323975628E-56</v>
      </c>
      <c r="EE16">
        <f t="shared" si="6"/>
        <v>1.9392810493235464E-56</v>
      </c>
      <c r="EF16">
        <f t="shared" si="134"/>
        <v>4.2456145402783017E-57</v>
      </c>
      <c r="EG16">
        <f t="shared" si="135"/>
        <v>9.2746456405330386E-58</v>
      </c>
      <c r="EH16">
        <f t="shared" si="136"/>
        <v>2.0217390056477969E-58</v>
      </c>
      <c r="EI16">
        <f t="shared" si="137"/>
        <v>4.397821361983003E-59</v>
      </c>
      <c r="EJ16">
        <f t="shared" si="138"/>
        <v>9.5465890668915964E-60</v>
      </c>
      <c r="EK16">
        <f t="shared" si="139"/>
        <v>2.0680933777849734E-60</v>
      </c>
      <c r="EL16">
        <f t="shared" si="140"/>
        <v>4.4711183028084602E-61</v>
      </c>
      <c r="EM16">
        <f t="shared" si="141"/>
        <v>9.6471455268286776E-62</v>
      </c>
      <c r="EN16">
        <f t="shared" si="142"/>
        <v>2.0774492657886602E-62</v>
      </c>
      <c r="EO16">
        <f t="shared" si="143"/>
        <v>4.46501541062207E-63</v>
      </c>
      <c r="EP16">
        <f t="shared" si="144"/>
        <v>9.5782945982309881E-64</v>
      </c>
      <c r="EQ16">
        <f t="shared" si="145"/>
        <v>2.0508675564495455E-64</v>
      </c>
      <c r="ER16">
        <f t="shared" si="146"/>
        <v>4.3831112703378711E-65</v>
      </c>
      <c r="ES16">
        <f t="shared" si="147"/>
        <v>9.3504789716099908E-66</v>
      </c>
      <c r="ET16">
        <f t="shared" si="148"/>
        <v>1.9911432038565099E-66</v>
      </c>
      <c r="EU16">
        <f t="shared" si="149"/>
        <v>4.2325196349036732E-67</v>
      </c>
      <c r="EV16">
        <f t="shared" si="150"/>
        <v>8.9811855716431482E-68</v>
      </c>
      <c r="EW16">
        <f t="shared" si="151"/>
        <v>1.9024651297409391E-68</v>
      </c>
      <c r="EX16">
        <f t="shared" si="152"/>
        <v>4.0230740506993001E-69</v>
      </c>
      <c r="EY16">
        <f t="shared" si="153"/>
        <v>8.4931221996600594E-70</v>
      </c>
      <c r="EZ16">
        <f t="shared" si="154"/>
        <v>1.7900051867813545E-70</v>
      </c>
      <c r="FA16">
        <f t="shared" si="155"/>
        <v>3.7664146679335417E-71</v>
      </c>
      <c r="FB16">
        <f t="shared" si="156"/>
        <v>7.9122148954775693E-72</v>
      </c>
      <c r="FC16">
        <f t="shared" si="157"/>
        <v>1.659484145202353E-72</v>
      </c>
      <c r="FD16">
        <f t="shared" si="158"/>
        <v>3.4750579479905622E-73</v>
      </c>
      <c r="FE16">
        <f t="shared" si="159"/>
        <v>7.2656346116964834E-74</v>
      </c>
      <c r="FF16">
        <f t="shared" si="160"/>
        <v>1.5167573141550483E-74</v>
      </c>
      <c r="FG16">
        <f t="shared" si="161"/>
        <v>3.1615350889797037E-75</v>
      </c>
      <c r="FH16">
        <f t="shared" si="162"/>
        <v>6.5800234804541843E-76</v>
      </c>
      <c r="FI16">
        <f t="shared" si="163"/>
        <v>1.3674530389390767E-76</v>
      </c>
      <c r="FJ16">
        <f t="shared" si="164"/>
        <v>2.8376628895758227E-77</v>
      </c>
      <c r="FK16">
        <f t="shared" si="165"/>
        <v>5.880040260457565E-78</v>
      </c>
      <c r="FL16">
        <f t="shared" si="166"/>
        <v>1.216685949273254E-78</v>
      </c>
      <c r="FM16">
        <f t="shared" si="167"/>
        <v>2.5139857744298042E-79</v>
      </c>
      <c r="FN16">
        <f t="shared" si="168"/>
        <v>5.1872905030561431E-80</v>
      </c>
      <c r="FO16">
        <f t="shared" si="169"/>
        <v>1.068855326182732E-80</v>
      </c>
      <c r="FP16">
        <f t="shared" si="170"/>
        <v>2.1994035544901817E-81</v>
      </c>
      <c r="FQ16">
        <f t="shared" si="171"/>
        <v>4.5196569922151709E-82</v>
      </c>
      <c r="FR16">
        <f t="shared" si="172"/>
        <v>9.2752874984055924E-83</v>
      </c>
      <c r="FS16">
        <f t="shared" si="173"/>
        <v>1.9009789443325842E-83</v>
      </c>
      <c r="FT16">
        <f t="shared" si="174"/>
        <v>3.8910052130672307E-84</v>
      </c>
      <c r="FU16">
        <f t="shared" si="175"/>
        <v>7.9540321265905925E-85</v>
      </c>
      <c r="FV16">
        <f t="shared" si="176"/>
        <v>1.6239035157053435E-85</v>
      </c>
      <c r="FW16">
        <f t="shared" si="177"/>
        <v>3.3112096479570521E-86</v>
      </c>
      <c r="FX16">
        <f t="shared" si="178"/>
        <v>6.743305370767063E-87</v>
      </c>
      <c r="FY16">
        <f t="shared" si="179"/>
        <v>1.3715911661856616E-87</v>
      </c>
      <c r="FZ16">
        <f t="shared" si="180"/>
        <v>2.7864300570085493E-88</v>
      </c>
      <c r="GA16">
        <f t="shared" si="181"/>
        <v>5.6539119296445212E-89</v>
      </c>
      <c r="GB16">
        <f t="shared" si="182"/>
        <v>1.1458639946849117E-89</v>
      </c>
      <c r="GC16">
        <f t="shared" si="183"/>
        <v>2.3195613736841216E-90</v>
      </c>
      <c r="GD16">
        <f t="shared" si="184"/>
        <v>4.6900011693265399E-91</v>
      </c>
      <c r="GE16">
        <f t="shared" si="185"/>
        <v>9.4719578901477912E-92</v>
      </c>
      <c r="GF16">
        <f t="shared" si="186"/>
        <v>1.9107841888842123E-92</v>
      </c>
      <c r="GG16">
        <f t="shared" si="187"/>
        <v>3.8502936529348757E-93</v>
      </c>
      <c r="GH16">
        <f t="shared" si="188"/>
        <v>7.7498193374073001E-94</v>
      </c>
      <c r="GI16">
        <f t="shared" si="189"/>
        <v>1.558152309056975E-94</v>
      </c>
      <c r="GJ16">
        <f t="shared" si="190"/>
        <v>3.1293479400706005E-95</v>
      </c>
      <c r="GK16">
        <f t="shared" si="191"/>
        <v>6.2781017285557357E-96</v>
      </c>
      <c r="GL16">
        <f t="shared" si="192"/>
        <v>1.2581668797878086E-96</v>
      </c>
      <c r="GM16">
        <f t="shared" si="193"/>
        <v>2.5187689578743354E-97</v>
      </c>
      <c r="GN16">
        <f t="shared" si="194"/>
        <v>5.0371316808123546E-98</v>
      </c>
      <c r="GO16">
        <f t="shared" si="195"/>
        <v>1.006300749981321E-98</v>
      </c>
      <c r="GP16">
        <f t="shared" si="196"/>
        <v>2.008289735310015E-99</v>
      </c>
      <c r="GQ16">
        <f t="shared" si="7"/>
        <v>4.0039026631699209E-100</v>
      </c>
      <c r="GR16">
        <f t="shared" si="3"/>
        <v>7.9745033640011555E-101</v>
      </c>
      <c r="GS16">
        <f t="shared" si="3"/>
        <v>1.5866865005114459E-101</v>
      </c>
      <c r="GT16">
        <f t="shared" si="3"/>
        <v>3.153916879628193E-102</v>
      </c>
      <c r="GU16">
        <f t="shared" si="3"/>
        <v>6.2630404993725274E-103</v>
      </c>
      <c r="GV16">
        <f t="shared" si="3"/>
        <v>1.2425109300408369E-103</v>
      </c>
      <c r="GW16">
        <f t="shared" si="3"/>
        <v>2.4626309662550367E-104</v>
      </c>
    </row>
    <row r="17" spans="3:205" x14ac:dyDescent="0.5">
      <c r="C17">
        <v>14</v>
      </c>
      <c r="D17" cm="1">
        <f t="array" aca="1" ref="D17" ca="1">INDIRECT(ADDRESS(C17+3,$B$2+5))</f>
        <v>0</v>
      </c>
      <c r="G17">
        <f t="shared" si="4"/>
        <v>0</v>
      </c>
      <c r="H17">
        <f t="shared" si="8"/>
        <v>0</v>
      </c>
      <c r="I17">
        <f t="shared" si="9"/>
        <v>0</v>
      </c>
      <c r="J17">
        <f t="shared" si="10"/>
        <v>0</v>
      </c>
      <c r="K17">
        <f t="shared" si="11"/>
        <v>0</v>
      </c>
      <c r="L17">
        <f t="shared" si="12"/>
        <v>0</v>
      </c>
      <c r="M17">
        <f t="shared" si="13"/>
        <v>0</v>
      </c>
      <c r="N17">
        <f t="shared" si="14"/>
        <v>0</v>
      </c>
      <c r="O17">
        <f t="shared" si="15"/>
        <v>0</v>
      </c>
      <c r="P17">
        <f t="shared" si="16"/>
        <v>0</v>
      </c>
      <c r="Q17">
        <f t="shared" si="17"/>
        <v>0</v>
      </c>
      <c r="R17">
        <f t="shared" si="18"/>
        <v>0</v>
      </c>
      <c r="S17">
        <f t="shared" si="19"/>
        <v>1.0374870045987157E-7</v>
      </c>
      <c r="T17">
        <f t="shared" si="20"/>
        <v>7.6891676255178774E-6</v>
      </c>
      <c r="U17">
        <f t="shared" si="21"/>
        <v>1.2528471554075252E-4</v>
      </c>
      <c r="V17">
        <f t="shared" si="22"/>
        <v>9.5820466652365576E-4</v>
      </c>
      <c r="W17">
        <f t="shared" si="23"/>
        <v>4.4746054186559914E-3</v>
      </c>
      <c r="X17">
        <f t="shared" si="24"/>
        <v>1.4598606941643191E-2</v>
      </c>
      <c r="Y17">
        <f t="shared" si="25"/>
        <v>3.6104948899019523E-2</v>
      </c>
      <c r="Z17">
        <f t="shared" si="26"/>
        <v>7.1472873523124328E-2</v>
      </c>
      <c r="AA17">
        <f t="shared" si="27"/>
        <v>0.117707319351183</v>
      </c>
      <c r="AB17">
        <f t="shared" si="28"/>
        <v>0.16596028752050163</v>
      </c>
      <c r="AC17">
        <f t="shared" si="29"/>
        <v>0.2047883547574989</v>
      </c>
      <c r="AD17">
        <f t="shared" si="30"/>
        <v>0.22503292006919656</v>
      </c>
      <c r="AE17">
        <f t="shared" si="31"/>
        <v>0.22330508881929356</v>
      </c>
      <c r="AF17">
        <f t="shared" si="32"/>
        <v>0.20241349854744262</v>
      </c>
      <c r="AG17">
        <f t="shared" si="33"/>
        <v>0.16920280641150137</v>
      </c>
      <c r="AH17">
        <f t="shared" si="34"/>
        <v>0.13148875297623253</v>
      </c>
      <c r="AI17">
        <f t="shared" si="35"/>
        <v>9.5642321819224316E-2</v>
      </c>
      <c r="AJ17">
        <f t="shared" si="36"/>
        <v>6.5500166812486202E-2</v>
      </c>
      <c r="AK17">
        <f t="shared" si="37"/>
        <v>4.24498004948691E-2</v>
      </c>
      <c r="AL17">
        <f t="shared" si="38"/>
        <v>2.6150468598011969E-2</v>
      </c>
      <c r="AM17">
        <f t="shared" si="39"/>
        <v>1.5372687528799294E-2</v>
      </c>
      <c r="AN17">
        <f t="shared" si="40"/>
        <v>8.6533868575134447E-3</v>
      </c>
      <c r="AO17">
        <f t="shared" si="41"/>
        <v>4.6786598505775736E-3</v>
      </c>
      <c r="AP17">
        <f t="shared" si="42"/>
        <v>2.4363899412698379E-3</v>
      </c>
      <c r="AQ17">
        <f t="shared" si="43"/>
        <v>1.2249854326487266E-3</v>
      </c>
      <c r="AR17">
        <f t="shared" si="44"/>
        <v>5.959874200029432E-4</v>
      </c>
      <c r="AS17">
        <f t="shared" si="45"/>
        <v>2.8114912477797838E-4</v>
      </c>
      <c r="AT17">
        <f t="shared" si="46"/>
        <v>1.2883119622360593E-4</v>
      </c>
      <c r="AU17">
        <f t="shared" si="47"/>
        <v>5.7439508201699795E-5</v>
      </c>
      <c r="AV17">
        <f t="shared" si="48"/>
        <v>2.4955386108701337E-5</v>
      </c>
      <c r="AW17">
        <f t="shared" si="49"/>
        <v>1.0579989686057446E-5</v>
      </c>
      <c r="AX17">
        <f t="shared" si="50"/>
        <v>4.3825618175960351E-6</v>
      </c>
      <c r="AY17">
        <f t="shared" si="51"/>
        <v>1.7758385793930825E-6</v>
      </c>
      <c r="AZ17">
        <f t="shared" si="52"/>
        <v>7.0466577737600857E-7</v>
      </c>
      <c r="BA17">
        <f t="shared" si="53"/>
        <v>2.7409656332975403E-7</v>
      </c>
      <c r="BB17">
        <f t="shared" si="54"/>
        <v>1.0460910458276675E-7</v>
      </c>
      <c r="BC17">
        <f t="shared" si="55"/>
        <v>3.9206402320417201E-8</v>
      </c>
      <c r="BD17">
        <f t="shared" si="56"/>
        <v>1.4441632580665604E-8</v>
      </c>
      <c r="BE17">
        <f t="shared" si="57"/>
        <v>5.2320753367214071E-9</v>
      </c>
      <c r="BF17">
        <f t="shared" si="58"/>
        <v>1.8656716976600714E-9</v>
      </c>
      <c r="BG17">
        <f t="shared" si="59"/>
        <v>6.5521758249334975E-10</v>
      </c>
      <c r="BH17">
        <f t="shared" si="60"/>
        <v>2.2677364217505918E-10</v>
      </c>
      <c r="BI17">
        <f t="shared" si="61"/>
        <v>7.7394040741068923E-11</v>
      </c>
      <c r="BJ17">
        <f t="shared" si="62"/>
        <v>2.6059525221807718E-11</v>
      </c>
      <c r="BK17">
        <f t="shared" si="63"/>
        <v>8.6614727453300753E-12</v>
      </c>
      <c r="BL17">
        <f t="shared" si="64"/>
        <v>2.8431036647156501E-12</v>
      </c>
      <c r="BM17">
        <f t="shared" si="65"/>
        <v>9.2207655861681463E-13</v>
      </c>
      <c r="BN17">
        <f t="shared" si="66"/>
        <v>2.9559787010560585E-13</v>
      </c>
      <c r="BO17">
        <f t="shared" si="67"/>
        <v>9.3707041783739161E-14</v>
      </c>
      <c r="BP17">
        <f t="shared" si="68"/>
        <v>2.9386437971928636E-14</v>
      </c>
      <c r="BQ17">
        <f t="shared" si="69"/>
        <v>9.119770595334276E-15</v>
      </c>
      <c r="BR17">
        <f t="shared" si="70"/>
        <v>2.801776351386555E-15</v>
      </c>
      <c r="BS17">
        <f t="shared" si="5"/>
        <v>8.5239005088816126E-16</v>
      </c>
      <c r="BT17">
        <f t="shared" si="71"/>
        <v>2.5688239821194742E-16</v>
      </c>
      <c r="BU17">
        <f t="shared" si="72"/>
        <v>7.6709740001039709E-17</v>
      </c>
      <c r="BV17">
        <f t="shared" si="73"/>
        <v>2.2704388915208153E-17</v>
      </c>
      <c r="BW17">
        <f t="shared" si="74"/>
        <v>6.6623807465939142E-18</v>
      </c>
      <c r="BX17">
        <f t="shared" si="75"/>
        <v>1.9387471554962408E-18</v>
      </c>
      <c r="BY17">
        <f t="shared" si="76"/>
        <v>5.5961801254585034E-19</v>
      </c>
      <c r="BZ17">
        <f t="shared" si="77"/>
        <v>1.6026655565844539E-19</v>
      </c>
      <c r="CA17">
        <f t="shared" si="78"/>
        <v>4.5548309787273206E-20</v>
      </c>
      <c r="CB17">
        <f t="shared" si="79"/>
        <v>1.2849108183660209E-20</v>
      </c>
      <c r="CC17">
        <f t="shared" si="80"/>
        <v>3.5986059989629906E-21</v>
      </c>
      <c r="CD17">
        <f t="shared" si="81"/>
        <v>1.0007870861143126E-21</v>
      </c>
      <c r="CE17">
        <f t="shared" si="82"/>
        <v>2.7642486728686191E-22</v>
      </c>
      <c r="CF17">
        <f t="shared" si="83"/>
        <v>7.5843636992501708E-23</v>
      </c>
      <c r="CG17">
        <f t="shared" si="84"/>
        <v>2.0674892213786202E-23</v>
      </c>
      <c r="CH17">
        <f t="shared" si="85"/>
        <v>5.6004363398306232E-24</v>
      </c>
      <c r="CI17">
        <f t="shared" si="86"/>
        <v>1.5077335388916548E-24</v>
      </c>
      <c r="CJ17">
        <f t="shared" si="87"/>
        <v>4.0347661876040545E-25</v>
      </c>
      <c r="CK17">
        <f t="shared" si="88"/>
        <v>1.0734147918980861E-25</v>
      </c>
      <c r="CL17">
        <f t="shared" si="89"/>
        <v>2.8394496158542004E-26</v>
      </c>
      <c r="CM17">
        <f t="shared" si="90"/>
        <v>7.4692640430747663E-27</v>
      </c>
      <c r="CN17">
        <f t="shared" si="91"/>
        <v>1.9541414462175864E-27</v>
      </c>
      <c r="CO17">
        <f t="shared" si="92"/>
        <v>5.0853883788872442E-28</v>
      </c>
      <c r="CP17">
        <f t="shared" si="93"/>
        <v>1.316544782453931E-28</v>
      </c>
      <c r="CQ17">
        <f t="shared" si="94"/>
        <v>3.3911115658676782E-29</v>
      </c>
      <c r="CR17">
        <f t="shared" si="95"/>
        <v>8.691469515187907E-30</v>
      </c>
      <c r="CS17">
        <f t="shared" si="96"/>
        <v>2.2168539716616077E-30</v>
      </c>
      <c r="CT17">
        <f t="shared" si="97"/>
        <v>5.6275598580062976E-31</v>
      </c>
      <c r="CU17">
        <f t="shared" si="98"/>
        <v>1.4219593631300281E-31</v>
      </c>
      <c r="CV17">
        <f t="shared" si="99"/>
        <v>3.5766928754171862E-32</v>
      </c>
      <c r="CW17">
        <f t="shared" si="100"/>
        <v>8.9566472933605871E-33</v>
      </c>
      <c r="CX17">
        <f t="shared" si="101"/>
        <v>2.2331569711926233E-33</v>
      </c>
      <c r="CY17">
        <f t="shared" si="102"/>
        <v>5.54424335360516E-34</v>
      </c>
      <c r="CZ17">
        <f t="shared" si="103"/>
        <v>1.3707322372003361E-34</v>
      </c>
      <c r="DA17">
        <f t="shared" si="104"/>
        <v>3.3751038566042745E-35</v>
      </c>
      <c r="DB17">
        <f t="shared" si="105"/>
        <v>8.2771638084165721E-36</v>
      </c>
      <c r="DC17">
        <f t="shared" si="106"/>
        <v>2.0219503257800051E-36</v>
      </c>
      <c r="DD17">
        <f t="shared" si="107"/>
        <v>4.9202539163931069E-37</v>
      </c>
      <c r="DE17">
        <f t="shared" si="108"/>
        <v>1.1927933921997483E-37</v>
      </c>
      <c r="DF17">
        <f t="shared" si="109"/>
        <v>2.8809466455089724E-38</v>
      </c>
      <c r="DG17">
        <f t="shared" si="110"/>
        <v>6.9331112210731499E-39</v>
      </c>
      <c r="DH17">
        <f t="shared" si="111"/>
        <v>1.6625467577543513E-39</v>
      </c>
      <c r="DI17">
        <f t="shared" si="112"/>
        <v>3.9728416042119701E-40</v>
      </c>
      <c r="DJ17">
        <f t="shared" si="113"/>
        <v>9.4610300320815979E-41</v>
      </c>
      <c r="DK17">
        <f t="shared" si="114"/>
        <v>2.2454981254540917E-41</v>
      </c>
      <c r="DL17">
        <f t="shared" si="115"/>
        <v>5.3119090621573249E-42</v>
      </c>
      <c r="DM17">
        <f t="shared" si="116"/>
        <v>1.2525008957706482E-42</v>
      </c>
      <c r="DN17">
        <f t="shared" si="117"/>
        <v>2.9438796509460422E-43</v>
      </c>
      <c r="DO17">
        <f t="shared" si="118"/>
        <v>6.8976488931012004E-44</v>
      </c>
      <c r="DP17">
        <f t="shared" si="119"/>
        <v>1.6111831805195678E-44</v>
      </c>
      <c r="DQ17">
        <f t="shared" si="120"/>
        <v>3.7521025814271169E-45</v>
      </c>
      <c r="DR17">
        <f t="shared" si="121"/>
        <v>8.7119017856142388E-46</v>
      </c>
      <c r="DS17">
        <f t="shared" si="122"/>
        <v>2.0168874738772766E-46</v>
      </c>
      <c r="DT17">
        <f t="shared" si="123"/>
        <v>4.6558842733585907E-47</v>
      </c>
      <c r="DU17">
        <f t="shared" si="124"/>
        <v>1.0717545278241623E-47</v>
      </c>
      <c r="DV17">
        <f t="shared" si="125"/>
        <v>2.4602623537667887E-48</v>
      </c>
      <c r="DW17">
        <f t="shared" si="126"/>
        <v>5.6322283099598424E-49</v>
      </c>
      <c r="DX17">
        <f t="shared" si="127"/>
        <v>1.2859116013981557E-49</v>
      </c>
      <c r="DY17">
        <f t="shared" si="128"/>
        <v>2.9281467025968738E-50</v>
      </c>
      <c r="DZ17">
        <f t="shared" si="129"/>
        <v>6.6503386462282729E-51</v>
      </c>
      <c r="EA17">
        <f t="shared" si="130"/>
        <v>1.5065439831007425E-51</v>
      </c>
      <c r="EB17">
        <f t="shared" si="131"/>
        <v>3.404273746432592E-52</v>
      </c>
      <c r="EC17">
        <f t="shared" si="132"/>
        <v>7.6734170842728045E-53</v>
      </c>
      <c r="ED17">
        <f t="shared" si="133"/>
        <v>1.7254066250944778E-53</v>
      </c>
      <c r="EE17">
        <f t="shared" si="6"/>
        <v>3.87033638223124E-54</v>
      </c>
      <c r="EF17">
        <f t="shared" si="134"/>
        <v>8.6611676701847794E-55</v>
      </c>
      <c r="EG17">
        <f t="shared" si="135"/>
        <v>1.9337048336195624E-55</v>
      </c>
      <c r="EH17">
        <f t="shared" si="136"/>
        <v>4.3072996638217085E-56</v>
      </c>
      <c r="EI17">
        <f t="shared" si="137"/>
        <v>9.5727337267065601E-57</v>
      </c>
      <c r="EJ17">
        <f t="shared" si="138"/>
        <v>2.1227426358967006E-57</v>
      </c>
      <c r="EK17">
        <f t="shared" si="139"/>
        <v>4.6968137663616559E-58</v>
      </c>
      <c r="EL17">
        <f t="shared" si="140"/>
        <v>1.0369738798261044E-58</v>
      </c>
      <c r="EM17">
        <f t="shared" si="141"/>
        <v>2.2845691846054114E-59</v>
      </c>
      <c r="EN17">
        <f t="shared" si="142"/>
        <v>5.0225709130732114E-60</v>
      </c>
      <c r="EO17">
        <f t="shared" si="143"/>
        <v>1.1019098431538862E-60</v>
      </c>
      <c r="EP17">
        <f t="shared" si="144"/>
        <v>2.4125534768446396E-61</v>
      </c>
      <c r="EQ17">
        <f t="shared" si="145"/>
        <v>5.2714627606975932E-62</v>
      </c>
      <c r="ER17">
        <f t="shared" si="146"/>
        <v>1.1495312679239964E-62</v>
      </c>
      <c r="ES17">
        <f t="shared" si="147"/>
        <v>2.5018298775083854E-63</v>
      </c>
      <c r="ET17">
        <f t="shared" si="148"/>
        <v>5.4344267572529179E-64</v>
      </c>
      <c r="EU17">
        <f t="shared" si="149"/>
        <v>1.1782028866629812E-64</v>
      </c>
      <c r="EV17">
        <f t="shared" si="150"/>
        <v>2.5495760178367866E-65</v>
      </c>
      <c r="EW17">
        <f t="shared" si="151"/>
        <v>5.5069143688933975E-66</v>
      </c>
      <c r="EX17">
        <f t="shared" si="152"/>
        <v>1.1872764924729352E-66</v>
      </c>
      <c r="EY17">
        <f t="shared" si="153"/>
        <v>2.5551070426332017E-67</v>
      </c>
      <c r="EZ17">
        <f t="shared" si="154"/>
        <v>5.4889629532949737E-68</v>
      </c>
      <c r="FA17">
        <f t="shared" si="155"/>
        <v>1.1770788402127946E-68</v>
      </c>
      <c r="FB17">
        <f t="shared" si="156"/>
        <v>2.5197922794971268E-69</v>
      </c>
      <c r="FC17">
        <f t="shared" si="157"/>
        <v>5.3848988928316151E-70</v>
      </c>
      <c r="FD17">
        <f t="shared" si="158"/>
        <v>1.1488239745078456E-70</v>
      </c>
      <c r="FE17">
        <f t="shared" si="159"/>
        <v>2.446819132796024E-71</v>
      </c>
      <c r="FF17">
        <f t="shared" si="160"/>
        <v>5.2027364121246069E-72</v>
      </c>
      <c r="FG17">
        <f t="shared" si="161"/>
        <v>1.1044659231472377E-72</v>
      </c>
      <c r="FH17">
        <f t="shared" si="162"/>
        <v>2.3408422767371666E-73</v>
      </c>
      <c r="FI17">
        <f t="shared" si="163"/>
        <v>4.9533606067742781E-74</v>
      </c>
      <c r="FJ17">
        <f t="shared" si="164"/>
        <v>1.0465118914075487E-74</v>
      </c>
      <c r="FK17">
        <f t="shared" si="165"/>
        <v>2.2075630990939638E-75</v>
      </c>
      <c r="FL17">
        <f t="shared" si="166"/>
        <v>4.6495934028258367E-76</v>
      </c>
      <c r="FM17">
        <f t="shared" si="167"/>
        <v>9.7781731784745825E-77</v>
      </c>
      <c r="FN17">
        <f t="shared" si="168"/>
        <v>2.053284980738681E-77</v>
      </c>
      <c r="FO17">
        <f t="shared" si="169"/>
        <v>4.3052384569016173E-78</v>
      </c>
      <c r="FP17">
        <f t="shared" si="170"/>
        <v>9.0138275463374796E-79</v>
      </c>
      <c r="FQ17">
        <f t="shared" si="171"/>
        <v>1.8844853900174821E-79</v>
      </c>
      <c r="FR17">
        <f t="shared" si="172"/>
        <v>3.9341880190317767E-80</v>
      </c>
      <c r="FS17">
        <f t="shared" si="173"/>
        <v>8.2016916248081485E-81</v>
      </c>
      <c r="FT17">
        <f t="shared" si="174"/>
        <v>1.7074374564308447E-81</v>
      </c>
      <c r="FU17">
        <f t="shared" si="175"/>
        <v>3.5496550267619031E-82</v>
      </c>
      <c r="FV17">
        <f t="shared" si="176"/>
        <v>7.3694364752340475E-83</v>
      </c>
      <c r="FW17">
        <f t="shared" si="177"/>
        <v>1.5279033850797759E-83</v>
      </c>
      <c r="FX17">
        <f t="shared" si="178"/>
        <v>3.1635708743613996E-84</v>
      </c>
      <c r="FY17">
        <f t="shared" si="179"/>
        <v>6.5416269456099152E-85</v>
      </c>
      <c r="FZ17">
        <f t="shared" si="180"/>
        <v>1.3509114002361622E-85</v>
      </c>
      <c r="GA17">
        <f t="shared" si="181"/>
        <v>2.7861667097624069E-86</v>
      </c>
      <c r="GB17">
        <f t="shared" si="182"/>
        <v>5.7389523200616225E-87</v>
      </c>
      <c r="GC17">
        <f t="shared" si="183"/>
        <v>1.180618174203245E-87</v>
      </c>
      <c r="GD17">
        <f t="shared" si="184"/>
        <v>2.4257362958004193E-88</v>
      </c>
      <c r="GE17">
        <f t="shared" si="185"/>
        <v>4.9778388121533792E-89</v>
      </c>
      <c r="GF17">
        <f t="shared" si="186"/>
        <v>1.0202508013094283E-89</v>
      </c>
      <c r="GG17">
        <f t="shared" si="187"/>
        <v>2.0885630429350995E-90</v>
      </c>
      <c r="GH17">
        <f t="shared" si="188"/>
        <v>4.2703977604761283E-91</v>
      </c>
      <c r="GI17">
        <f t="shared" si="189"/>
        <v>8.7211677556327172E-92</v>
      </c>
      <c r="GJ17">
        <f t="shared" si="190"/>
        <v>1.7789834716172947E-92</v>
      </c>
      <c r="GK17">
        <f t="shared" si="191"/>
        <v>3.6246447676263123E-93</v>
      </c>
      <c r="GL17">
        <f t="shared" si="192"/>
        <v>7.3766719591729128E-94</v>
      </c>
      <c r="GM17">
        <f t="shared" si="193"/>
        <v>1.4995540106242982E-94</v>
      </c>
      <c r="GN17">
        <f t="shared" si="194"/>
        <v>3.044916817626449E-95</v>
      </c>
      <c r="GO17">
        <f t="shared" si="195"/>
        <v>6.1759732998628814E-96</v>
      </c>
      <c r="GP17">
        <f t="shared" si="196"/>
        <v>1.25128703531279E-96</v>
      </c>
      <c r="GQ17">
        <f t="shared" si="7"/>
        <v>2.5324149230228476E-97</v>
      </c>
      <c r="GR17">
        <f t="shared" si="3"/>
        <v>5.1196930022941743E-98</v>
      </c>
      <c r="GS17">
        <f t="shared" si="3"/>
        <v>1.0339244166467237E-98</v>
      </c>
      <c r="GT17">
        <f t="shared" si="3"/>
        <v>2.0858068462117669E-99</v>
      </c>
      <c r="GU17">
        <f t="shared" si="3"/>
        <v>4.2034351394667572E-100</v>
      </c>
      <c r="GV17">
        <f t="shared" si="3"/>
        <v>8.4622148725980364E-101</v>
      </c>
      <c r="GW17">
        <f t="shared" si="3"/>
        <v>1.7018355375471625E-101</v>
      </c>
    </row>
    <row r="18" spans="3:205" x14ac:dyDescent="0.5">
      <c r="C18">
        <v>15</v>
      </c>
      <c r="D18" cm="1">
        <f t="array" aca="1" ref="D18" ca="1">INDIRECT(ADDRESS(C18+3,$B$2+5))</f>
        <v>0</v>
      </c>
      <c r="G18">
        <f t="shared" si="4"/>
        <v>0</v>
      </c>
      <c r="H18">
        <f t="shared" si="8"/>
        <v>0</v>
      </c>
      <c r="I18">
        <f t="shared" si="9"/>
        <v>0</v>
      </c>
      <c r="J18">
        <f t="shared" si="10"/>
        <v>0</v>
      </c>
      <c r="K18">
        <f t="shared" si="11"/>
        <v>0</v>
      </c>
      <c r="L18">
        <f t="shared" si="12"/>
        <v>0</v>
      </c>
      <c r="M18">
        <f t="shared" si="13"/>
        <v>0</v>
      </c>
      <c r="N18">
        <f t="shared" si="14"/>
        <v>0</v>
      </c>
      <c r="O18">
        <f t="shared" si="15"/>
        <v>0</v>
      </c>
      <c r="P18">
        <f t="shared" si="16"/>
        <v>0</v>
      </c>
      <c r="Q18">
        <f t="shared" si="17"/>
        <v>0</v>
      </c>
      <c r="R18">
        <f t="shared" si="18"/>
        <v>0</v>
      </c>
      <c r="S18">
        <f t="shared" si="19"/>
        <v>0</v>
      </c>
      <c r="T18">
        <f t="shared" si="20"/>
        <v>3.1546762241242946E-8</v>
      </c>
      <c r="U18">
        <f t="shared" si="21"/>
        <v>2.6334877165262541E-6</v>
      </c>
      <c r="V18">
        <f t="shared" si="22"/>
        <v>4.8195576750500333E-5</v>
      </c>
      <c r="W18">
        <f t="shared" si="23"/>
        <v>4.1209398717600895E-4</v>
      </c>
      <c r="X18">
        <f t="shared" si="24"/>
        <v>2.1412573077132396E-3</v>
      </c>
      <c r="Y18">
        <f t="shared" si="25"/>
        <v>7.7383398054369067E-3</v>
      </c>
      <c r="Z18">
        <f t="shared" si="26"/>
        <v>2.1110552123369306E-2</v>
      </c>
      <c r="AA18">
        <f t="shared" si="27"/>
        <v>4.5917200629080494E-2</v>
      </c>
      <c r="AB18">
        <f t="shared" si="28"/>
        <v>8.2788107505455469E-2</v>
      </c>
      <c r="AC18">
        <f t="shared" si="29"/>
        <v>0.12736286914788175</v>
      </c>
      <c r="AD18">
        <f t="shared" si="30"/>
        <v>0.1709490787533095</v>
      </c>
      <c r="AE18">
        <f t="shared" si="31"/>
        <v>0.20373906005903389</v>
      </c>
      <c r="AF18">
        <f t="shared" si="32"/>
        <v>0.218687397831754</v>
      </c>
      <c r="AG18">
        <f t="shared" si="33"/>
        <v>0.21387983742122896</v>
      </c>
      <c r="AH18">
        <f t="shared" si="34"/>
        <v>0.19245200202395271</v>
      </c>
      <c r="AI18">
        <f t="shared" si="35"/>
        <v>0.16063185026866106</v>
      </c>
      <c r="AJ18">
        <f t="shared" si="36"/>
        <v>0.12523441086397674</v>
      </c>
      <c r="AK18">
        <f t="shared" si="37"/>
        <v>9.174920203045453E-2</v>
      </c>
      <c r="AL18">
        <f t="shared" si="38"/>
        <v>6.3493104915431059E-2</v>
      </c>
      <c r="AM18">
        <f t="shared" si="39"/>
        <v>4.1693743450550866E-2</v>
      </c>
      <c r="AN18">
        <f t="shared" si="40"/>
        <v>2.6083886739556153E-2</v>
      </c>
      <c r="AO18">
        <f t="shared" si="41"/>
        <v>1.5601563558520085E-2</v>
      </c>
      <c r="AP18">
        <f t="shared" si="42"/>
        <v>8.9500661304271201E-3</v>
      </c>
      <c r="AQ18">
        <f t="shared" si="43"/>
        <v>4.9382128523674171E-3</v>
      </c>
      <c r="AR18">
        <f t="shared" si="44"/>
        <v>2.6272260105498759E-3</v>
      </c>
      <c r="AS18">
        <f t="shared" si="45"/>
        <v>1.3508278446484555E-3</v>
      </c>
      <c r="AT18">
        <f t="shared" si="46"/>
        <v>6.7262748148155219E-4</v>
      </c>
      <c r="AU18">
        <f t="shared" si="47"/>
        <v>3.2496478996636393E-4</v>
      </c>
      <c r="AV18">
        <f t="shared" si="48"/>
        <v>1.5259070074855527E-4</v>
      </c>
      <c r="AW18">
        <f t="shared" si="49"/>
        <v>6.9747588370851763E-5</v>
      </c>
      <c r="AX18">
        <f t="shared" si="50"/>
        <v>3.1078680658579341E-5</v>
      </c>
      <c r="AY18">
        <f t="shared" si="51"/>
        <v>1.3517639763805657E-5</v>
      </c>
      <c r="AZ18">
        <f t="shared" si="52"/>
        <v>5.7460830561178988E-6</v>
      </c>
      <c r="BA18">
        <f t="shared" si="53"/>
        <v>2.3898095747663084E-6</v>
      </c>
      <c r="BB18">
        <f t="shared" si="54"/>
        <v>9.7347894870620689E-7</v>
      </c>
      <c r="BC18">
        <f t="shared" si="55"/>
        <v>3.8875915517595055E-7</v>
      </c>
      <c r="BD18">
        <f t="shared" si="56"/>
        <v>1.5234035576899534E-7</v>
      </c>
      <c r="BE18">
        <f t="shared" si="57"/>
        <v>5.8626280382945993E-8</v>
      </c>
      <c r="BF18">
        <f t="shared" si="58"/>
        <v>2.2174368100070804E-8</v>
      </c>
      <c r="BG18">
        <f t="shared" si="59"/>
        <v>8.2491288122670898E-9</v>
      </c>
      <c r="BH18">
        <f t="shared" si="60"/>
        <v>3.020362222168028E-9</v>
      </c>
      <c r="BI18">
        <f t="shared" si="61"/>
        <v>1.0891352077718066E-9</v>
      </c>
      <c r="BJ18">
        <f t="shared" si="62"/>
        <v>3.8702333847412015E-10</v>
      </c>
      <c r="BK18">
        <f t="shared" si="63"/>
        <v>1.3560331230341523E-10</v>
      </c>
      <c r="BL18">
        <f t="shared" si="64"/>
        <v>4.6871849424868161E-11</v>
      </c>
      <c r="BM18">
        <f t="shared" si="65"/>
        <v>1.5991167642108495E-11</v>
      </c>
      <c r="BN18">
        <f t="shared" si="66"/>
        <v>5.3874095590546374E-12</v>
      </c>
      <c r="BO18">
        <f t="shared" si="67"/>
        <v>1.7931048142341806E-12</v>
      </c>
      <c r="BP18">
        <f t="shared" si="68"/>
        <v>5.8984906576240914E-13</v>
      </c>
      <c r="BQ18">
        <f t="shared" si="69"/>
        <v>1.918490266826987E-13</v>
      </c>
      <c r="BR18">
        <f t="shared" si="70"/>
        <v>6.172011216597812E-14</v>
      </c>
      <c r="BS18">
        <f t="shared" si="5"/>
        <v>1.9647112181367856E-14</v>
      </c>
      <c r="BT18">
        <f t="shared" si="71"/>
        <v>6.1904800544117476E-15</v>
      </c>
      <c r="BU18">
        <f t="shared" si="72"/>
        <v>1.9312783800958683E-15</v>
      </c>
      <c r="BV18">
        <f t="shared" si="73"/>
        <v>5.9675340128955325E-16</v>
      </c>
      <c r="BW18">
        <f t="shared" si="74"/>
        <v>1.8268485158497128E-16</v>
      </c>
      <c r="BX18">
        <f t="shared" si="75"/>
        <v>5.5422986966561225E-17</v>
      </c>
      <c r="BY18">
        <f t="shared" si="76"/>
        <v>1.6667620785310034E-17</v>
      </c>
      <c r="BZ18">
        <f t="shared" si="77"/>
        <v>4.9700968384137059E-18</v>
      </c>
      <c r="CA18">
        <f t="shared" si="78"/>
        <v>1.469839656121355E-18</v>
      </c>
      <c r="CB18">
        <f t="shared" si="79"/>
        <v>4.3121175998961653E-19</v>
      </c>
      <c r="CC18">
        <f t="shared" si="80"/>
        <v>1.2552320803728415E-19</v>
      </c>
      <c r="CD18">
        <f t="shared" si="81"/>
        <v>3.6262972526162825E-20</v>
      </c>
      <c r="CE18">
        <f t="shared" si="82"/>
        <v>1.0399152583993863E-20</v>
      </c>
      <c r="CF18">
        <f t="shared" si="83"/>
        <v>2.9608284209162426E-21</v>
      </c>
      <c r="CG18">
        <f t="shared" si="84"/>
        <v>8.3712701432297021E-22</v>
      </c>
      <c r="CH18">
        <f t="shared" si="85"/>
        <v>2.3507751739308983E-22</v>
      </c>
      <c r="CI18">
        <f t="shared" si="86"/>
        <v>6.5576486106009783E-23</v>
      </c>
      <c r="CJ18">
        <f t="shared" si="87"/>
        <v>1.8175033979539105E-23</v>
      </c>
      <c r="CK18">
        <f t="shared" si="88"/>
        <v>5.0056710729557831E-24</v>
      </c>
      <c r="CL18">
        <f t="shared" si="89"/>
        <v>1.3701769709522088E-24</v>
      </c>
      <c r="CM18">
        <f t="shared" si="90"/>
        <v>3.728061547898484E-25</v>
      </c>
      <c r="CN18">
        <f t="shared" si="91"/>
        <v>1.0084257401891932E-25</v>
      </c>
      <c r="CO18">
        <f t="shared" si="92"/>
        <v>2.7121850830565317E-26</v>
      </c>
      <c r="CP18">
        <f t="shared" si="93"/>
        <v>7.253827534953408E-27</v>
      </c>
      <c r="CQ18">
        <f t="shared" si="94"/>
        <v>1.9294944044499633E-27</v>
      </c>
      <c r="CR18">
        <f t="shared" si="95"/>
        <v>5.1050752630206752E-28</v>
      </c>
      <c r="CS18">
        <f t="shared" si="96"/>
        <v>1.3436778800638931E-28</v>
      </c>
      <c r="CT18">
        <f t="shared" si="97"/>
        <v>3.5186240166718749E-29</v>
      </c>
      <c r="CU18">
        <f t="shared" si="98"/>
        <v>9.1681944883847915E-30</v>
      </c>
      <c r="CV18">
        <f t="shared" si="99"/>
        <v>2.3772507505129988E-30</v>
      </c>
      <c r="CW18">
        <f t="shared" si="100"/>
        <v>6.1346783915481719E-31</v>
      </c>
      <c r="CX18">
        <f t="shared" si="101"/>
        <v>1.5757168036421952E-31</v>
      </c>
      <c r="CY18">
        <f t="shared" si="102"/>
        <v>4.0288083100867941E-32</v>
      </c>
      <c r="CZ18">
        <f t="shared" si="103"/>
        <v>1.0254825369682878E-32</v>
      </c>
      <c r="DA18">
        <f t="shared" si="104"/>
        <v>2.5988009623870871E-33</v>
      </c>
      <c r="DB18">
        <f t="shared" si="105"/>
        <v>6.557668646353418E-34</v>
      </c>
      <c r="DC18">
        <f t="shared" si="106"/>
        <v>1.6477641165216884E-34</v>
      </c>
      <c r="DD18">
        <f t="shared" si="107"/>
        <v>4.1233102954930008E-35</v>
      </c>
      <c r="DE18">
        <f t="shared" si="108"/>
        <v>1.0276319232148619E-35</v>
      </c>
      <c r="DF18">
        <f t="shared" si="109"/>
        <v>2.5509613723713988E-36</v>
      </c>
      <c r="DG18">
        <f t="shared" si="110"/>
        <v>6.3078016863790068E-37</v>
      </c>
      <c r="DH18">
        <f t="shared" si="111"/>
        <v>1.5537895282014795E-37</v>
      </c>
      <c r="DI18">
        <f t="shared" si="112"/>
        <v>3.8130946611666901E-38</v>
      </c>
      <c r="DJ18">
        <f t="shared" si="113"/>
        <v>9.3231903846138419E-39</v>
      </c>
      <c r="DK18">
        <f t="shared" si="114"/>
        <v>2.2713421450944749E-39</v>
      </c>
      <c r="DL18">
        <f t="shared" si="115"/>
        <v>5.513917325590801E-40</v>
      </c>
      <c r="DM18">
        <f t="shared" si="116"/>
        <v>1.3339067555930662E-40</v>
      </c>
      <c r="DN18">
        <f t="shared" si="117"/>
        <v>3.2159205090636986E-41</v>
      </c>
      <c r="DO18">
        <f t="shared" si="118"/>
        <v>7.7272700761934013E-42</v>
      </c>
      <c r="DP18">
        <f t="shared" si="119"/>
        <v>1.8506038472709283E-42</v>
      </c>
      <c r="DQ18">
        <f t="shared" si="120"/>
        <v>4.4176607031312598E-43</v>
      </c>
      <c r="DR18">
        <f t="shared" si="121"/>
        <v>1.0512041419807918E-43</v>
      </c>
      <c r="DS18">
        <f t="shared" si="122"/>
        <v>2.4935680540473152E-44</v>
      </c>
      <c r="DT18">
        <f t="shared" si="123"/>
        <v>5.8968200250411428E-45</v>
      </c>
      <c r="DU18">
        <f t="shared" si="124"/>
        <v>1.390270932181562E-45</v>
      </c>
      <c r="DV18">
        <f t="shared" si="125"/>
        <v>3.2680432642493985E-46</v>
      </c>
      <c r="DW18">
        <f t="shared" si="126"/>
        <v>7.6595674820507188E-47</v>
      </c>
      <c r="DX18">
        <f t="shared" si="127"/>
        <v>1.7900681505597817E-47</v>
      </c>
      <c r="DY18">
        <f t="shared" si="128"/>
        <v>4.1716129956825393E-48</v>
      </c>
      <c r="DZ18">
        <f t="shared" si="129"/>
        <v>9.6945430550378061E-49</v>
      </c>
      <c r="EA18">
        <f t="shared" si="130"/>
        <v>2.246771141752563E-49</v>
      </c>
      <c r="EB18">
        <f t="shared" si="131"/>
        <v>5.1929877698432399E-50</v>
      </c>
      <c r="EC18">
        <f t="shared" si="132"/>
        <v>1.1970742483033819E-50</v>
      </c>
      <c r="ED18">
        <f t="shared" si="133"/>
        <v>2.7522515270765311E-51</v>
      </c>
      <c r="EE18">
        <f t="shared" si="6"/>
        <v>6.3115480731843478E-52</v>
      </c>
      <c r="EF18">
        <f t="shared" si="134"/>
        <v>1.443715080481973E-52</v>
      </c>
      <c r="EG18">
        <f t="shared" si="135"/>
        <v>3.2941366063440861E-53</v>
      </c>
      <c r="EH18">
        <f t="shared" si="136"/>
        <v>7.4977772642224428E-54</v>
      </c>
      <c r="EI18">
        <f t="shared" si="137"/>
        <v>1.7024337182829216E-54</v>
      </c>
      <c r="EJ18">
        <f t="shared" si="138"/>
        <v>3.856294627077513E-55</v>
      </c>
      <c r="EK18">
        <f t="shared" si="139"/>
        <v>8.7146056360389184E-56</v>
      </c>
      <c r="EL18">
        <f t="shared" si="140"/>
        <v>1.9647969966681804E-56</v>
      </c>
      <c r="EM18">
        <f t="shared" si="141"/>
        <v>4.4197183826265228E-57</v>
      </c>
      <c r="EN18">
        <f t="shared" si="142"/>
        <v>9.9195667596924816E-58</v>
      </c>
      <c r="EO18">
        <f t="shared" si="143"/>
        <v>2.2213956943853686E-58</v>
      </c>
      <c r="EP18">
        <f t="shared" si="144"/>
        <v>4.9637269022799002E-59</v>
      </c>
      <c r="EQ18">
        <f t="shared" si="145"/>
        <v>1.1067560134498806E-59</v>
      </c>
      <c r="ER18">
        <f t="shared" si="146"/>
        <v>2.4624702974312604E-60</v>
      </c>
      <c r="ES18">
        <f t="shared" si="147"/>
        <v>5.467363833729703E-61</v>
      </c>
      <c r="ET18">
        <f t="shared" si="148"/>
        <v>1.2113937045961779E-61</v>
      </c>
      <c r="EU18">
        <f t="shared" si="149"/>
        <v>2.6785838602745864E-62</v>
      </c>
      <c r="EV18">
        <f t="shared" si="150"/>
        <v>5.9108476391927939E-63</v>
      </c>
      <c r="EW18">
        <f t="shared" si="151"/>
        <v>1.3017590368117576E-63</v>
      </c>
      <c r="EX18">
        <f t="shared" si="152"/>
        <v>2.8612727206649877E-64</v>
      </c>
      <c r="EY18">
        <f t="shared" si="153"/>
        <v>6.2769257150617166E-65</v>
      </c>
      <c r="EZ18">
        <f t="shared" si="154"/>
        <v>1.3743737237517385E-65</v>
      </c>
      <c r="FA18">
        <f t="shared" si="155"/>
        <v>3.0036106490578417E-66</v>
      </c>
      <c r="FB18">
        <f t="shared" si="156"/>
        <v>6.5520011985675122E-67</v>
      </c>
      <c r="FC18">
        <f t="shared" si="157"/>
        <v>1.426613193692586E-67</v>
      </c>
      <c r="FD18">
        <f t="shared" si="158"/>
        <v>3.1006348956618181E-68</v>
      </c>
      <c r="FE18">
        <f t="shared" si="159"/>
        <v>6.7269336498400879E-69</v>
      </c>
      <c r="FF18">
        <f t="shared" si="160"/>
        <v>1.4568524796772501E-69</v>
      </c>
      <c r="FG18">
        <f t="shared" si="161"/>
        <v>3.1496010252047051E-70</v>
      </c>
      <c r="FH18">
        <f t="shared" si="162"/>
        <v>6.7974570248973006E-71</v>
      </c>
      <c r="FI18">
        <f t="shared" si="163"/>
        <v>1.4645277696152864E-71</v>
      </c>
      <c r="FJ18">
        <f t="shared" si="164"/>
        <v>3.1500543121334533E-72</v>
      </c>
      <c r="FK18">
        <f t="shared" si="165"/>
        <v>6.7642035987868481E-73</v>
      </c>
      <c r="FL18">
        <f t="shared" si="166"/>
        <v>1.4501143220646209E-73</v>
      </c>
      <c r="FM18">
        <f t="shared" si="167"/>
        <v>3.1037257251224314E-74</v>
      </c>
      <c r="FN18">
        <f t="shared" si="168"/>
        <v>6.6323643757289117E-75</v>
      </c>
      <c r="FO18">
        <f t="shared" si="169"/>
        <v>1.4150299746353945E-75</v>
      </c>
      <c r="FP18">
        <f t="shared" si="170"/>
        <v>3.0142775790156669E-76</v>
      </c>
      <c r="FQ18">
        <f t="shared" si="171"/>
        <v>6.4110500124290611E-77</v>
      </c>
      <c r="FR18">
        <f t="shared" si="172"/>
        <v>1.3614799141419778E-77</v>
      </c>
      <c r="FS18">
        <f t="shared" si="173"/>
        <v>2.8869360225967877E-78</v>
      </c>
      <c r="FT18">
        <f t="shared" si="174"/>
        <v>6.1124382854606282E-79</v>
      </c>
      <c r="FU18">
        <f t="shared" si="175"/>
        <v>1.2922622232627199E-79</v>
      </c>
      <c r="FV18">
        <f t="shared" si="176"/>
        <v>2.7280538695632162E-80</v>
      </c>
      <c r="FW18">
        <f t="shared" si="177"/>
        <v>5.7508036293303236E-81</v>
      </c>
      <c r="FX18">
        <f t="shared" si="178"/>
        <v>1.2105548885016471E-81</v>
      </c>
      <c r="FY18">
        <f t="shared" si="179"/>
        <v>2.5446479859841977E-82</v>
      </c>
      <c r="FZ18">
        <f t="shared" si="180"/>
        <v>5.3415220894566575E-83</v>
      </c>
      <c r="GA18">
        <f t="shared" si="181"/>
        <v>1.1197037404225444E-83</v>
      </c>
      <c r="GB18">
        <f t="shared" si="182"/>
        <v>2.3439513643291299E-84</v>
      </c>
      <c r="GC18">
        <f t="shared" si="183"/>
        <v>4.9001333928816885E-85</v>
      </c>
      <c r="GD18">
        <f t="shared" si="184"/>
        <v>1.0230277496257468E-85</v>
      </c>
      <c r="GE18">
        <f t="shared" si="185"/>
        <v>2.1330124512896521E-86</v>
      </c>
      <c r="GF18">
        <f t="shared" si="186"/>
        <v>4.4415237605082831E-87</v>
      </c>
      <c r="GG18">
        <f t="shared" si="187"/>
        <v>9.2365390076381757E-88</v>
      </c>
      <c r="GH18">
        <f t="shared" si="188"/>
        <v>1.9183647526058666E-88</v>
      </c>
      <c r="GI18">
        <f t="shared" si="189"/>
        <v>3.9792718096586471E-89</v>
      </c>
      <c r="GJ18">
        <f t="shared" si="190"/>
        <v>8.2438920155229975E-90</v>
      </c>
      <c r="GK18">
        <f t="shared" si="191"/>
        <v>1.7057796564614381E-90</v>
      </c>
      <c r="GL18">
        <f t="shared" si="192"/>
        <v>3.5251784007918662E-91</v>
      </c>
      <c r="GM18">
        <f t="shared" si="193"/>
        <v>7.2763285845174627E-92</v>
      </c>
      <c r="GN18">
        <f t="shared" si="194"/>
        <v>1.5001060054055393E-92</v>
      </c>
      <c r="GO18">
        <f t="shared" si="195"/>
        <v>3.0889819413769161E-93</v>
      </c>
      <c r="GP18">
        <f t="shared" si="196"/>
        <v>6.3532772380842627E-94</v>
      </c>
      <c r="GQ18">
        <f t="shared" si="7"/>
        <v>1.3051920720934195E-94</v>
      </c>
      <c r="GR18">
        <f t="shared" si="3"/>
        <v>2.6782450737714534E-95</v>
      </c>
      <c r="GS18">
        <f t="shared" si="3"/>
        <v>5.4894707755980257E-96</v>
      </c>
      <c r="GT18">
        <f t="shared" si="3"/>
        <v>1.1238797505355181E-96</v>
      </c>
      <c r="GU18">
        <f t="shared" si="3"/>
        <v>2.2983876471605059E-97</v>
      </c>
      <c r="GV18">
        <f t="shared" si="3"/>
        <v>4.6951076977198347E-98</v>
      </c>
      <c r="GW18">
        <f t="shared" si="3"/>
        <v>9.5805711037444644E-99</v>
      </c>
    </row>
    <row r="19" spans="3:205" x14ac:dyDescent="0.5">
      <c r="C19">
        <v>16</v>
      </c>
      <c r="D19" cm="1">
        <f t="array" aca="1" ref="D19" ca="1">INDIRECT(ADDRESS(C19+3,$B$2+5))</f>
        <v>0</v>
      </c>
      <c r="G19">
        <f t="shared" si="4"/>
        <v>0</v>
      </c>
      <c r="H19">
        <f t="shared" si="8"/>
        <v>0</v>
      </c>
      <c r="I19">
        <f t="shared" si="9"/>
        <v>0</v>
      </c>
      <c r="J19">
        <f t="shared" si="10"/>
        <v>0</v>
      </c>
      <c r="K19">
        <f t="shared" si="11"/>
        <v>0</v>
      </c>
      <c r="L19">
        <f t="shared" si="12"/>
        <v>0</v>
      </c>
      <c r="M19">
        <f t="shared" si="13"/>
        <v>0</v>
      </c>
      <c r="N19">
        <f t="shared" si="14"/>
        <v>0</v>
      </c>
      <c r="O19">
        <f t="shared" si="15"/>
        <v>0</v>
      </c>
      <c r="P19">
        <f t="shared" si="16"/>
        <v>0</v>
      </c>
      <c r="Q19">
        <f t="shared" si="17"/>
        <v>0</v>
      </c>
      <c r="R19">
        <f t="shared" si="18"/>
        <v>0</v>
      </c>
      <c r="S19">
        <f t="shared" si="19"/>
        <v>0</v>
      </c>
      <c r="T19">
        <f t="shared" si="20"/>
        <v>0</v>
      </c>
      <c r="U19">
        <f t="shared" si="21"/>
        <v>9.5923920347362736E-9</v>
      </c>
      <c r="V19">
        <f t="shared" si="22"/>
        <v>8.9525368039105376E-7</v>
      </c>
      <c r="W19">
        <f t="shared" si="23"/>
        <v>1.8274896904453513E-5</v>
      </c>
      <c r="X19">
        <f t="shared" si="24"/>
        <v>1.7358412122710695E-4</v>
      </c>
      <c r="Y19">
        <f t="shared" si="25"/>
        <v>9.9778210346363329E-4</v>
      </c>
      <c r="Z19">
        <f t="shared" si="26"/>
        <v>3.9730748755148638E-3</v>
      </c>
      <c r="AA19">
        <f t="shared" si="27"/>
        <v>1.1897403748564447E-2</v>
      </c>
      <c r="AB19">
        <f t="shared" si="28"/>
        <v>2.83055377818449E-2</v>
      </c>
      <c r="AC19">
        <f t="shared" si="29"/>
        <v>5.5639336568695366E-2</v>
      </c>
      <c r="AD19">
        <f t="shared" si="30"/>
        <v>9.3035262475187716E-2</v>
      </c>
      <c r="AE19">
        <f t="shared" si="31"/>
        <v>0.13533983503693217</v>
      </c>
      <c r="AF19">
        <f t="shared" si="32"/>
        <v>0.17435467227364548</v>
      </c>
      <c r="AG19">
        <f t="shared" si="33"/>
        <v>0.20179269242689138</v>
      </c>
      <c r="AH19">
        <f t="shared" si="34"/>
        <v>0.21230727946791672</v>
      </c>
      <c r="AI19">
        <f t="shared" si="35"/>
        <v>0.20506178732308522</v>
      </c>
      <c r="AJ19">
        <f t="shared" si="36"/>
        <v>0.18334648150738472</v>
      </c>
      <c r="AK19">
        <f t="shared" si="37"/>
        <v>0.15282945740683337</v>
      </c>
      <c r="AL19">
        <f t="shared" si="38"/>
        <v>0.11949235420199356</v>
      </c>
      <c r="AM19">
        <f t="shared" si="39"/>
        <v>8.8099791896270374E-2</v>
      </c>
      <c r="AN19">
        <f t="shared" si="40"/>
        <v>6.1535582819530074E-2</v>
      </c>
      <c r="AO19">
        <f t="shared" si="41"/>
        <v>4.0885451748637877E-2</v>
      </c>
      <c r="AP19">
        <f t="shared" si="42"/>
        <v>2.5934273774030028E-2</v>
      </c>
      <c r="AQ19">
        <f t="shared" si="43"/>
        <v>1.5755853374090748E-2</v>
      </c>
      <c r="AR19">
        <f t="shared" si="44"/>
        <v>9.1944328918618402E-3</v>
      </c>
      <c r="AS19">
        <f t="shared" si="45"/>
        <v>5.1671268404599015E-3</v>
      </c>
      <c r="AT19">
        <f t="shared" si="46"/>
        <v>2.8030493633115511E-3</v>
      </c>
      <c r="AU19">
        <f t="shared" si="47"/>
        <v>1.4709251450294174E-3</v>
      </c>
      <c r="AV19">
        <f t="shared" si="48"/>
        <v>7.4811045107278076E-4</v>
      </c>
      <c r="AW19">
        <f t="shared" si="49"/>
        <v>3.6941944647742112E-4</v>
      </c>
      <c r="AX19">
        <f t="shared" si="50"/>
        <v>1.7739902753785756E-4</v>
      </c>
      <c r="AY19">
        <f t="shared" si="51"/>
        <v>8.2966177948987663E-5</v>
      </c>
      <c r="AZ19">
        <f t="shared" si="52"/>
        <v>3.7840675425423684E-5</v>
      </c>
      <c r="BA19">
        <f t="shared" si="53"/>
        <v>1.6852654751659334E-5</v>
      </c>
      <c r="BB19">
        <f t="shared" si="54"/>
        <v>7.3372274033161002E-6</v>
      </c>
      <c r="BC19">
        <f t="shared" si="55"/>
        <v>3.1261902629262655E-6</v>
      </c>
      <c r="BD19">
        <f t="shared" si="56"/>
        <v>1.3048205256170819E-6</v>
      </c>
      <c r="BE19">
        <f t="shared" si="57"/>
        <v>5.3399854601403916E-7</v>
      </c>
      <c r="BF19">
        <f t="shared" si="58"/>
        <v>2.144657116033179E-7</v>
      </c>
      <c r="BG19">
        <f t="shared" si="59"/>
        <v>8.459677826671105E-8</v>
      </c>
      <c r="BH19">
        <f t="shared" si="60"/>
        <v>3.2798569124252202E-8</v>
      </c>
      <c r="BI19">
        <f t="shared" si="61"/>
        <v>1.2507407394569427E-8</v>
      </c>
      <c r="BJ19">
        <f t="shared" si="62"/>
        <v>4.6943798890509271E-9</v>
      </c>
      <c r="BK19">
        <f t="shared" si="63"/>
        <v>1.735231766677821E-9</v>
      </c>
      <c r="BL19">
        <f t="shared" si="64"/>
        <v>6.3206077074028188E-10</v>
      </c>
      <c r="BM19">
        <f t="shared" si="65"/>
        <v>2.2699761056809743E-10</v>
      </c>
      <c r="BN19">
        <f t="shared" si="66"/>
        <v>8.0421143024552917E-11</v>
      </c>
      <c r="BO19">
        <f t="shared" si="67"/>
        <v>2.812020806092252E-11</v>
      </c>
      <c r="BP19">
        <f t="shared" si="68"/>
        <v>9.7088397830280378E-12</v>
      </c>
      <c r="BQ19">
        <f t="shared" si="69"/>
        <v>3.3113649355324634E-12</v>
      </c>
      <c r="BR19">
        <f t="shared" si="70"/>
        <v>1.1161383548380661E-12</v>
      </c>
      <c r="BS19">
        <f t="shared" si="5"/>
        <v>3.7193867975975978E-13</v>
      </c>
      <c r="BT19">
        <f t="shared" si="71"/>
        <v>1.2258274948599451E-13</v>
      </c>
      <c r="BU19">
        <f t="shared" si="72"/>
        <v>3.9971123609467396E-14</v>
      </c>
      <c r="BV19">
        <f t="shared" si="73"/>
        <v>1.2899387054075851E-14</v>
      </c>
      <c r="BW19">
        <f t="shared" si="74"/>
        <v>4.121328060888142E-15</v>
      </c>
      <c r="BX19">
        <f t="shared" si="75"/>
        <v>1.3040185286074222E-15</v>
      </c>
      <c r="BY19">
        <f t="shared" si="76"/>
        <v>4.0872921819653118E-16</v>
      </c>
      <c r="BZ19">
        <f t="shared" si="77"/>
        <v>1.2694454130178026E-16</v>
      </c>
      <c r="CA19">
        <f t="shared" si="78"/>
        <v>3.9078188974269277E-17</v>
      </c>
      <c r="CB19">
        <f t="shared" si="79"/>
        <v>1.1926345456907366E-17</v>
      </c>
      <c r="CC19">
        <f t="shared" si="80"/>
        <v>3.6094296906473819E-18</v>
      </c>
      <c r="CD19">
        <f t="shared" si="81"/>
        <v>1.0835006655348281E-18</v>
      </c>
      <c r="CE19">
        <f t="shared" si="82"/>
        <v>3.226829688440904E-19</v>
      </c>
      <c r="CF19">
        <f t="shared" si="83"/>
        <v>9.5361265636982619E-20</v>
      </c>
      <c r="CG19">
        <f t="shared" si="84"/>
        <v>2.7970877640533039E-20</v>
      </c>
      <c r="CH19">
        <f t="shared" si="85"/>
        <v>8.1444868557880433E-21</v>
      </c>
      <c r="CI19">
        <f t="shared" si="86"/>
        <v>2.3546530302074566E-21</v>
      </c>
      <c r="CJ19">
        <f t="shared" si="87"/>
        <v>6.760432239730596E-22</v>
      </c>
      <c r="CK19">
        <f t="shared" si="88"/>
        <v>1.9278892865175363E-22</v>
      </c>
      <c r="CL19">
        <f t="shared" si="89"/>
        <v>5.4616345019177289E-23</v>
      </c>
      <c r="CM19">
        <f t="shared" si="90"/>
        <v>1.5373267380006717E-23</v>
      </c>
      <c r="CN19">
        <f t="shared" si="91"/>
        <v>4.300116363194355E-24</v>
      </c>
      <c r="CO19">
        <f t="shared" si="92"/>
        <v>1.1954453048889479E-24</v>
      </c>
      <c r="CP19">
        <f t="shared" si="93"/>
        <v>3.3035229344747251E-25</v>
      </c>
      <c r="CQ19">
        <f t="shared" si="94"/>
        <v>9.0757693060031447E-26</v>
      </c>
      <c r="CR19">
        <f t="shared" si="95"/>
        <v>2.4791701480661432E-26</v>
      </c>
      <c r="CS19">
        <f t="shared" si="96"/>
        <v>6.7344511289984447E-27</v>
      </c>
      <c r="CT19">
        <f t="shared" si="97"/>
        <v>1.8193880833927343E-27</v>
      </c>
      <c r="CU19">
        <f t="shared" si="98"/>
        <v>4.8890917402224388E-28</v>
      </c>
      <c r="CV19">
        <f t="shared" si="99"/>
        <v>1.3069572854352433E-28</v>
      </c>
      <c r="CW19">
        <f t="shared" si="100"/>
        <v>3.475953421621155E-29</v>
      </c>
      <c r="CX19">
        <f t="shared" si="101"/>
        <v>9.1984196288857147E-30</v>
      </c>
      <c r="CY19">
        <f t="shared" si="102"/>
        <v>2.4222838433939925E-30</v>
      </c>
      <c r="CZ19">
        <f t="shared" si="103"/>
        <v>6.3482459922091745E-31</v>
      </c>
      <c r="DA19">
        <f t="shared" si="104"/>
        <v>1.6559312742849021E-31</v>
      </c>
      <c r="DB19">
        <f t="shared" si="105"/>
        <v>4.2996421608411217E-32</v>
      </c>
      <c r="DC19">
        <f t="shared" si="106"/>
        <v>1.1113838053222789E-32</v>
      </c>
      <c r="DD19">
        <f t="shared" si="107"/>
        <v>2.8600697675911752E-33</v>
      </c>
      <c r="DE19">
        <f t="shared" si="108"/>
        <v>7.3283782869478575E-34</v>
      </c>
      <c r="DF19">
        <f t="shared" si="109"/>
        <v>1.8697974258894812E-34</v>
      </c>
      <c r="DG19">
        <f t="shared" si="110"/>
        <v>4.750860802489599E-35</v>
      </c>
      <c r="DH19">
        <f t="shared" si="111"/>
        <v>1.2021972180476236E-35</v>
      </c>
      <c r="DI19">
        <f t="shared" si="112"/>
        <v>3.0299703655805825E-36</v>
      </c>
      <c r="DJ19">
        <f t="shared" si="113"/>
        <v>7.6066408134675569E-37</v>
      </c>
      <c r="DK19">
        <f t="shared" si="114"/>
        <v>1.9022648740073398E-37</v>
      </c>
      <c r="DL19">
        <f t="shared" si="115"/>
        <v>4.7391822221437119E-38</v>
      </c>
      <c r="DM19">
        <f t="shared" si="116"/>
        <v>1.1763054078683632E-38</v>
      </c>
      <c r="DN19">
        <f t="shared" si="117"/>
        <v>2.9090430194884966E-39</v>
      </c>
      <c r="DO19">
        <f t="shared" si="118"/>
        <v>7.1683938179287182E-40</v>
      </c>
      <c r="DP19">
        <f t="shared" si="119"/>
        <v>1.7602030191550925E-40</v>
      </c>
      <c r="DQ19">
        <f t="shared" si="120"/>
        <v>4.3072457041262718E-41</v>
      </c>
      <c r="DR19">
        <f t="shared" si="121"/>
        <v>1.0504093645598591E-41</v>
      </c>
      <c r="DS19">
        <f t="shared" si="122"/>
        <v>2.5530831606066359E-42</v>
      </c>
      <c r="DT19">
        <f t="shared" si="123"/>
        <v>6.1850539923331796E-43</v>
      </c>
      <c r="DU19">
        <f t="shared" si="124"/>
        <v>1.4935448394360156E-43</v>
      </c>
      <c r="DV19">
        <f t="shared" si="125"/>
        <v>3.5951145460262254E-44</v>
      </c>
      <c r="DW19">
        <f t="shared" si="126"/>
        <v>8.6268005494637393E-45</v>
      </c>
      <c r="DX19">
        <f t="shared" si="127"/>
        <v>2.0637240525805776E-45</v>
      </c>
      <c r="DY19">
        <f t="shared" si="128"/>
        <v>4.9219825014820745E-46</v>
      </c>
      <c r="DZ19">
        <f t="shared" si="129"/>
        <v>1.1704052586375074E-46</v>
      </c>
      <c r="EA19">
        <f t="shared" si="130"/>
        <v>2.7749866018836113E-47</v>
      </c>
      <c r="EB19">
        <f t="shared" si="131"/>
        <v>6.5604572202945674E-48</v>
      </c>
      <c r="EC19">
        <f t="shared" si="132"/>
        <v>1.5465914066576511E-48</v>
      </c>
      <c r="ED19">
        <f t="shared" si="133"/>
        <v>3.6358382182498815E-49</v>
      </c>
      <c r="EE19">
        <f t="shared" si="6"/>
        <v>8.5239271558271023E-50</v>
      </c>
      <c r="EF19">
        <f t="shared" si="134"/>
        <v>1.9929639245145626E-50</v>
      </c>
      <c r="EG19">
        <f t="shared" si="135"/>
        <v>4.6473090350063842E-51</v>
      </c>
      <c r="EH19">
        <f t="shared" si="136"/>
        <v>1.0808453069445569E-51</v>
      </c>
      <c r="EI19">
        <f t="shared" si="137"/>
        <v>2.5072778576556052E-52</v>
      </c>
      <c r="EJ19">
        <f t="shared" si="138"/>
        <v>5.8014292421776399E-53</v>
      </c>
      <c r="EK19">
        <f t="shared" si="139"/>
        <v>1.338990332069531E-53</v>
      </c>
      <c r="EL19">
        <f t="shared" si="140"/>
        <v>3.0828026341932746E-54</v>
      </c>
      <c r="EM19">
        <f t="shared" si="141"/>
        <v>7.0803612512620357E-55</v>
      </c>
      <c r="EN19">
        <f t="shared" si="142"/>
        <v>1.6222648541936019E-55</v>
      </c>
      <c r="EO19">
        <f t="shared" si="143"/>
        <v>3.7081701050421958E-56</v>
      </c>
      <c r="EP19">
        <f t="shared" si="144"/>
        <v>8.4563637872863301E-57</v>
      </c>
      <c r="EQ19">
        <f t="shared" si="145"/>
        <v>1.9240132013119797E-57</v>
      </c>
      <c r="ER19">
        <f t="shared" si="146"/>
        <v>4.3676393693288975E-58</v>
      </c>
      <c r="ES19">
        <f t="shared" si="147"/>
        <v>9.8926692395340743E-59</v>
      </c>
      <c r="ET19">
        <f t="shared" si="148"/>
        <v>2.235741390591367E-59</v>
      </c>
      <c r="EU19">
        <f t="shared" si="149"/>
        <v>5.0417823807872451E-60</v>
      </c>
      <c r="EV19">
        <f t="shared" si="150"/>
        <v>1.1345245377342182E-60</v>
      </c>
      <c r="EW19">
        <f t="shared" si="151"/>
        <v>2.547554659290118E-61</v>
      </c>
      <c r="EX19">
        <f t="shared" si="152"/>
        <v>5.7085425678764159E-62</v>
      </c>
      <c r="EY19">
        <f t="shared" si="153"/>
        <v>1.2765303286284541E-62</v>
      </c>
      <c r="EZ19">
        <f t="shared" si="154"/>
        <v>2.8487411786214931E-63</v>
      </c>
      <c r="FA19">
        <f t="shared" si="155"/>
        <v>6.3445726732306073E-64</v>
      </c>
      <c r="FB19">
        <f t="shared" si="156"/>
        <v>1.4102321811281706E-64</v>
      </c>
      <c r="FC19">
        <f t="shared" si="157"/>
        <v>3.1284472568608858E-65</v>
      </c>
      <c r="FD19">
        <f t="shared" si="158"/>
        <v>6.9267245564446939E-66</v>
      </c>
      <c r="FE19">
        <f t="shared" si="159"/>
        <v>1.5307298184739899E-66</v>
      </c>
      <c r="FF19">
        <f t="shared" si="160"/>
        <v>3.3763789399282909E-67</v>
      </c>
      <c r="FG19">
        <f t="shared" si="161"/>
        <v>7.4335473208434807E-68</v>
      </c>
      <c r="FH19">
        <f t="shared" si="162"/>
        <v>1.6335912562871434E-68</v>
      </c>
      <c r="FI19">
        <f t="shared" si="163"/>
        <v>3.5834630896718185E-69</v>
      </c>
      <c r="FJ19">
        <f t="shared" si="164"/>
        <v>7.8466523858958501E-70</v>
      </c>
      <c r="FK19">
        <f t="shared" si="165"/>
        <v>1.715131207410424E-70</v>
      </c>
      <c r="FL19">
        <f t="shared" si="166"/>
        <v>3.7424075535325837E-71</v>
      </c>
      <c r="FM19">
        <f t="shared" si="167"/>
        <v>8.15182362431519E-72</v>
      </c>
      <c r="FN19">
        <f t="shared" si="168"/>
        <v>1.7726272726615478E-72</v>
      </c>
      <c r="FO19">
        <f t="shared" si="169"/>
        <v>3.8481134794065557E-73</v>
      </c>
      <c r="FP19">
        <f t="shared" si="170"/>
        <v>8.3397835452130627E-74</v>
      </c>
      <c r="FQ19">
        <f t="shared" si="171"/>
        <v>1.8044575413984121E-74</v>
      </c>
      <c r="FR19">
        <f t="shared" si="172"/>
        <v>3.8979108382612429E-75</v>
      </c>
      <c r="FS19">
        <f t="shared" si="173"/>
        <v>8.40656728051936E-76</v>
      </c>
      <c r="FT19">
        <f t="shared" si="174"/>
        <v>1.8101522914617715E-76</v>
      </c>
      <c r="FU19">
        <f t="shared" si="175"/>
        <v>3.8916080432281563E-77</v>
      </c>
      <c r="FV19">
        <f t="shared" si="176"/>
        <v>8.3534988304587624E-78</v>
      </c>
      <c r="FW19">
        <f t="shared" si="177"/>
        <v>1.7903615397327565E-78</v>
      </c>
      <c r="FX19">
        <f t="shared" si="178"/>
        <v>3.8313655092069292E-79</v>
      </c>
      <c r="FY19">
        <f t="shared" si="179"/>
        <v>8.186803100992795E-80</v>
      </c>
      <c r="FZ19">
        <f t="shared" si="180"/>
        <v>1.7467481295843336E-80</v>
      </c>
      <c r="GA19">
        <f t="shared" si="181"/>
        <v>3.7214188522556149E-81</v>
      </c>
      <c r="GB19">
        <f t="shared" si="182"/>
        <v>7.9169183898796043E-82</v>
      </c>
      <c r="GC19">
        <f t="shared" si="183"/>
        <v>1.6818220288786739E-82</v>
      </c>
      <c r="GD19">
        <f t="shared" si="184"/>
        <v>3.5676886735321252E-83</v>
      </c>
      <c r="GE19">
        <f t="shared" si="185"/>
        <v>7.5575944790734852E-84</v>
      </c>
      <c r="GF19">
        <f t="shared" si="186"/>
        <v>1.598735105105395E-84</v>
      </c>
      <c r="GG19">
        <f t="shared" si="187"/>
        <v>3.3773198225461432E-85</v>
      </c>
      <c r="GH19">
        <f t="shared" si="188"/>
        <v>7.1248704781699964E-86</v>
      </c>
      <c r="GI19">
        <f t="shared" si="189"/>
        <v>1.5010567725937717E-86</v>
      </c>
      <c r="GJ19">
        <f t="shared" si="190"/>
        <v>3.1581937868120701E-87</v>
      </c>
      <c r="GK19">
        <f t="shared" si="191"/>
        <v>6.6360247468893229E-88</v>
      </c>
      <c r="GL19">
        <f t="shared" si="192"/>
        <v>1.3925498218238442E-88</v>
      </c>
      <c r="GM19">
        <f t="shared" si="193"/>
        <v>2.9184541405276138E-89</v>
      </c>
      <c r="GN19">
        <f t="shared" si="194"/>
        <v>6.1085785344662187E-90</v>
      </c>
      <c r="GO19">
        <f t="shared" si="195"/>
        <v>1.2769629234099243E-90</v>
      </c>
      <c r="GP19">
        <f t="shared" si="196"/>
        <v>2.6660779529564463E-91</v>
      </c>
      <c r="GQ19">
        <f t="shared" si="7"/>
        <v>5.5594180751277919E-92</v>
      </c>
      <c r="GR19">
        <f t="shared" ref="GR19:GR82" si="197">((1-$B$1)*($B$4)+$B$1*($C18)/GQ$1)*GQ18+((1-$B$1)*(1-$B$4)+$B$1*(1-$C19/GQ$1))*GQ19</f>
        <v>1.1578523522117104E-92</v>
      </c>
      <c r="GS19">
        <f t="shared" ref="GS19:GS82" si="198">((1-$B$1)*($B$4)+$B$1*($C18)/GR$1)*GR18+((1-$B$1)*(1-$B$4)+$B$1*(1-$C19/GR$1))*GR19</f>
        <v>2.408517043785383E-93</v>
      </c>
      <c r="GT19">
        <f t="shared" ref="GT19:GT82" si="199">((1-$B$1)*($B$4)+$B$1*($C18)/GS$1)*GS18+((1-$B$1)*(1-$B$4)+$B$1*(1-$C19/GS$1))*GS19</f>
        <v>5.0040796793242759E-94</v>
      </c>
      <c r="GU19">
        <f t="shared" ref="GU19:GU82" si="200">((1-$B$1)*($B$4)+$B$1*($C18)/GT$1)*GT18+((1-$B$1)*(1-$B$4)+$B$1*(1-$C19/GT$1))*GT19</f>
        <v>1.0384410228368809E-94</v>
      </c>
      <c r="GV19">
        <f t="shared" ref="GV19:GV82" si="201">((1-$B$1)*($B$4)+$B$1*($C18)/GU$1)*GU18+((1-$B$1)*(1-$B$4)+$B$1*(1-$C19/GU$1))*GU19</f>
        <v>2.1524232907911413E-95</v>
      </c>
      <c r="GW19">
        <f t="shared" ref="GW19:GW82" si="202">((1-$B$1)*($B$4)+$B$1*($C18)/GV$1)*GV18+((1-$B$1)*(1-$B$4)+$B$1*(1-$C19/GV$1))*GV19</f>
        <v>4.4562215886320661E-96</v>
      </c>
    </row>
    <row r="20" spans="3:205" x14ac:dyDescent="0.5">
      <c r="C20">
        <v>17</v>
      </c>
      <c r="D20" cm="1">
        <f t="array" aca="1" ref="D20" ca="1">INDIRECT(ADDRESS(C20+3,$B$2+5))</f>
        <v>0</v>
      </c>
      <c r="G20">
        <f t="shared" si="4"/>
        <v>0</v>
      </c>
      <c r="H20">
        <f t="shared" si="8"/>
        <v>0</v>
      </c>
      <c r="I20">
        <f t="shared" si="9"/>
        <v>0</v>
      </c>
      <c r="J20">
        <f t="shared" si="10"/>
        <v>0</v>
      </c>
      <c r="K20">
        <f t="shared" si="11"/>
        <v>0</v>
      </c>
      <c r="L20">
        <f t="shared" si="12"/>
        <v>0</v>
      </c>
      <c r="M20">
        <f t="shared" si="13"/>
        <v>0</v>
      </c>
      <c r="N20">
        <f t="shared" si="14"/>
        <v>0</v>
      </c>
      <c r="O20">
        <f t="shared" si="15"/>
        <v>0</v>
      </c>
      <c r="P20">
        <f t="shared" si="16"/>
        <v>0</v>
      </c>
      <c r="Q20">
        <f t="shared" si="17"/>
        <v>0</v>
      </c>
      <c r="R20">
        <f t="shared" si="18"/>
        <v>0</v>
      </c>
      <c r="S20">
        <f t="shared" si="19"/>
        <v>0</v>
      </c>
      <c r="T20">
        <f t="shared" si="20"/>
        <v>0</v>
      </c>
      <c r="U20">
        <f t="shared" si="21"/>
        <v>0</v>
      </c>
      <c r="V20">
        <f t="shared" si="22"/>
        <v>2.916748927970066E-9</v>
      </c>
      <c r="W20">
        <f t="shared" si="23"/>
        <v>3.0234573891314652E-7</v>
      </c>
      <c r="X20">
        <f t="shared" si="24"/>
        <v>6.8416454678045997E-6</v>
      </c>
      <c r="Y20">
        <f t="shared" si="25"/>
        <v>7.1781757539557541E-5</v>
      </c>
      <c r="Z20">
        <f t="shared" si="26"/>
        <v>4.5407534284654506E-4</v>
      </c>
      <c r="AA20">
        <f t="shared" si="27"/>
        <v>1.9826563374897264E-3</v>
      </c>
      <c r="AB20">
        <f t="shared" si="28"/>
        <v>6.4881961326502518E-3</v>
      </c>
      <c r="AC20">
        <f t="shared" si="29"/>
        <v>1.6815384694523049E-2</v>
      </c>
      <c r="AD20">
        <f t="shared" si="30"/>
        <v>3.5899004858784597E-2</v>
      </c>
      <c r="AE20">
        <f t="shared" si="31"/>
        <v>6.5012810529945092E-2</v>
      </c>
      <c r="AF20">
        <f t="shared" si="32"/>
        <v>0.10216268530463454</v>
      </c>
      <c r="AG20">
        <f t="shared" si="33"/>
        <v>0.14182490818784549</v>
      </c>
      <c r="AH20">
        <f t="shared" si="34"/>
        <v>0.17647380091051257</v>
      </c>
      <c r="AI20">
        <f t="shared" si="35"/>
        <v>0.19918669388883414</v>
      </c>
      <c r="AJ20">
        <f t="shared" si="36"/>
        <v>0.20597836051784446</v>
      </c>
      <c r="AK20">
        <f t="shared" si="37"/>
        <v>0.19679906891482024</v>
      </c>
      <c r="AL20">
        <f t="shared" si="38"/>
        <v>0.17498083714574972</v>
      </c>
      <c r="AM20">
        <f t="shared" si="39"/>
        <v>0.14568647064349655</v>
      </c>
      <c r="AN20">
        <f t="shared" si="40"/>
        <v>0.11419637675056844</v>
      </c>
      <c r="AO20">
        <f t="shared" si="41"/>
        <v>8.4672340277566871E-2</v>
      </c>
      <c r="AP20">
        <f t="shared" si="42"/>
        <v>5.9634189025859402E-2</v>
      </c>
      <c r="AQ20">
        <f t="shared" si="43"/>
        <v>4.0042096470033373E-2</v>
      </c>
      <c r="AR20">
        <f t="shared" si="44"/>
        <v>2.5717866001506575E-2</v>
      </c>
      <c r="AS20">
        <f t="shared" si="45"/>
        <v>1.584635475847165E-2</v>
      </c>
      <c r="AT20">
        <f t="shared" si="46"/>
        <v>9.3918530316395993E-3</v>
      </c>
      <c r="AU20">
        <f t="shared" si="47"/>
        <v>5.3671087233314319E-3</v>
      </c>
      <c r="AV20">
        <f t="shared" si="48"/>
        <v>2.9637345333003422E-3</v>
      </c>
      <c r="AW20">
        <f t="shared" si="49"/>
        <v>1.5845485370887147E-3</v>
      </c>
      <c r="AX20">
        <f t="shared" si="50"/>
        <v>8.2171608280785812E-4</v>
      </c>
      <c r="AY20">
        <f t="shared" si="51"/>
        <v>4.1400394459885196E-4</v>
      </c>
      <c r="AZ20">
        <f t="shared" si="52"/>
        <v>2.0296040437484234E-4</v>
      </c>
      <c r="BA20">
        <f t="shared" si="53"/>
        <v>9.6949963109088069E-5</v>
      </c>
      <c r="BB20">
        <f t="shared" si="54"/>
        <v>4.5182679942146561E-5</v>
      </c>
      <c r="BC20">
        <f t="shared" si="55"/>
        <v>2.0568416268958705E-5</v>
      </c>
      <c r="BD20">
        <f t="shared" si="56"/>
        <v>9.1561512976838253E-6</v>
      </c>
      <c r="BE20">
        <f t="shared" si="57"/>
        <v>3.9898162836435174E-6</v>
      </c>
      <c r="BF20">
        <f t="shared" si="58"/>
        <v>1.7034695268291562E-6</v>
      </c>
      <c r="BG20">
        <f t="shared" si="59"/>
        <v>7.1325207010539663E-7</v>
      </c>
      <c r="BH20">
        <f t="shared" si="60"/>
        <v>2.9311569847473283E-7</v>
      </c>
      <c r="BI20">
        <f t="shared" si="61"/>
        <v>1.1832033426928265E-7</v>
      </c>
      <c r="BJ20">
        <f t="shared" si="62"/>
        <v>4.6948272282458501E-8</v>
      </c>
      <c r="BK20">
        <f t="shared" si="63"/>
        <v>1.8323816433696906E-8</v>
      </c>
      <c r="BL20">
        <f t="shared" si="64"/>
        <v>7.0392540958677582E-9</v>
      </c>
      <c r="BM20">
        <f t="shared" si="65"/>
        <v>2.6632602652216112E-9</v>
      </c>
      <c r="BN20">
        <f t="shared" si="66"/>
        <v>9.929412616796071E-10</v>
      </c>
      <c r="BO20">
        <f t="shared" si="67"/>
        <v>3.6499695076712998E-10</v>
      </c>
      <c r="BP20">
        <f t="shared" si="68"/>
        <v>1.3235198913498044E-10</v>
      </c>
      <c r="BQ20">
        <f t="shared" si="69"/>
        <v>4.7364737275750111E-11</v>
      </c>
      <c r="BR20">
        <f t="shared" si="70"/>
        <v>1.673632058165307E-11</v>
      </c>
      <c r="BS20">
        <f t="shared" si="5"/>
        <v>5.841595724496388E-12</v>
      </c>
      <c r="BT20">
        <f t="shared" si="71"/>
        <v>2.0148677568300119E-12</v>
      </c>
      <c r="BU20">
        <f t="shared" si="72"/>
        <v>6.8702586218432759E-13</v>
      </c>
      <c r="BV20">
        <f t="shared" si="73"/>
        <v>2.3167050176529829E-13</v>
      </c>
      <c r="BW20">
        <f t="shared" si="74"/>
        <v>7.7284314191234922E-14</v>
      </c>
      <c r="BX20">
        <f t="shared" si="75"/>
        <v>2.5514056935683238E-14</v>
      </c>
      <c r="BY20">
        <f t="shared" si="76"/>
        <v>8.3382133476979702E-15</v>
      </c>
      <c r="BZ20">
        <f t="shared" si="77"/>
        <v>2.6983805853272015E-15</v>
      </c>
      <c r="CA20">
        <f t="shared" si="78"/>
        <v>8.6495902821529591E-16</v>
      </c>
      <c r="CB20">
        <f t="shared" si="79"/>
        <v>2.7470704451533892E-16</v>
      </c>
      <c r="CC20">
        <f t="shared" si="80"/>
        <v>8.646503019383535E-17</v>
      </c>
      <c r="CD20">
        <f t="shared" si="81"/>
        <v>2.6978461546797979E-17</v>
      </c>
      <c r="CE20">
        <f t="shared" si="82"/>
        <v>8.3465058715192671E-18</v>
      </c>
      <c r="CF20">
        <f t="shared" si="83"/>
        <v>2.5609642096426802E-18</v>
      </c>
      <c r="CG20">
        <f t="shared" si="84"/>
        <v>7.7948878988355462E-19</v>
      </c>
      <c r="CH20">
        <f t="shared" si="85"/>
        <v>2.3540524638168859E-19</v>
      </c>
      <c r="CI20">
        <f t="shared" si="86"/>
        <v>7.0552258339111033E-20</v>
      </c>
      <c r="CJ20">
        <f t="shared" si="87"/>
        <v>2.0988399399797393E-20</v>
      </c>
      <c r="CK20">
        <f t="shared" si="88"/>
        <v>6.1987354853642908E-21</v>
      </c>
      <c r="CL20">
        <f t="shared" si="89"/>
        <v>1.8178618712065084E-21</v>
      </c>
      <c r="CM20">
        <f t="shared" si="90"/>
        <v>5.2945403350641127E-22</v>
      </c>
      <c r="CN20">
        <f t="shared" si="91"/>
        <v>1.5317151786509688E-22</v>
      </c>
      <c r="CO20">
        <f t="shared" si="92"/>
        <v>4.402305886535907E-23</v>
      </c>
      <c r="CP20">
        <f t="shared" si="93"/>
        <v>1.2571941868006941E-23</v>
      </c>
      <c r="CQ20">
        <f t="shared" si="94"/>
        <v>3.5678741511822889E-24</v>
      </c>
      <c r="CR20">
        <f t="shared" si="95"/>
        <v>1.0063856779769477E-24</v>
      </c>
      <c r="CS20">
        <f t="shared" si="96"/>
        <v>2.8218092825422762E-25</v>
      </c>
      <c r="CT20">
        <f t="shared" si="97"/>
        <v>7.8660659511278742E-26</v>
      </c>
      <c r="CU20">
        <f t="shared" si="98"/>
        <v>2.1802718200826418E-26</v>
      </c>
      <c r="CV20">
        <f t="shared" si="99"/>
        <v>6.0095414346229274E-27</v>
      </c>
      <c r="CW20">
        <f t="shared" si="100"/>
        <v>1.6474124083519558E-27</v>
      </c>
      <c r="CX20">
        <f t="shared" si="101"/>
        <v>4.4920498186775675E-28</v>
      </c>
      <c r="CY20">
        <f t="shared" si="102"/>
        <v>1.2184768567233541E-28</v>
      </c>
      <c r="CZ20">
        <f t="shared" si="103"/>
        <v>3.2882751907610868E-29</v>
      </c>
      <c r="DA20">
        <f t="shared" si="104"/>
        <v>8.8296464019132202E-30</v>
      </c>
      <c r="DB20">
        <f t="shared" si="105"/>
        <v>2.3593231357989311E-30</v>
      </c>
      <c r="DC20">
        <f t="shared" si="106"/>
        <v>6.2739893073200493E-31</v>
      </c>
      <c r="DD20">
        <f t="shared" si="107"/>
        <v>1.6605589180972313E-31</v>
      </c>
      <c r="DE20">
        <f t="shared" si="108"/>
        <v>4.3748142853403151E-32</v>
      </c>
      <c r="DF20">
        <f t="shared" si="109"/>
        <v>1.1473586351854475E-32</v>
      </c>
      <c r="DG20">
        <f t="shared" si="110"/>
        <v>2.9957890300405292E-33</v>
      </c>
      <c r="DH20">
        <f t="shared" si="111"/>
        <v>7.7881236095122004E-34</v>
      </c>
      <c r="DI20">
        <f t="shared" si="112"/>
        <v>2.016044109063965E-34</v>
      </c>
      <c r="DJ20">
        <f t="shared" si="113"/>
        <v>5.1969408513439861E-35</v>
      </c>
      <c r="DK20">
        <f t="shared" si="114"/>
        <v>1.3341664903511706E-35</v>
      </c>
      <c r="DL20">
        <f t="shared" si="115"/>
        <v>3.4112989986803115E-36</v>
      </c>
      <c r="DM20">
        <f t="shared" si="116"/>
        <v>8.6877859519506663E-37</v>
      </c>
      <c r="DN20">
        <f t="shared" si="117"/>
        <v>2.2039877370470226E-37</v>
      </c>
      <c r="DO20">
        <f t="shared" si="118"/>
        <v>5.5699369431054851E-38</v>
      </c>
      <c r="DP20">
        <f t="shared" si="119"/>
        <v>1.402367714304889E-38</v>
      </c>
      <c r="DQ20">
        <f t="shared" si="120"/>
        <v>3.5178128534332753E-39</v>
      </c>
      <c r="DR20">
        <f t="shared" si="121"/>
        <v>8.7924653957793376E-40</v>
      </c>
      <c r="DS20">
        <f t="shared" si="122"/>
        <v>2.1897920809459996E-40</v>
      </c>
      <c r="DT20">
        <f t="shared" si="123"/>
        <v>5.4347030844835615E-41</v>
      </c>
      <c r="DU20">
        <f t="shared" si="124"/>
        <v>1.3441732629703508E-41</v>
      </c>
      <c r="DV20">
        <f t="shared" si="125"/>
        <v>3.3133420096940899E-42</v>
      </c>
      <c r="DW20">
        <f t="shared" si="126"/>
        <v>8.140167039896476E-43</v>
      </c>
      <c r="DX20">
        <f t="shared" si="127"/>
        <v>1.993334728267602E-43</v>
      </c>
      <c r="DY20">
        <f t="shared" si="128"/>
        <v>4.8655310306020174E-44</v>
      </c>
      <c r="DZ20">
        <f t="shared" si="129"/>
        <v>1.183875433594847E-44</v>
      </c>
      <c r="EA20">
        <f t="shared" si="130"/>
        <v>2.8716374624660817E-45</v>
      </c>
      <c r="EB20">
        <f t="shared" si="131"/>
        <v>6.9442060897065352E-46</v>
      </c>
      <c r="EC20">
        <f t="shared" si="132"/>
        <v>1.6741948721360402E-46</v>
      </c>
      <c r="ED20">
        <f t="shared" si="133"/>
        <v>4.0243926558428349E-47</v>
      </c>
      <c r="EE20">
        <f t="shared" si="6"/>
        <v>9.6455201218773912E-48</v>
      </c>
      <c r="EF20">
        <f t="shared" si="134"/>
        <v>2.3051621102626518E-48</v>
      </c>
      <c r="EG20">
        <f t="shared" si="135"/>
        <v>5.4934718840097049E-49</v>
      </c>
      <c r="EH20">
        <f t="shared" si="136"/>
        <v>1.3055112002648797E-49</v>
      </c>
      <c r="EI20">
        <f t="shared" si="137"/>
        <v>3.0940033480159607E-50</v>
      </c>
      <c r="EJ20">
        <f t="shared" si="138"/>
        <v>7.3128259827858923E-51</v>
      </c>
      <c r="EK20">
        <f t="shared" si="139"/>
        <v>1.7238178661011018E-51</v>
      </c>
      <c r="EL20">
        <f t="shared" si="140"/>
        <v>4.052809578333478E-52</v>
      </c>
      <c r="EM20">
        <f t="shared" si="141"/>
        <v>9.5037789470269356E-53</v>
      </c>
      <c r="EN20">
        <f t="shared" si="142"/>
        <v>2.2229413993301131E-53</v>
      </c>
      <c r="EO20">
        <f t="shared" si="143"/>
        <v>5.1864137300474678E-54</v>
      </c>
      <c r="EP20">
        <f t="shared" si="144"/>
        <v>1.2070612484543984E-54</v>
      </c>
      <c r="EQ20">
        <f t="shared" si="145"/>
        <v>2.8023970877621889E-55</v>
      </c>
      <c r="ER20">
        <f t="shared" si="146"/>
        <v>6.4905744880750015E-56</v>
      </c>
      <c r="ES20">
        <f t="shared" si="147"/>
        <v>1.4996995785854216E-56</v>
      </c>
      <c r="ET20">
        <f t="shared" si="148"/>
        <v>3.4570632299124522E-57</v>
      </c>
      <c r="EU20">
        <f t="shared" si="149"/>
        <v>7.9507162693414644E-58</v>
      </c>
      <c r="EV20">
        <f t="shared" si="150"/>
        <v>1.8243776034376315E-58</v>
      </c>
      <c r="EW20">
        <f t="shared" si="151"/>
        <v>4.1768236037339695E-59</v>
      </c>
      <c r="EX20">
        <f t="shared" si="152"/>
        <v>9.5414321999009683E-60</v>
      </c>
      <c r="EY20">
        <f t="shared" si="153"/>
        <v>2.1748528230411135E-60</v>
      </c>
      <c r="EZ20">
        <f t="shared" si="154"/>
        <v>4.9466094647285151E-61</v>
      </c>
      <c r="FA20">
        <f t="shared" si="155"/>
        <v>1.1226881718692132E-61</v>
      </c>
      <c r="FB20">
        <f t="shared" si="156"/>
        <v>2.5427081739935547E-62</v>
      </c>
      <c r="FC20">
        <f t="shared" si="157"/>
        <v>5.7468727077576326E-63</v>
      </c>
      <c r="FD20">
        <f t="shared" si="158"/>
        <v>1.2962116685074529E-63</v>
      </c>
      <c r="FE20">
        <f t="shared" si="159"/>
        <v>2.917702063960421E-64</v>
      </c>
      <c r="FF20">
        <f t="shared" si="160"/>
        <v>6.5544730281432711E-65</v>
      </c>
      <c r="FG20">
        <f t="shared" si="161"/>
        <v>1.4695263588170222E-65</v>
      </c>
      <c r="FH20">
        <f t="shared" si="162"/>
        <v>3.2882927224677912E-66</v>
      </c>
      <c r="FI20">
        <f t="shared" si="163"/>
        <v>7.3439139298641077E-67</v>
      </c>
      <c r="FJ20">
        <f t="shared" si="164"/>
        <v>1.6370390040339804E-67</v>
      </c>
      <c r="FK20">
        <f t="shared" si="165"/>
        <v>3.6422935829405496E-68</v>
      </c>
      <c r="FL20">
        <f t="shared" si="166"/>
        <v>8.0888221238672893E-69</v>
      </c>
      <c r="FM20">
        <f t="shared" si="167"/>
        <v>1.7930805263636497E-69</v>
      </c>
      <c r="FN20">
        <f t="shared" si="168"/>
        <v>3.9676015581025976E-70</v>
      </c>
      <c r="FO20">
        <f t="shared" si="169"/>
        <v>8.7635377449830478E-71</v>
      </c>
      <c r="FP20">
        <f t="shared" si="170"/>
        <v>1.9322497181818247E-71</v>
      </c>
      <c r="FQ20">
        <f t="shared" si="171"/>
        <v>4.2529324902173872E-72</v>
      </c>
      <c r="FR20">
        <f t="shared" si="172"/>
        <v>9.3446721873906472E-73</v>
      </c>
      <c r="FS20">
        <f t="shared" si="173"/>
        <v>2.0497398283599111E-73</v>
      </c>
      <c r="FT20">
        <f t="shared" si="174"/>
        <v>4.4884984793845446E-74</v>
      </c>
      <c r="FU20">
        <f t="shared" si="175"/>
        <v>9.8124969081343727E-75</v>
      </c>
      <c r="FV20">
        <f t="shared" si="176"/>
        <v>2.1416198241459192E-75</v>
      </c>
      <c r="FW20">
        <f t="shared" si="177"/>
        <v>4.6665697434312206E-76</v>
      </c>
      <c r="FX20">
        <f t="shared" si="178"/>
        <v>1.0152048455774524E-76</v>
      </c>
      <c r="FY20">
        <f t="shared" si="179"/>
        <v>2.205047783484928E-77</v>
      </c>
      <c r="FZ20">
        <f t="shared" si="180"/>
        <v>4.7818776406072036E-78</v>
      </c>
      <c r="GA20">
        <f t="shared" si="181"/>
        <v>1.0353868420135809E-78</v>
      </c>
      <c r="GB20">
        <f t="shared" si="182"/>
        <v>2.2384016705898436E-79</v>
      </c>
      <c r="GC20">
        <f t="shared" si="183"/>
        <v>4.8318332905009825E-80</v>
      </c>
      <c r="GD20">
        <f t="shared" si="184"/>
        <v>1.0414336915156152E-80</v>
      </c>
      <c r="GE20">
        <f t="shared" si="185"/>
        <v>2.2413215521419897E-81</v>
      </c>
      <c r="GF20">
        <f t="shared" si="186"/>
        <v>4.8165553612690394E-82</v>
      </c>
      <c r="GG20">
        <f t="shared" si="187"/>
        <v>1.0335599199946679E-82</v>
      </c>
      <c r="GH20">
        <f t="shared" si="188"/>
        <v>2.2146659752167389E-83</v>
      </c>
      <c r="GI20">
        <f t="shared" si="189"/>
        <v>4.7387186545206816E-84</v>
      </c>
      <c r="GJ20">
        <f t="shared" si="190"/>
        <v>1.0125122186297966E-84</v>
      </c>
      <c r="GK20">
        <f t="shared" si="191"/>
        <v>2.1603927560969417E-85</v>
      </c>
      <c r="GL20">
        <f t="shared" si="192"/>
        <v>4.6032501419663021E-86</v>
      </c>
      <c r="GM20">
        <f t="shared" si="193"/>
        <v>9.7949470497659957E-87</v>
      </c>
      <c r="GN20">
        <f t="shared" si="194"/>
        <v>2.0813800974677251E-87</v>
      </c>
      <c r="GO20">
        <f t="shared" si="195"/>
        <v>4.4169097594573971E-88</v>
      </c>
      <c r="GP20">
        <f t="shared" si="196"/>
        <v>9.3607236031417839E-89</v>
      </c>
      <c r="GQ20">
        <f t="shared" si="7"/>
        <v>1.9812073660429413E-89</v>
      </c>
      <c r="GR20">
        <f t="shared" si="197"/>
        <v>4.1877989387847717E-90</v>
      </c>
      <c r="GS20">
        <f t="shared" si="198"/>
        <v>8.8406207165958833E-91</v>
      </c>
      <c r="GT20">
        <f t="shared" si="199"/>
        <v>1.8639159609017547E-91</v>
      </c>
      <c r="GU20">
        <f t="shared" si="200"/>
        <v>3.9248406408650407E-92</v>
      </c>
      <c r="GV20">
        <f t="shared" si="201"/>
        <v>8.2542055050911253E-93</v>
      </c>
      <c r="GW20">
        <f t="shared" si="202"/>
        <v>1.7337697074403773E-93</v>
      </c>
    </row>
    <row r="21" spans="3:205" x14ac:dyDescent="0.5">
      <c r="C21">
        <v>18</v>
      </c>
      <c r="D21" cm="1">
        <f t="array" aca="1" ref="D21" ca="1">INDIRECT(ADDRESS(C21+3,$B$2+5))</f>
        <v>0</v>
      </c>
      <c r="G21">
        <f t="shared" si="4"/>
        <v>0</v>
      </c>
      <c r="H21">
        <f t="shared" si="8"/>
        <v>0</v>
      </c>
      <c r="I21">
        <f t="shared" si="9"/>
        <v>0</v>
      </c>
      <c r="J21">
        <f t="shared" si="10"/>
        <v>0</v>
      </c>
      <c r="K21">
        <f t="shared" si="11"/>
        <v>0</v>
      </c>
      <c r="L21">
        <f t="shared" si="12"/>
        <v>0</v>
      </c>
      <c r="M21">
        <f t="shared" si="13"/>
        <v>0</v>
      </c>
      <c r="N21">
        <f t="shared" si="14"/>
        <v>0</v>
      </c>
      <c r="O21">
        <f t="shared" si="15"/>
        <v>0</v>
      </c>
      <c r="P21">
        <f t="shared" si="16"/>
        <v>0</v>
      </c>
      <c r="Q21">
        <f t="shared" si="17"/>
        <v>0</v>
      </c>
      <c r="R21">
        <f t="shared" si="18"/>
        <v>0</v>
      </c>
      <c r="S21">
        <f t="shared" si="19"/>
        <v>0</v>
      </c>
      <c r="T21">
        <f t="shared" si="20"/>
        <v>0</v>
      </c>
      <c r="U21">
        <f t="shared" si="21"/>
        <v>0</v>
      </c>
      <c r="V21">
        <f t="shared" si="22"/>
        <v>0</v>
      </c>
      <c r="W21">
        <f t="shared" si="23"/>
        <v>8.8689289157565434E-10</v>
      </c>
      <c r="X21">
        <f t="shared" si="24"/>
        <v>1.0151295625595818E-7</v>
      </c>
      <c r="Y21">
        <f t="shared" si="25"/>
        <v>2.5323651753645292E-6</v>
      </c>
      <c r="Z21">
        <f t="shared" si="26"/>
        <v>2.9198557837597672E-5</v>
      </c>
      <c r="AA21">
        <f t="shared" si="27"/>
        <v>2.0231063849390752E-4</v>
      </c>
      <c r="AB21">
        <f t="shared" si="28"/>
        <v>9.6444593014985295E-4</v>
      </c>
      <c r="AC21">
        <f t="shared" si="29"/>
        <v>3.4352316489763318E-3</v>
      </c>
      <c r="AD21">
        <f t="shared" si="30"/>
        <v>9.6622322017949295E-3</v>
      </c>
      <c r="AE21">
        <f t="shared" si="31"/>
        <v>2.2325661178099865E-2</v>
      </c>
      <c r="AF21">
        <f t="shared" si="32"/>
        <v>4.36473172274826E-2</v>
      </c>
      <c r="AG21">
        <f t="shared" si="33"/>
        <v>7.3865479928950026E-2</v>
      </c>
      <c r="AH21">
        <f t="shared" si="34"/>
        <v>0.11018182659602814</v>
      </c>
      <c r="AI21">
        <f t="shared" si="35"/>
        <v>0.14700173953905549</v>
      </c>
      <c r="AJ21">
        <f t="shared" si="36"/>
        <v>0.17754899775061683</v>
      </c>
      <c r="AK21">
        <f t="shared" si="37"/>
        <v>0.19609933593790313</v>
      </c>
      <c r="AL21">
        <f t="shared" si="38"/>
        <v>0.19975665968276624</v>
      </c>
      <c r="AM21">
        <f t="shared" si="39"/>
        <v>0.18904361252963575</v>
      </c>
      <c r="AN21">
        <f t="shared" si="40"/>
        <v>0.16726028736739934</v>
      </c>
      <c r="AO21">
        <f t="shared" si="41"/>
        <v>0.13911471658016017</v>
      </c>
      <c r="AP21">
        <f t="shared" si="42"/>
        <v>0.10929190436477795</v>
      </c>
      <c r="AQ21">
        <f t="shared" si="43"/>
        <v>8.1447359888446508E-2</v>
      </c>
      <c r="AR21">
        <f t="shared" si="44"/>
        <v>5.7792588086510423E-2</v>
      </c>
      <c r="AS21">
        <f t="shared" si="45"/>
        <v>3.9176807079722029E-2</v>
      </c>
      <c r="AT21">
        <f t="shared" si="46"/>
        <v>2.5447919241512344E-2</v>
      </c>
      <c r="AU21">
        <f t="shared" si="47"/>
        <v>1.5882402669107412E-2</v>
      </c>
      <c r="AV21">
        <f t="shared" si="48"/>
        <v>9.547335418000201E-3</v>
      </c>
      <c r="AW21">
        <f t="shared" si="49"/>
        <v>5.5400419102520524E-3</v>
      </c>
      <c r="AX21">
        <f t="shared" si="50"/>
        <v>3.109462166969413E-3</v>
      </c>
      <c r="AY21">
        <f t="shared" si="51"/>
        <v>1.6912166853721754E-3</v>
      </c>
      <c r="AZ21">
        <f t="shared" si="52"/>
        <v>8.9286969735797423E-4</v>
      </c>
      <c r="BA21">
        <f t="shared" si="53"/>
        <v>4.5827387295088512E-4</v>
      </c>
      <c r="BB21">
        <f t="shared" si="54"/>
        <v>2.2899729096688279E-4</v>
      </c>
      <c r="BC21">
        <f t="shared" si="55"/>
        <v>1.115517009930584E-4</v>
      </c>
      <c r="BD21">
        <f t="shared" si="56"/>
        <v>5.3038621972616778E-5</v>
      </c>
      <c r="BE21">
        <f t="shared" si="57"/>
        <v>2.4641633246981873E-5</v>
      </c>
      <c r="BF21">
        <f t="shared" si="58"/>
        <v>1.1198612229003056E-5</v>
      </c>
      <c r="BG21">
        <f t="shared" si="59"/>
        <v>4.9831172060923754E-6</v>
      </c>
      <c r="BH21">
        <f t="shared" si="60"/>
        <v>2.1730828084748224E-6</v>
      </c>
      <c r="BI21">
        <f t="shared" si="61"/>
        <v>9.2952222678815283E-7</v>
      </c>
      <c r="BJ21">
        <f t="shared" si="62"/>
        <v>3.9029941032451174E-7</v>
      </c>
      <c r="BK21">
        <f t="shared" si="63"/>
        <v>1.6099603309524598E-7</v>
      </c>
      <c r="BL21">
        <f t="shared" si="64"/>
        <v>6.5285428023733806E-8</v>
      </c>
      <c r="BM21">
        <f t="shared" si="65"/>
        <v>2.6042788702964772E-8</v>
      </c>
      <c r="BN21">
        <f t="shared" si="66"/>
        <v>1.0225825991322014E-8</v>
      </c>
      <c r="BO21">
        <f t="shared" si="67"/>
        <v>3.9546041020780911E-9</v>
      </c>
      <c r="BP21">
        <f t="shared" si="68"/>
        <v>1.5070964239460046E-9</v>
      </c>
      <c r="BQ21">
        <f t="shared" si="69"/>
        <v>5.6629007388691799E-10</v>
      </c>
      <c r="BR21">
        <f t="shared" si="70"/>
        <v>2.0989928034375322E-10</v>
      </c>
      <c r="BS21">
        <f t="shared" si="5"/>
        <v>7.6782079615183382E-11</v>
      </c>
      <c r="BT21">
        <f t="shared" si="71"/>
        <v>2.7731794432294623E-11</v>
      </c>
      <c r="BU21">
        <f t="shared" si="72"/>
        <v>9.8934480784787647E-12</v>
      </c>
      <c r="BV21">
        <f t="shared" si="73"/>
        <v>3.4877251393573882E-12</v>
      </c>
      <c r="BW21">
        <f t="shared" si="74"/>
        <v>1.2154200684534197E-12</v>
      </c>
      <c r="BX21">
        <f t="shared" si="75"/>
        <v>4.1884839849680721E-13</v>
      </c>
      <c r="BY21">
        <f t="shared" si="76"/>
        <v>1.4278509631197655E-13</v>
      </c>
      <c r="BZ21">
        <f t="shared" si="77"/>
        <v>4.8166681595435578E-14</v>
      </c>
      <c r="CA21">
        <f t="shared" si="78"/>
        <v>1.6083631479982079E-14</v>
      </c>
      <c r="CB21">
        <f t="shared" si="79"/>
        <v>5.3177093597216981E-15</v>
      </c>
      <c r="CC21">
        <f t="shared" si="80"/>
        <v>1.7413736033765659E-15</v>
      </c>
      <c r="CD21">
        <f t="shared" si="81"/>
        <v>5.6494287752076404E-16</v>
      </c>
      <c r="CE21">
        <f t="shared" si="82"/>
        <v>1.8162497555727234E-16</v>
      </c>
      <c r="CF21">
        <f t="shared" si="83"/>
        <v>5.7877992605497149E-17</v>
      </c>
      <c r="CG21">
        <f t="shared" si="84"/>
        <v>1.8286141456268461E-17</v>
      </c>
      <c r="CH21">
        <f t="shared" si="85"/>
        <v>5.7292923979306331E-18</v>
      </c>
      <c r="CI21">
        <f t="shared" si="86"/>
        <v>1.7805153271493853E-18</v>
      </c>
      <c r="CJ21">
        <f t="shared" si="87"/>
        <v>5.489691629247559E-19</v>
      </c>
      <c r="CK21">
        <f t="shared" si="88"/>
        <v>1.6795608636582477E-19</v>
      </c>
      <c r="CL21">
        <f t="shared" si="89"/>
        <v>5.1000417498107938E-20</v>
      </c>
      <c r="CM21">
        <f t="shared" si="90"/>
        <v>1.5373164464361221E-20</v>
      </c>
      <c r="CN21">
        <f t="shared" si="91"/>
        <v>4.6008985067205794E-21</v>
      </c>
      <c r="CO21">
        <f t="shared" si="92"/>
        <v>1.3673736916301881E-21</v>
      </c>
      <c r="CP21">
        <f t="shared" si="93"/>
        <v>4.0361708209598148E-22</v>
      </c>
      <c r="CQ21">
        <f t="shared" si="94"/>
        <v>1.1834761960855325E-22</v>
      </c>
      <c r="CR21">
        <f t="shared" si="95"/>
        <v>3.4476612439030101E-23</v>
      </c>
      <c r="CS21">
        <f t="shared" si="96"/>
        <v>9.9799811807922526E-24</v>
      </c>
      <c r="CT21">
        <f t="shared" si="97"/>
        <v>2.8710295093375813E-24</v>
      </c>
      <c r="CU21">
        <f t="shared" si="98"/>
        <v>8.2093531190927929E-25</v>
      </c>
      <c r="CV21">
        <f t="shared" si="99"/>
        <v>2.3334690147483498E-25</v>
      </c>
      <c r="CW21">
        <f t="shared" si="100"/>
        <v>6.5943722097945166E-26</v>
      </c>
      <c r="CX21">
        <f t="shared" si="101"/>
        <v>1.8530101506014675E-26</v>
      </c>
      <c r="CY21">
        <f t="shared" si="102"/>
        <v>5.178069391682486E-27</v>
      </c>
      <c r="CZ21">
        <f t="shared" si="103"/>
        <v>1.4391124758667094E-27</v>
      </c>
      <c r="DA21">
        <f t="shared" si="104"/>
        <v>3.9783944791526783E-28</v>
      </c>
      <c r="DB21">
        <f t="shared" si="105"/>
        <v>1.0940950013754586E-28</v>
      </c>
      <c r="DC21">
        <f t="shared" si="106"/>
        <v>2.9935233529996736E-29</v>
      </c>
      <c r="DD21">
        <f t="shared" si="107"/>
        <v>8.1495867790397917E-30</v>
      </c>
      <c r="DE21">
        <f t="shared" si="108"/>
        <v>2.2077879442688451E-30</v>
      </c>
      <c r="DF21">
        <f t="shared" si="109"/>
        <v>5.9523730022626013E-31</v>
      </c>
      <c r="DG21">
        <f t="shared" si="110"/>
        <v>1.5972571377523831E-31</v>
      </c>
      <c r="DH21">
        <f t="shared" si="111"/>
        <v>4.2662975326806409E-32</v>
      </c>
      <c r="DI21">
        <f t="shared" si="112"/>
        <v>1.1343773760928993E-32</v>
      </c>
      <c r="DJ21">
        <f t="shared" si="113"/>
        <v>3.0028350111321648E-33</v>
      </c>
      <c r="DK21">
        <f t="shared" si="114"/>
        <v>7.9142394231504187E-34</v>
      </c>
      <c r="DL21">
        <f t="shared" si="115"/>
        <v>2.0769496003946317E-34</v>
      </c>
      <c r="DM21">
        <f t="shared" si="116"/>
        <v>5.4277026988813154E-35</v>
      </c>
      <c r="DN21">
        <f t="shared" si="117"/>
        <v>1.4125790522483515E-35</v>
      </c>
      <c r="DO21">
        <f t="shared" si="118"/>
        <v>3.6614108158561136E-36</v>
      </c>
      <c r="DP21">
        <f t="shared" si="119"/>
        <v>9.4526728176842077E-37</v>
      </c>
      <c r="DQ21">
        <f t="shared" si="120"/>
        <v>2.430870817537183E-37</v>
      </c>
      <c r="DR21">
        <f t="shared" si="121"/>
        <v>6.227303250676955E-38</v>
      </c>
      <c r="DS21">
        <f t="shared" si="122"/>
        <v>1.5892712501956424E-38</v>
      </c>
      <c r="DT21">
        <f t="shared" si="123"/>
        <v>4.0409562008597761E-39</v>
      </c>
      <c r="DU21">
        <f t="shared" si="124"/>
        <v>1.0237309873349075E-39</v>
      </c>
      <c r="DV21">
        <f t="shared" si="125"/>
        <v>2.5842225708531001E-40</v>
      </c>
      <c r="DW21">
        <f t="shared" si="126"/>
        <v>6.5004350295001687E-41</v>
      </c>
      <c r="DX21">
        <f t="shared" si="127"/>
        <v>1.6294790563184449E-41</v>
      </c>
      <c r="DY21">
        <f t="shared" si="128"/>
        <v>4.0707437829472505E-42</v>
      </c>
      <c r="DZ21">
        <f t="shared" si="129"/>
        <v>1.0135414790207946E-42</v>
      </c>
      <c r="EA21">
        <f t="shared" si="130"/>
        <v>2.5152178495528364E-43</v>
      </c>
      <c r="EB21">
        <f t="shared" si="131"/>
        <v>6.2215554220182478E-44</v>
      </c>
      <c r="EC21">
        <f t="shared" si="132"/>
        <v>1.53403064679956E-44</v>
      </c>
      <c r="ED21">
        <f t="shared" si="133"/>
        <v>3.770532205377404E-45</v>
      </c>
      <c r="EE21">
        <f t="shared" si="6"/>
        <v>9.2390255331346644E-46</v>
      </c>
      <c r="EF21">
        <f t="shared" si="134"/>
        <v>2.2569680086963151E-46</v>
      </c>
      <c r="EG21">
        <f t="shared" si="135"/>
        <v>5.496936235005186E-47</v>
      </c>
      <c r="EH21">
        <f t="shared" si="136"/>
        <v>1.3348483081254447E-47</v>
      </c>
      <c r="EI21">
        <f t="shared" si="137"/>
        <v>3.2320528280642538E-48</v>
      </c>
      <c r="EJ21">
        <f t="shared" si="138"/>
        <v>7.8033171239453E-49</v>
      </c>
      <c r="EK21">
        <f t="shared" si="139"/>
        <v>1.8786801733831819E-49</v>
      </c>
      <c r="EL21">
        <f t="shared" si="140"/>
        <v>4.5104236403121062E-50</v>
      </c>
      <c r="EM21">
        <f t="shared" si="141"/>
        <v>1.0799170453877475E-50</v>
      </c>
      <c r="EN21">
        <f t="shared" si="142"/>
        <v>2.5786317893780455E-51</v>
      </c>
      <c r="EO21">
        <f t="shared" si="143"/>
        <v>6.1408863036244469E-52</v>
      </c>
      <c r="EP21">
        <f t="shared" si="144"/>
        <v>1.4585862344552636E-52</v>
      </c>
      <c r="EQ21">
        <f t="shared" si="145"/>
        <v>3.4554823172182721E-53</v>
      </c>
      <c r="ER21">
        <f t="shared" si="146"/>
        <v>8.1653833774861791E-54</v>
      </c>
      <c r="ES21">
        <f t="shared" si="147"/>
        <v>1.9246480219102791E-54</v>
      </c>
      <c r="ET21">
        <f t="shared" si="148"/>
        <v>4.5253070006327875E-55</v>
      </c>
      <c r="EU21">
        <f t="shared" si="149"/>
        <v>1.0614061740448619E-55</v>
      </c>
      <c r="EV21">
        <f t="shared" si="150"/>
        <v>2.4835135407588341E-56</v>
      </c>
      <c r="EW21">
        <f t="shared" si="151"/>
        <v>5.7971834142530863E-57</v>
      </c>
      <c r="EX21">
        <f t="shared" si="152"/>
        <v>1.3500413391520778E-57</v>
      </c>
      <c r="EY21">
        <f t="shared" si="153"/>
        <v>3.1366802934548936E-58</v>
      </c>
      <c r="EZ21">
        <f t="shared" si="154"/>
        <v>7.2710975770259694E-59</v>
      </c>
      <c r="FA21">
        <f t="shared" si="155"/>
        <v>1.6817030641201555E-59</v>
      </c>
      <c r="FB21">
        <f t="shared" si="156"/>
        <v>3.8808880604378564E-60</v>
      </c>
      <c r="FC21">
        <f t="shared" si="157"/>
        <v>8.9363043572997628E-61</v>
      </c>
      <c r="FD21">
        <f t="shared" si="158"/>
        <v>2.0532515040884118E-61</v>
      </c>
      <c r="FE21">
        <f t="shared" si="159"/>
        <v>4.7075592473494096E-62</v>
      </c>
      <c r="FF21">
        <f t="shared" si="160"/>
        <v>1.0770372779071998E-62</v>
      </c>
      <c r="FG21">
        <f t="shared" si="161"/>
        <v>2.4590003465045015E-63</v>
      </c>
      <c r="FH21">
        <f t="shared" si="162"/>
        <v>5.6026146613970318E-64</v>
      </c>
      <c r="FI21">
        <f t="shared" si="163"/>
        <v>1.2739089885450407E-64</v>
      </c>
      <c r="FJ21">
        <f t="shared" si="164"/>
        <v>2.8907630785350997E-65</v>
      </c>
      <c r="FK21">
        <f t="shared" si="165"/>
        <v>6.5467205256874382E-66</v>
      </c>
      <c r="FL21">
        <f t="shared" si="166"/>
        <v>1.4797313123023416E-66</v>
      </c>
      <c r="FM21">
        <f t="shared" si="167"/>
        <v>3.3381053886718691E-67</v>
      </c>
      <c r="FN21">
        <f t="shared" si="168"/>
        <v>7.515978122767158E-68</v>
      </c>
      <c r="FO21">
        <f t="shared" si="169"/>
        <v>1.6890761632993009E-68</v>
      </c>
      <c r="FP21">
        <f t="shared" si="170"/>
        <v>3.7887942142179229E-69</v>
      </c>
      <c r="FQ21">
        <f t="shared" si="171"/>
        <v>8.4830197648455014E-70</v>
      </c>
      <c r="FR21">
        <f t="shared" si="172"/>
        <v>1.895863484467479E-70</v>
      </c>
      <c r="FS21">
        <f t="shared" si="173"/>
        <v>4.2294124725145223E-71</v>
      </c>
      <c r="FT21">
        <f t="shared" si="174"/>
        <v>9.4184303006647895E-72</v>
      </c>
      <c r="FU21">
        <f t="shared" si="175"/>
        <v>2.0936856186141149E-72</v>
      </c>
      <c r="FV21">
        <f t="shared" si="176"/>
        <v>4.6460904215975062E-73</v>
      </c>
      <c r="FW21">
        <f t="shared" si="177"/>
        <v>1.0292378022059254E-73</v>
      </c>
      <c r="FX21">
        <f t="shared" si="178"/>
        <v>2.2761672476796878E-74</v>
      </c>
      <c r="FY21">
        <f t="shared" si="179"/>
        <v>5.0252922239562301E-75</v>
      </c>
      <c r="FZ21">
        <f t="shared" si="180"/>
        <v>1.1076317086980466E-75</v>
      </c>
      <c r="GA21">
        <f t="shared" si="181"/>
        <v>2.4373303860831445E-76</v>
      </c>
      <c r="GB21">
        <f t="shared" si="182"/>
        <v>5.354591078219608E-77</v>
      </c>
      <c r="GC21">
        <f t="shared" si="183"/>
        <v>1.1744617794923636E-77</v>
      </c>
      <c r="GD21">
        <f t="shared" si="184"/>
        <v>2.5719338415440717E-78</v>
      </c>
      <c r="GE21">
        <f t="shared" si="185"/>
        <v>5.623368616357875E-79</v>
      </c>
      <c r="GF21">
        <f t="shared" si="186"/>
        <v>1.2275991275521646E-79</v>
      </c>
      <c r="GG21">
        <f t="shared" si="187"/>
        <v>2.6757598281448143E-80</v>
      </c>
      <c r="GH21">
        <f t="shared" si="188"/>
        <v>5.8233834703401051E-81</v>
      </c>
      <c r="GI21">
        <f t="shared" si="189"/>
        <v>1.2654599263671007E-81</v>
      </c>
      <c r="GJ21">
        <f t="shared" si="190"/>
        <v>2.7458264411339238E-82</v>
      </c>
      <c r="GK21">
        <f t="shared" si="191"/>
        <v>5.9491684609173783E-83</v>
      </c>
      <c r="GL21">
        <f t="shared" si="192"/>
        <v>1.2870773850801358E-83</v>
      </c>
      <c r="GM21">
        <f t="shared" si="193"/>
        <v>2.7805125782278015E-84</v>
      </c>
      <c r="GN21">
        <f t="shared" si="194"/>
        <v>5.9982336569444046E-85</v>
      </c>
      <c r="GO21">
        <f t="shared" si="195"/>
        <v>1.2921311669021099E-85</v>
      </c>
      <c r="GP21">
        <f t="shared" si="196"/>
        <v>2.7795905611123417E-86</v>
      </c>
      <c r="GQ21">
        <f t="shared" si="7"/>
        <v>5.971071288099283E-87</v>
      </c>
      <c r="GR21">
        <f t="shared" si="197"/>
        <v>1.2809346924283287E-87</v>
      </c>
      <c r="GS21">
        <f t="shared" si="198"/>
        <v>2.7441701251759976E-88</v>
      </c>
      <c r="GT21">
        <f t="shared" si="199"/>
        <v>5.8709759854622658E-89</v>
      </c>
      <c r="GU21">
        <f t="shared" si="200"/>
        <v>1.2543843578879942E-89</v>
      </c>
      <c r="GV21">
        <f t="shared" si="201"/>
        <v>2.6765647056093045E-90</v>
      </c>
      <c r="GW21">
        <f t="shared" si="202"/>
        <v>5.7037082944267805E-91</v>
      </c>
    </row>
    <row r="22" spans="3:205" x14ac:dyDescent="0.5">
      <c r="C22">
        <v>19</v>
      </c>
      <c r="D22" cm="1">
        <f t="array" aca="1" ref="D22" ca="1">INDIRECT(ADDRESS(C22+3,$B$2+5))</f>
        <v>0</v>
      </c>
      <c r="G22">
        <f t="shared" si="4"/>
        <v>0</v>
      </c>
      <c r="H22">
        <f t="shared" si="8"/>
        <v>0</v>
      </c>
      <c r="I22">
        <f t="shared" si="9"/>
        <v>0</v>
      </c>
      <c r="J22">
        <f t="shared" si="10"/>
        <v>0</v>
      </c>
      <c r="K22">
        <f t="shared" si="11"/>
        <v>0</v>
      </c>
      <c r="L22">
        <f t="shared" si="12"/>
        <v>0</v>
      </c>
      <c r="M22">
        <f t="shared" si="13"/>
        <v>0</v>
      </c>
      <c r="N22">
        <f t="shared" si="14"/>
        <v>0</v>
      </c>
      <c r="O22">
        <f t="shared" si="15"/>
        <v>0</v>
      </c>
      <c r="P22">
        <f t="shared" si="16"/>
        <v>0</v>
      </c>
      <c r="Q22">
        <f t="shared" si="17"/>
        <v>0</v>
      </c>
      <c r="R22">
        <f t="shared" si="18"/>
        <v>0</v>
      </c>
      <c r="S22">
        <f t="shared" si="19"/>
        <v>0</v>
      </c>
      <c r="T22">
        <f t="shared" si="20"/>
        <v>0</v>
      </c>
      <c r="U22">
        <f t="shared" si="21"/>
        <v>0</v>
      </c>
      <c r="V22">
        <f t="shared" si="22"/>
        <v>0</v>
      </c>
      <c r="W22">
        <f t="shared" si="23"/>
        <v>0</v>
      </c>
      <c r="X22">
        <f t="shared" si="24"/>
        <v>2.6967662303208635E-10</v>
      </c>
      <c r="Y22">
        <f t="shared" si="25"/>
        <v>3.3905181347192472E-8</v>
      </c>
      <c r="Z22">
        <f t="shared" si="26"/>
        <v>9.2781541302118031E-7</v>
      </c>
      <c r="AA22">
        <f t="shared" si="27"/>
        <v>1.1702419157908206E-5</v>
      </c>
      <c r="AB22">
        <f t="shared" si="28"/>
        <v>8.8434475228959131E-5</v>
      </c>
      <c r="AC22">
        <f t="shared" si="29"/>
        <v>4.5845874571159205E-4</v>
      </c>
      <c r="AD22">
        <f t="shared" si="30"/>
        <v>1.770847924123E-3</v>
      </c>
      <c r="AE22">
        <f t="shared" si="31"/>
        <v>5.387057541643858E-3</v>
      </c>
      <c r="AF22">
        <f t="shared" si="32"/>
        <v>1.3428825760810822E-2</v>
      </c>
      <c r="AG22">
        <f t="shared" si="33"/>
        <v>2.8256899138357234E-2</v>
      </c>
      <c r="AH22">
        <f t="shared" si="34"/>
        <v>5.135411562667043E-2</v>
      </c>
      <c r="AI22">
        <f t="shared" si="35"/>
        <v>8.2091873872942395E-2</v>
      </c>
      <c r="AJ22">
        <f t="shared" si="36"/>
        <v>0.1171415842189364</v>
      </c>
      <c r="AK22">
        <f t="shared" si="37"/>
        <v>0.15104128651644361</v>
      </c>
      <c r="AL22">
        <f t="shared" si="38"/>
        <v>0.17777786571326989</v>
      </c>
      <c r="AM22">
        <f t="shared" si="39"/>
        <v>0.1926654045682995</v>
      </c>
      <c r="AN22">
        <f t="shared" si="40"/>
        <v>0.19367813210828325</v>
      </c>
      <c r="AO22">
        <f t="shared" si="41"/>
        <v>0.18175162008139437</v>
      </c>
      <c r="AP22">
        <f t="shared" si="42"/>
        <v>0.16010655673918717</v>
      </c>
      <c r="AQ22">
        <f t="shared" si="43"/>
        <v>0.1330420466400534</v>
      </c>
      <c r="AR22">
        <f t="shared" si="44"/>
        <v>0.10473347308505261</v>
      </c>
      <c r="AS22">
        <f t="shared" si="45"/>
        <v>7.8407446303919479E-2</v>
      </c>
      <c r="AT22">
        <f t="shared" si="46"/>
        <v>5.6012450559509916E-2</v>
      </c>
      <c r="AU22">
        <f t="shared" si="47"/>
        <v>3.8299651348459432E-2</v>
      </c>
      <c r="AV22">
        <f t="shared" si="48"/>
        <v>2.5135284757732107E-2</v>
      </c>
      <c r="AW22">
        <f t="shared" si="49"/>
        <v>1.5872046933721136E-2</v>
      </c>
      <c r="AX22">
        <f t="shared" si="50"/>
        <v>9.6654883102605775E-3</v>
      </c>
      <c r="AY22">
        <f t="shared" si="51"/>
        <v>5.6878801747875006E-3</v>
      </c>
      <c r="AZ22">
        <f t="shared" si="52"/>
        <v>3.2406322585207072E-3</v>
      </c>
      <c r="BA22">
        <f t="shared" si="53"/>
        <v>1.7906485124837106E-3</v>
      </c>
      <c r="BB22">
        <f t="shared" si="54"/>
        <v>9.6112561280568831E-4</v>
      </c>
      <c r="BC22">
        <f t="shared" si="55"/>
        <v>5.0184887903159095E-4</v>
      </c>
      <c r="BD22">
        <f t="shared" si="56"/>
        <v>2.5525491054158105E-4</v>
      </c>
      <c r="BE22">
        <f t="shared" si="57"/>
        <v>1.2662673479365224E-4</v>
      </c>
      <c r="BF22">
        <f t="shared" si="58"/>
        <v>6.1337980443977171E-5</v>
      </c>
      <c r="BG22">
        <f t="shared" si="59"/>
        <v>2.9043802733888048E-5</v>
      </c>
      <c r="BH22">
        <f t="shared" si="60"/>
        <v>1.345651208978666E-5</v>
      </c>
      <c r="BI22">
        <f t="shared" si="61"/>
        <v>6.1062204270398772E-6</v>
      </c>
      <c r="BJ22">
        <f t="shared" si="62"/>
        <v>2.7161438282374673E-6</v>
      </c>
      <c r="BK22">
        <f t="shared" si="63"/>
        <v>1.1853005782346189E-6</v>
      </c>
      <c r="BL22">
        <f t="shared" si="64"/>
        <v>5.0784670398130878E-7</v>
      </c>
      <c r="BM22">
        <f t="shared" si="65"/>
        <v>2.1378529346585034E-7</v>
      </c>
      <c r="BN22">
        <f t="shared" si="66"/>
        <v>8.8482631127200549E-8</v>
      </c>
      <c r="BO22">
        <f t="shared" si="67"/>
        <v>3.6028819309276217E-8</v>
      </c>
      <c r="BP22">
        <f t="shared" si="68"/>
        <v>1.4441582180646234E-8</v>
      </c>
      <c r="BQ22">
        <f t="shared" si="69"/>
        <v>5.7016240588936429E-9</v>
      </c>
      <c r="BR22">
        <f t="shared" si="70"/>
        <v>2.2183711768643286E-9</v>
      </c>
      <c r="BS22">
        <f t="shared" si="5"/>
        <v>8.5102421132958216E-10</v>
      </c>
      <c r="BT22">
        <f t="shared" si="71"/>
        <v>3.2205517118429507E-10</v>
      </c>
      <c r="BU22">
        <f t="shared" si="72"/>
        <v>1.2028101138330763E-10</v>
      </c>
      <c r="BV22">
        <f t="shared" si="73"/>
        <v>4.4353715156100911E-11</v>
      </c>
      <c r="BW22">
        <f t="shared" si="74"/>
        <v>1.61550159978849E-11</v>
      </c>
      <c r="BX22">
        <f t="shared" si="75"/>
        <v>5.8143182773908448E-12</v>
      </c>
      <c r="BY22">
        <f t="shared" si="76"/>
        <v>2.0685480307098191E-12</v>
      </c>
      <c r="BZ22">
        <f t="shared" si="77"/>
        <v>7.2771535760912419E-13</v>
      </c>
      <c r="CA22">
        <f t="shared" si="78"/>
        <v>2.5324049169858529E-13</v>
      </c>
      <c r="CB22">
        <f t="shared" si="79"/>
        <v>8.7200758775428421E-14</v>
      </c>
      <c r="CC22">
        <f t="shared" si="80"/>
        <v>2.9720520325267281E-14</v>
      </c>
      <c r="CD22">
        <f t="shared" si="81"/>
        <v>1.0029266517104769E-14</v>
      </c>
      <c r="CE22">
        <f t="shared" si="82"/>
        <v>3.3518190796305428E-15</v>
      </c>
      <c r="CF22">
        <f t="shared" si="83"/>
        <v>1.1097045306824714E-15</v>
      </c>
      <c r="CG22">
        <f t="shared" si="84"/>
        <v>3.6405026859759466E-16</v>
      </c>
      <c r="CH22">
        <f t="shared" si="85"/>
        <v>1.1837219539214038E-16</v>
      </c>
      <c r="CI22">
        <f t="shared" si="86"/>
        <v>3.8157080171734608E-17</v>
      </c>
      <c r="CJ22">
        <f t="shared" si="87"/>
        <v>1.2196528164084267E-17</v>
      </c>
      <c r="CK22">
        <f t="shared" si="88"/>
        <v>3.8665853312792663E-18</v>
      </c>
      <c r="CL22">
        <f t="shared" si="89"/>
        <v>1.2160184530447386E-18</v>
      </c>
      <c r="CM22">
        <f t="shared" si="90"/>
        <v>3.7945588518663449E-19</v>
      </c>
      <c r="CN22">
        <f t="shared" si="91"/>
        <v>1.1751004813712338E-19</v>
      </c>
      <c r="CO22">
        <f t="shared" si="92"/>
        <v>3.6121197956722669E-20</v>
      </c>
      <c r="CP22">
        <f t="shared" si="93"/>
        <v>1.1023018757641843E-20</v>
      </c>
      <c r="CQ22">
        <f t="shared" si="94"/>
        <v>3.340143866483107E-21</v>
      </c>
      <c r="CR22">
        <f t="shared" si="95"/>
        <v>1.0051439586115088E-21</v>
      </c>
      <c r="CS22">
        <f t="shared" si="96"/>
        <v>3.0044119261018324E-22</v>
      </c>
      <c r="CT22">
        <f t="shared" si="97"/>
        <v>8.9212557183200932E-23</v>
      </c>
      <c r="CU22">
        <f t="shared" si="98"/>
        <v>2.6320408953156732E-23</v>
      </c>
      <c r="CV22">
        <f t="shared" si="99"/>
        <v>7.7165292222306942E-24</v>
      </c>
      <c r="CW22">
        <f t="shared" si="100"/>
        <v>2.2484051063140725E-24</v>
      </c>
      <c r="CX22">
        <f t="shared" si="101"/>
        <v>6.5119150365463631E-25</v>
      </c>
      <c r="CY22">
        <f t="shared" si="102"/>
        <v>1.874912333757256E-25</v>
      </c>
      <c r="CZ22">
        <f t="shared" si="103"/>
        <v>5.3671767572534845E-26</v>
      </c>
      <c r="DA22">
        <f t="shared" si="104"/>
        <v>1.5277643029757902E-26</v>
      </c>
      <c r="DB22">
        <f t="shared" si="105"/>
        <v>4.3247746527058249E-27</v>
      </c>
      <c r="DC22">
        <f t="shared" si="106"/>
        <v>1.2176340444171128E-27</v>
      </c>
      <c r="DD22">
        <f t="shared" si="107"/>
        <v>3.4100771836403018E-28</v>
      </c>
      <c r="DE22">
        <f t="shared" si="108"/>
        <v>9.5006260496024377E-29</v>
      </c>
      <c r="DF22">
        <f t="shared" si="109"/>
        <v>2.6334547507039423E-29</v>
      </c>
      <c r="DG22">
        <f t="shared" si="110"/>
        <v>7.2632129774618441E-30</v>
      </c>
      <c r="DH22">
        <f t="shared" si="111"/>
        <v>1.9934407286113655E-30</v>
      </c>
      <c r="DI22">
        <f t="shared" si="112"/>
        <v>5.4449085605840687E-31</v>
      </c>
      <c r="DJ22">
        <f t="shared" si="113"/>
        <v>1.4802342357934128E-31</v>
      </c>
      <c r="DK22">
        <f t="shared" si="114"/>
        <v>4.005544864017913E-32</v>
      </c>
      <c r="DL22">
        <f t="shared" si="115"/>
        <v>1.0790005156438153E-32</v>
      </c>
      <c r="DM22">
        <f t="shared" si="116"/>
        <v>2.8936574608513509E-33</v>
      </c>
      <c r="DN22">
        <f t="shared" si="117"/>
        <v>7.7263342070215645E-34</v>
      </c>
      <c r="DO22">
        <f t="shared" si="118"/>
        <v>2.0541646677854878E-34</v>
      </c>
      <c r="DP22">
        <f t="shared" si="119"/>
        <v>5.4383349333805498E-35</v>
      </c>
      <c r="DQ22">
        <f t="shared" si="120"/>
        <v>1.4338317522058242E-35</v>
      </c>
      <c r="DR22">
        <f t="shared" si="121"/>
        <v>3.7649889876381398E-36</v>
      </c>
      <c r="DS22">
        <f t="shared" si="122"/>
        <v>9.846760491334251E-37</v>
      </c>
      <c r="DT22">
        <f t="shared" si="123"/>
        <v>2.5651764001074893E-37</v>
      </c>
      <c r="DU22">
        <f t="shared" si="124"/>
        <v>6.6567852897586412E-38</v>
      </c>
      <c r="DV22">
        <f t="shared" si="125"/>
        <v>1.7209323730463491E-38</v>
      </c>
      <c r="DW22">
        <f t="shared" si="126"/>
        <v>4.4324388291828149E-39</v>
      </c>
      <c r="DX22">
        <f t="shared" si="127"/>
        <v>1.1374398118166845E-39</v>
      </c>
      <c r="DY22">
        <f t="shared" si="128"/>
        <v>2.9083533829838147E-40</v>
      </c>
      <c r="DZ22">
        <f t="shared" si="129"/>
        <v>7.4101104725954521E-41</v>
      </c>
      <c r="EA22">
        <f t="shared" si="130"/>
        <v>1.8814210036194454E-41</v>
      </c>
      <c r="EB22">
        <f t="shared" si="131"/>
        <v>4.7605322283313673E-42</v>
      </c>
      <c r="EC22">
        <f t="shared" si="132"/>
        <v>1.2004859054924637E-42</v>
      </c>
      <c r="ED22">
        <f t="shared" si="133"/>
        <v>3.0172680442474445E-43</v>
      </c>
      <c r="EE22">
        <f t="shared" si="6"/>
        <v>7.5587271466538835E-44</v>
      </c>
      <c r="EF22">
        <f t="shared" si="134"/>
        <v>1.8874850658481754E-44</v>
      </c>
      <c r="EG22">
        <f t="shared" si="135"/>
        <v>4.6982926665382066E-45</v>
      </c>
      <c r="EH22">
        <f t="shared" si="136"/>
        <v>1.1658411839978642E-45</v>
      </c>
      <c r="EI22">
        <f t="shared" si="137"/>
        <v>2.8840455031409939E-46</v>
      </c>
      <c r="EJ22">
        <f t="shared" si="138"/>
        <v>7.1129267953411929E-47</v>
      </c>
      <c r="EK22">
        <f t="shared" si="139"/>
        <v>1.749031977588073E-47</v>
      </c>
      <c r="EL22">
        <f t="shared" si="140"/>
        <v>4.2881459274710921E-48</v>
      </c>
      <c r="EM22">
        <f t="shared" si="141"/>
        <v>1.0482926467351467E-48</v>
      </c>
      <c r="EN22">
        <f t="shared" si="142"/>
        <v>2.5553774575955629E-49</v>
      </c>
      <c r="EO22">
        <f t="shared" si="143"/>
        <v>6.211622677004444E-50</v>
      </c>
      <c r="EP22">
        <f t="shared" si="144"/>
        <v>1.5057404461326608E-50</v>
      </c>
      <c r="EQ22">
        <f t="shared" si="145"/>
        <v>3.6400502370274532E-51</v>
      </c>
      <c r="ER22">
        <f t="shared" si="146"/>
        <v>8.7759400258759671E-52</v>
      </c>
      <c r="ES22">
        <f t="shared" si="147"/>
        <v>2.1102084487229749E-52</v>
      </c>
      <c r="ET22">
        <f t="shared" si="148"/>
        <v>5.060793208834324E-53</v>
      </c>
      <c r="EU22">
        <f t="shared" si="149"/>
        <v>1.2105677203385214E-53</v>
      </c>
      <c r="EV22">
        <f t="shared" si="150"/>
        <v>2.8883662241077462E-54</v>
      </c>
      <c r="EW22">
        <f t="shared" si="151"/>
        <v>6.8742161263319288E-55</v>
      </c>
      <c r="EX22">
        <f t="shared" si="152"/>
        <v>1.631986771564716E-55</v>
      </c>
      <c r="EY22">
        <f t="shared" si="153"/>
        <v>3.8649784782940062E-56</v>
      </c>
      <c r="EZ22">
        <f t="shared" si="154"/>
        <v>9.1312175468839454E-57</v>
      </c>
      <c r="FA22">
        <f t="shared" si="155"/>
        <v>2.1521639156652037E-57</v>
      </c>
      <c r="FB22">
        <f t="shared" si="156"/>
        <v>5.0605841238900053E-58</v>
      </c>
      <c r="FC22">
        <f t="shared" si="157"/>
        <v>1.1871837080064707E-58</v>
      </c>
      <c r="FD22">
        <f t="shared" si="158"/>
        <v>2.7786909522125915E-59</v>
      </c>
      <c r="FE22">
        <f t="shared" si="159"/>
        <v>6.4890393897630649E-60</v>
      </c>
      <c r="FF22">
        <f t="shared" si="160"/>
        <v>1.5119971482468889E-60</v>
      </c>
      <c r="FG22">
        <f t="shared" si="161"/>
        <v>3.5153149458378701E-61</v>
      </c>
      <c r="FH22">
        <f t="shared" si="162"/>
        <v>8.1551562527782511E-62</v>
      </c>
      <c r="FI22">
        <f t="shared" si="163"/>
        <v>1.887847668859354E-62</v>
      </c>
      <c r="FJ22">
        <f t="shared" si="164"/>
        <v>4.3609372439116142E-63</v>
      </c>
      <c r="FK22">
        <f t="shared" si="165"/>
        <v>1.0052691273421897E-63</v>
      </c>
      <c r="FL22">
        <f t="shared" si="166"/>
        <v>2.312520809634788E-64</v>
      </c>
      <c r="FM22">
        <f t="shared" si="167"/>
        <v>5.3088532124924276E-65</v>
      </c>
      <c r="FN22">
        <f t="shared" si="168"/>
        <v>1.2162932948229379E-65</v>
      </c>
      <c r="FO22">
        <f t="shared" si="169"/>
        <v>2.7810512961363321E-66</v>
      </c>
      <c r="FP22">
        <f t="shared" si="170"/>
        <v>6.3463372715186384E-67</v>
      </c>
      <c r="FQ22">
        <f t="shared" si="171"/>
        <v>1.4454096222421877E-67</v>
      </c>
      <c r="FR22">
        <f t="shared" si="172"/>
        <v>3.2856581408489065E-68</v>
      </c>
      <c r="FS22">
        <f t="shared" si="173"/>
        <v>7.4546501298375878E-69</v>
      </c>
      <c r="FT22">
        <f t="shared" si="174"/>
        <v>1.6881664080058849E-69</v>
      </c>
      <c r="FU22">
        <f t="shared" si="175"/>
        <v>3.8158896816266794E-70</v>
      </c>
      <c r="FV22">
        <f t="shared" si="176"/>
        <v>8.6095060766906878E-71</v>
      </c>
      <c r="FW22">
        <f t="shared" si="177"/>
        <v>1.9389725984417373E-71</v>
      </c>
      <c r="FX22">
        <f t="shared" si="178"/>
        <v>4.3589821855067779E-72</v>
      </c>
      <c r="FY22">
        <f t="shared" si="179"/>
        <v>9.7819925473311828E-73</v>
      </c>
      <c r="FZ22">
        <f t="shared" si="180"/>
        <v>2.1913262605598849E-73</v>
      </c>
      <c r="GA22">
        <f t="shared" si="181"/>
        <v>4.9004139071829709E-74</v>
      </c>
      <c r="GB22">
        <f t="shared" si="182"/>
        <v>1.0939887756822384E-74</v>
      </c>
      <c r="GC22">
        <f t="shared" si="183"/>
        <v>2.4381228578157305E-75</v>
      </c>
      <c r="GD22">
        <f t="shared" si="184"/>
        <v>5.42461624497489E-76</v>
      </c>
      <c r="GE22">
        <f t="shared" si="185"/>
        <v>1.2049280920407999E-76</v>
      </c>
      <c r="GF22">
        <f t="shared" si="186"/>
        <v>2.672020240080783E-77</v>
      </c>
      <c r="GG22">
        <f t="shared" si="187"/>
        <v>5.9157874362916849E-78</v>
      </c>
      <c r="GH22">
        <f t="shared" si="188"/>
        <v>1.3076368595778572E-78</v>
      </c>
      <c r="GI22">
        <f t="shared" si="189"/>
        <v>2.8858315159599917E-79</v>
      </c>
      <c r="GJ22">
        <f t="shared" si="190"/>
        <v>6.3587440249843736E-80</v>
      </c>
      <c r="GK22">
        <f t="shared" si="191"/>
        <v>1.3989283607666723E-80</v>
      </c>
      <c r="GL22">
        <f t="shared" si="192"/>
        <v>3.0729143963871097E-81</v>
      </c>
      <c r="GM22">
        <f t="shared" si="193"/>
        <v>6.739742192827209E-82</v>
      </c>
      <c r="GN22">
        <f t="shared" si="194"/>
        <v>1.4759811480310207E-82</v>
      </c>
      <c r="GO22">
        <f t="shared" si="195"/>
        <v>3.2275263830412292E-83</v>
      </c>
      <c r="GP22">
        <f t="shared" si="196"/>
        <v>7.0472050809626041E-84</v>
      </c>
      <c r="GQ22">
        <f t="shared" si="7"/>
        <v>1.5364862842406072E-84</v>
      </c>
      <c r="GR22">
        <f t="shared" si="197"/>
        <v>3.345119079615545E-85</v>
      </c>
      <c r="GS22">
        <f t="shared" si="198"/>
        <v>7.2723026160870885E-86</v>
      </c>
      <c r="GT22">
        <f t="shared" si="199"/>
        <v>1.5787596533325055E-86</v>
      </c>
      <c r="GU22">
        <f t="shared" si="200"/>
        <v>3.4225513076741349E-87</v>
      </c>
      <c r="GV22">
        <f t="shared" si="201"/>
        <v>7.4093455447295195E-88</v>
      </c>
      <c r="GW22">
        <f t="shared" si="202"/>
        <v>1.6018123372975421E-88</v>
      </c>
    </row>
    <row r="23" spans="3:205" x14ac:dyDescent="0.5">
      <c r="C23">
        <v>20</v>
      </c>
      <c r="D23" cm="1">
        <f t="array" aca="1" ref="D23" ca="1">INDIRECT(ADDRESS(C23+3,$B$2+5))</f>
        <v>0</v>
      </c>
      <c r="G23">
        <f t="shared" si="4"/>
        <v>0</v>
      </c>
      <c r="H23">
        <f t="shared" si="8"/>
        <v>0</v>
      </c>
      <c r="I23">
        <f t="shared" si="9"/>
        <v>0</v>
      </c>
      <c r="J23">
        <f t="shared" si="10"/>
        <v>0</v>
      </c>
      <c r="K23">
        <f t="shared" si="11"/>
        <v>0</v>
      </c>
      <c r="L23">
        <f t="shared" si="12"/>
        <v>0</v>
      </c>
      <c r="M23">
        <f t="shared" si="13"/>
        <v>0</v>
      </c>
      <c r="N23">
        <f t="shared" si="14"/>
        <v>0</v>
      </c>
      <c r="O23">
        <f t="shared" si="15"/>
        <v>0</v>
      </c>
      <c r="P23">
        <f t="shared" si="16"/>
        <v>0</v>
      </c>
      <c r="Q23">
        <f t="shared" si="17"/>
        <v>0</v>
      </c>
      <c r="R23">
        <f t="shared" si="18"/>
        <v>0</v>
      </c>
      <c r="S23">
        <f t="shared" si="19"/>
        <v>0</v>
      </c>
      <c r="T23">
        <f t="shared" si="20"/>
        <v>0</v>
      </c>
      <c r="U23">
        <f t="shared" si="21"/>
        <v>0</v>
      </c>
      <c r="V23">
        <f t="shared" si="22"/>
        <v>0</v>
      </c>
      <c r="W23">
        <f t="shared" si="23"/>
        <v>0</v>
      </c>
      <c r="X23">
        <f t="shared" si="24"/>
        <v>0</v>
      </c>
      <c r="Y23">
        <f t="shared" si="25"/>
        <v>8.2000297556546967E-11</v>
      </c>
      <c r="Z23">
        <f t="shared" si="26"/>
        <v>1.1271060518172587E-8</v>
      </c>
      <c r="AA23">
        <f t="shared" si="27"/>
        <v>3.3682235640434784E-7</v>
      </c>
      <c r="AB23">
        <f t="shared" si="28"/>
        <v>4.627817547112991E-6</v>
      </c>
      <c r="AC23">
        <f t="shared" si="29"/>
        <v>3.7994483855557416E-5</v>
      </c>
      <c r="AD23">
        <f t="shared" si="30"/>
        <v>2.1342517211560627E-4</v>
      </c>
      <c r="AE23">
        <f t="shared" si="31"/>
        <v>8.9096936403967658E-4</v>
      </c>
      <c r="AF23">
        <f t="shared" si="32"/>
        <v>2.922209647101479E-3</v>
      </c>
      <c r="AG23">
        <f t="shared" si="33"/>
        <v>7.8356224011612158E-3</v>
      </c>
      <c r="AH23">
        <f t="shared" si="34"/>
        <v>1.7696518855630193E-2</v>
      </c>
      <c r="AI23">
        <f t="shared" si="35"/>
        <v>3.444856830530147E-2</v>
      </c>
      <c r="AJ23">
        <f t="shared" si="36"/>
        <v>5.8868504139430948E-2</v>
      </c>
      <c r="AK23">
        <f t="shared" si="37"/>
        <v>8.9635832229961257E-2</v>
      </c>
      <c r="AL23">
        <f t="shared" si="38"/>
        <v>0.12311136417525373</v>
      </c>
      <c r="AM23">
        <f t="shared" si="39"/>
        <v>0.1540978425880819</v>
      </c>
      <c r="AN23">
        <f t="shared" si="40"/>
        <v>0.17732132618841731</v>
      </c>
      <c r="AO23">
        <f t="shared" si="41"/>
        <v>0.18898743592369274</v>
      </c>
      <c r="AP23">
        <f t="shared" si="42"/>
        <v>0.18776507833984857</v>
      </c>
      <c r="AQ23">
        <f t="shared" si="43"/>
        <v>0.17488354925914926</v>
      </c>
      <c r="AR23">
        <f t="shared" si="44"/>
        <v>0.15345432909368045</v>
      </c>
      <c r="AS23">
        <f t="shared" si="45"/>
        <v>0.12740874377912401</v>
      </c>
      <c r="AT23">
        <f t="shared" si="46"/>
        <v>0.1004828461408572</v>
      </c>
      <c r="AU23">
        <f t="shared" si="47"/>
        <v>7.5537069591037828E-2</v>
      </c>
      <c r="AV23">
        <f t="shared" si="48"/>
        <v>5.4294088783820728E-2</v>
      </c>
      <c r="AW23">
        <f t="shared" si="49"/>
        <v>3.7418360338743781E-2</v>
      </c>
      <c r="AX23">
        <f t="shared" si="50"/>
        <v>2.4788868793341162E-2</v>
      </c>
      <c r="AY23">
        <f t="shared" si="51"/>
        <v>1.5822220128700541E-2</v>
      </c>
      <c r="AZ23">
        <f t="shared" si="52"/>
        <v>9.7505091476627528E-3</v>
      </c>
      <c r="BA23">
        <f t="shared" si="53"/>
        <v>5.8125753449185906E-3</v>
      </c>
      <c r="BB23">
        <f t="shared" si="54"/>
        <v>3.3577967863375703E-3</v>
      </c>
      <c r="BC23">
        <f t="shared" si="55"/>
        <v>1.8827224397496589E-3</v>
      </c>
      <c r="BD23">
        <f t="shared" si="56"/>
        <v>1.0261501757265605E-3</v>
      </c>
      <c r="BE23">
        <f t="shared" si="57"/>
        <v>5.4440959328832053E-4</v>
      </c>
      <c r="BF23">
        <f t="shared" si="58"/>
        <v>2.8150371829586355E-4</v>
      </c>
      <c r="BG23">
        <f t="shared" si="59"/>
        <v>1.4203634753697644E-4</v>
      </c>
      <c r="BH23">
        <f t="shared" si="60"/>
        <v>7.0008266171306239E-5</v>
      </c>
      <c r="BI23">
        <f t="shared" si="61"/>
        <v>3.3742592927430044E-5</v>
      </c>
      <c r="BJ23">
        <f t="shared" si="62"/>
        <v>1.5918497343410351E-5</v>
      </c>
      <c r="BK23">
        <f t="shared" si="63"/>
        <v>7.3571284010228752E-6</v>
      </c>
      <c r="BL23">
        <f t="shared" si="64"/>
        <v>3.3339627580286331E-6</v>
      </c>
      <c r="BM23">
        <f t="shared" si="65"/>
        <v>1.4825188006762209E-6</v>
      </c>
      <c r="BN23">
        <f t="shared" si="66"/>
        <v>6.4736160961308796E-7</v>
      </c>
      <c r="BO23">
        <f t="shared" si="67"/>
        <v>2.7778073392442243E-7</v>
      </c>
      <c r="BP23">
        <f t="shared" si="68"/>
        <v>1.1720588435447596E-7</v>
      </c>
      <c r="BQ23">
        <f t="shared" si="69"/>
        <v>4.865823330307305E-8</v>
      </c>
      <c r="BR23">
        <f t="shared" si="70"/>
        <v>1.9887283517878752E-8</v>
      </c>
      <c r="BS23">
        <f t="shared" si="5"/>
        <v>8.0065527915876095E-9</v>
      </c>
      <c r="BT23">
        <f t="shared" si="71"/>
        <v>3.1768200836324166E-9</v>
      </c>
      <c r="BU23">
        <f t="shared" si="72"/>
        <v>1.2428842552155779E-9</v>
      </c>
      <c r="BV23">
        <f t="shared" si="73"/>
        <v>4.7969235521969811E-10</v>
      </c>
      <c r="BW23">
        <f t="shared" si="74"/>
        <v>1.8271814953046783E-10</v>
      </c>
      <c r="BX23">
        <f t="shared" si="75"/>
        <v>6.8717998830795551E-11</v>
      </c>
      <c r="BY23">
        <f t="shared" si="76"/>
        <v>2.5527214852196036E-11</v>
      </c>
      <c r="BZ23">
        <f t="shared" si="77"/>
        <v>9.3701447438363123E-12</v>
      </c>
      <c r="CA23">
        <f t="shared" si="78"/>
        <v>3.3998291403466084E-12</v>
      </c>
      <c r="CB23">
        <f t="shared" si="79"/>
        <v>1.2197939204279369E-12</v>
      </c>
      <c r="CC23">
        <f t="shared" si="80"/>
        <v>4.3289063446259188E-13</v>
      </c>
      <c r="CD23">
        <f t="shared" si="81"/>
        <v>1.5200909762226119E-13</v>
      </c>
      <c r="CE23">
        <f t="shared" si="82"/>
        <v>5.2831370540177175E-14</v>
      </c>
      <c r="CF23">
        <f t="shared" si="83"/>
        <v>1.81790258002527E-14</v>
      </c>
      <c r="CG23">
        <f t="shared" si="84"/>
        <v>6.1947803788980536E-15</v>
      </c>
      <c r="CH23">
        <f t="shared" si="85"/>
        <v>2.0910907294809103E-15</v>
      </c>
      <c r="CI23">
        <f t="shared" si="86"/>
        <v>6.9939380887699361E-16</v>
      </c>
      <c r="CJ23">
        <f t="shared" si="87"/>
        <v>2.3183468191153344E-16</v>
      </c>
      <c r="CK23">
        <f t="shared" si="88"/>
        <v>7.6180574534564493E-17</v>
      </c>
      <c r="CL23">
        <f t="shared" si="89"/>
        <v>2.4820856098542569E-17</v>
      </c>
      <c r="CM23">
        <f t="shared" si="90"/>
        <v>8.0202809146439516E-18</v>
      </c>
      <c r="CN23">
        <f t="shared" si="91"/>
        <v>2.5707078540223357E-18</v>
      </c>
      <c r="CO23">
        <f t="shared" si="92"/>
        <v>8.1750941881831506E-19</v>
      </c>
      <c r="CP23">
        <f t="shared" si="93"/>
        <v>2.5798414502551656E-19</v>
      </c>
      <c r="CQ23">
        <f t="shared" si="94"/>
        <v>8.0804155671334791E-20</v>
      </c>
      <c r="CR23">
        <f t="shared" si="95"/>
        <v>2.5124190790412999E-20</v>
      </c>
      <c r="CS23">
        <f t="shared" si="96"/>
        <v>7.7560866750445836E-21</v>
      </c>
      <c r="CT23">
        <f t="shared" si="97"/>
        <v>2.3777009269260755E-21</v>
      </c>
      <c r="CU23">
        <f t="shared" si="98"/>
        <v>7.2394418832747883E-22</v>
      </c>
      <c r="CV23">
        <f t="shared" si="99"/>
        <v>2.189541087524777E-22</v>
      </c>
      <c r="CW23">
        <f t="shared" si="100"/>
        <v>6.5790900974392416E-23</v>
      </c>
      <c r="CX23">
        <f t="shared" si="101"/>
        <v>1.9642902514676307E-23</v>
      </c>
      <c r="CY23">
        <f t="shared" si="102"/>
        <v>5.8281786753184687E-24</v>
      </c>
      <c r="CZ23">
        <f t="shared" si="103"/>
        <v>1.7187222429617634E-24</v>
      </c>
      <c r="DA23">
        <f t="shared" si="104"/>
        <v>5.0382596325703017E-25</v>
      </c>
      <c r="DB23">
        <f t="shared" si="105"/>
        <v>1.4682903065606781E-25</v>
      </c>
      <c r="DC23">
        <f t="shared" si="106"/>
        <v>4.2545403523586264E-26</v>
      </c>
      <c r="DD23">
        <f t="shared" si="107"/>
        <v>1.2258964946902491E-26</v>
      </c>
      <c r="DE23">
        <f t="shared" si="108"/>
        <v>3.5128929121617946E-27</v>
      </c>
      <c r="DF23">
        <f t="shared" si="109"/>
        <v>1.0012302120219791E-27</v>
      </c>
      <c r="DG23">
        <f t="shared" si="110"/>
        <v>2.838621012941261E-28</v>
      </c>
      <c r="DH23">
        <f t="shared" si="111"/>
        <v>8.0062732331384181E-29</v>
      </c>
      <c r="DI23">
        <f t="shared" si="112"/>
        <v>2.2467081937829794E-29</v>
      </c>
      <c r="DJ23">
        <f t="shared" si="113"/>
        <v>6.2733373327522014E-30</v>
      </c>
      <c r="DK23">
        <f t="shared" si="114"/>
        <v>1.74312093556335E-30</v>
      </c>
      <c r="DL23">
        <f t="shared" si="115"/>
        <v>4.8202914733176112E-31</v>
      </c>
      <c r="DM23">
        <f t="shared" si="116"/>
        <v>1.3267064198308339E-31</v>
      </c>
      <c r="DN23">
        <f t="shared" si="117"/>
        <v>3.6347107121165164E-32</v>
      </c>
      <c r="DO23">
        <f t="shared" si="118"/>
        <v>9.9127701493643674E-33</v>
      </c>
      <c r="DP23">
        <f t="shared" si="119"/>
        <v>2.6914482744043929E-33</v>
      </c>
      <c r="DQ23">
        <f t="shared" si="120"/>
        <v>7.2757458671063907E-34</v>
      </c>
      <c r="DR23">
        <f t="shared" si="121"/>
        <v>1.9584081295348188E-34</v>
      </c>
      <c r="DS23">
        <f t="shared" si="122"/>
        <v>5.2492334290570225E-35</v>
      </c>
      <c r="DT23">
        <f t="shared" si="123"/>
        <v>1.4011592249240685E-35</v>
      </c>
      <c r="DU23">
        <f t="shared" si="124"/>
        <v>3.7248525771546303E-36</v>
      </c>
      <c r="DV23">
        <f t="shared" si="125"/>
        <v>9.86258897453252E-37</v>
      </c>
      <c r="DW23">
        <f t="shared" si="126"/>
        <v>2.601132584864692E-37</v>
      </c>
      <c r="DX23">
        <f t="shared" si="127"/>
        <v>6.8336456614886696E-38</v>
      </c>
      <c r="DY23">
        <f t="shared" si="128"/>
        <v>1.788499398553513E-38</v>
      </c>
      <c r="DZ23">
        <f t="shared" si="129"/>
        <v>4.6633581572498026E-39</v>
      </c>
      <c r="EA23">
        <f t="shared" si="130"/>
        <v>1.2114596227533428E-39</v>
      </c>
      <c r="EB23">
        <f t="shared" si="131"/>
        <v>3.1357773642842786E-40</v>
      </c>
      <c r="EC23">
        <f t="shared" si="132"/>
        <v>8.0878458803983122E-41</v>
      </c>
      <c r="ED23">
        <f t="shared" si="133"/>
        <v>2.0787225493938509E-41</v>
      </c>
      <c r="EE23">
        <f t="shared" si="6"/>
        <v>5.3242721669975295E-42</v>
      </c>
      <c r="EF23">
        <f t="shared" si="134"/>
        <v>1.3590877400575444E-42</v>
      </c>
      <c r="EG23">
        <f t="shared" si="135"/>
        <v>3.4576511497594941E-43</v>
      </c>
      <c r="EH23">
        <f t="shared" si="136"/>
        <v>8.7676589611805509E-44</v>
      </c>
      <c r="EI23">
        <f t="shared" si="137"/>
        <v>2.2160357136112453E-44</v>
      </c>
      <c r="EJ23">
        <f t="shared" si="138"/>
        <v>5.5831824792288495E-45</v>
      </c>
      <c r="EK23">
        <f t="shared" si="139"/>
        <v>1.4022313923571317E-45</v>
      </c>
      <c r="EL23">
        <f t="shared" si="140"/>
        <v>3.5108372885844454E-46</v>
      </c>
      <c r="EM23">
        <f t="shared" si="141"/>
        <v>8.7634430208024251E-47</v>
      </c>
      <c r="EN23">
        <f t="shared" si="142"/>
        <v>2.1808777723010748E-47</v>
      </c>
      <c r="EO23">
        <f t="shared" si="143"/>
        <v>5.4112723124102334E-48</v>
      </c>
      <c r="EP23">
        <f t="shared" si="144"/>
        <v>1.3387440261533491E-48</v>
      </c>
      <c r="EQ23">
        <f t="shared" si="145"/>
        <v>3.3025087276547758E-49</v>
      </c>
      <c r="ER23">
        <f t="shared" si="146"/>
        <v>8.1237482290802983E-50</v>
      </c>
      <c r="ES23">
        <f t="shared" si="147"/>
        <v>1.9927480160094102E-50</v>
      </c>
      <c r="ET23">
        <f t="shared" si="148"/>
        <v>4.874710013202598E-51</v>
      </c>
      <c r="EU23">
        <f t="shared" si="149"/>
        <v>1.189220297161254E-51</v>
      </c>
      <c r="EV23">
        <f t="shared" si="150"/>
        <v>2.8934052961585726E-52</v>
      </c>
      <c r="EW23">
        <f t="shared" si="151"/>
        <v>7.0211075205299651E-53</v>
      </c>
      <c r="EX23">
        <f t="shared" si="152"/>
        <v>1.6992880206533306E-53</v>
      </c>
      <c r="EY23">
        <f t="shared" si="153"/>
        <v>4.1021231242586929E-54</v>
      </c>
      <c r="EZ23">
        <f t="shared" si="154"/>
        <v>9.8774695430032529E-55</v>
      </c>
      <c r="FA23">
        <f t="shared" si="155"/>
        <v>2.372426142797803E-55</v>
      </c>
      <c r="FB23">
        <f t="shared" si="156"/>
        <v>5.6841310357656834E-56</v>
      </c>
      <c r="FC23">
        <f t="shared" si="157"/>
        <v>1.3585447035761833E-56</v>
      </c>
      <c r="FD23">
        <f t="shared" si="158"/>
        <v>3.2391873744775656E-57</v>
      </c>
      <c r="FE23">
        <f t="shared" si="159"/>
        <v>7.7048472124053037E-58</v>
      </c>
      <c r="FF23">
        <f t="shared" si="160"/>
        <v>1.8283994614845192E-58</v>
      </c>
      <c r="FG23">
        <f t="shared" si="161"/>
        <v>4.3288271306009274E-59</v>
      </c>
      <c r="FH23">
        <f t="shared" si="162"/>
        <v>1.022525772786232E-59</v>
      </c>
      <c r="FI23">
        <f t="shared" si="163"/>
        <v>2.4098813299283712E-60</v>
      </c>
      <c r="FJ23">
        <f t="shared" si="164"/>
        <v>5.6669149610933999E-61</v>
      </c>
      <c r="FK23">
        <f t="shared" si="165"/>
        <v>1.329656362100146E-61</v>
      </c>
      <c r="FL23">
        <f t="shared" si="166"/>
        <v>3.1130466400186412E-62</v>
      </c>
      <c r="FM23">
        <f t="shared" si="167"/>
        <v>7.2727208310640208E-63</v>
      </c>
      <c r="FN23">
        <f t="shared" si="168"/>
        <v>1.6954487089018709E-63</v>
      </c>
      <c r="FO23">
        <f t="shared" si="169"/>
        <v>3.9442097588425552E-64</v>
      </c>
      <c r="FP23">
        <f t="shared" si="170"/>
        <v>9.1565930490694594E-65</v>
      </c>
      <c r="FQ23">
        <f t="shared" si="171"/>
        <v>2.1213734947592752E-65</v>
      </c>
      <c r="FR23">
        <f t="shared" si="172"/>
        <v>4.9047879530177591E-66</v>
      </c>
      <c r="FS23">
        <f t="shared" si="173"/>
        <v>1.1317580018761676E-66</v>
      </c>
      <c r="FT23">
        <f t="shared" si="174"/>
        <v>2.6063175621276498E-67</v>
      </c>
      <c r="FU23">
        <f t="shared" si="175"/>
        <v>5.9903404396629828E-68</v>
      </c>
      <c r="FV23">
        <f t="shared" si="176"/>
        <v>1.3741556165114879E-68</v>
      </c>
      <c r="FW23">
        <f t="shared" si="177"/>
        <v>3.1462281742648679E-69</v>
      </c>
      <c r="FX23">
        <f t="shared" si="178"/>
        <v>7.1899170306417233E-70</v>
      </c>
      <c r="FY23">
        <f t="shared" si="179"/>
        <v>1.6400089553489961E-70</v>
      </c>
      <c r="FZ23">
        <f t="shared" si="180"/>
        <v>3.7339318759241247E-71</v>
      </c>
      <c r="GA23">
        <f t="shared" si="181"/>
        <v>8.4858115961520623E-72</v>
      </c>
      <c r="GB23">
        <f t="shared" si="182"/>
        <v>1.9250235439668378E-72</v>
      </c>
      <c r="GC23">
        <f t="shared" si="183"/>
        <v>4.3591625253314514E-73</v>
      </c>
      <c r="GD23">
        <f t="shared" si="184"/>
        <v>9.8537826005220246E-74</v>
      </c>
      <c r="GE23">
        <f t="shared" si="185"/>
        <v>2.223536129493306E-74</v>
      </c>
      <c r="GF23">
        <f t="shared" si="186"/>
        <v>5.0088146785755163E-75</v>
      </c>
      <c r="GG23">
        <f t="shared" si="187"/>
        <v>1.1263760765873316E-75</v>
      </c>
      <c r="GH23">
        <f t="shared" si="188"/>
        <v>2.5287013585320106E-76</v>
      </c>
      <c r="GI23">
        <f t="shared" si="189"/>
        <v>5.6674173201438809E-77</v>
      </c>
      <c r="GJ23">
        <f t="shared" si="190"/>
        <v>1.2681017460279704E-77</v>
      </c>
      <c r="GK23">
        <f t="shared" si="191"/>
        <v>2.8327736100268415E-78</v>
      </c>
      <c r="GL23">
        <f t="shared" si="192"/>
        <v>6.3178014949335925E-79</v>
      </c>
      <c r="GM23">
        <f t="shared" si="193"/>
        <v>1.4067722299618596E-79</v>
      </c>
      <c r="GN23">
        <f t="shared" si="194"/>
        <v>3.1274656086720413E-80</v>
      </c>
      <c r="GO23">
        <f t="shared" si="195"/>
        <v>6.9419162999357444E-81</v>
      </c>
      <c r="GP23">
        <f t="shared" si="196"/>
        <v>1.5384780129200389E-81</v>
      </c>
      <c r="GQ23">
        <f t="shared" si="7"/>
        <v>3.4043579038369134E-82</v>
      </c>
      <c r="GR23">
        <f t="shared" si="197"/>
        <v>7.5217331990490585E-83</v>
      </c>
      <c r="GS23">
        <f t="shared" si="198"/>
        <v>1.6593810487106681E-83</v>
      </c>
      <c r="GT23">
        <f t="shared" si="199"/>
        <v>3.6553284357532087E-84</v>
      </c>
      <c r="GU23">
        <f t="shared" si="200"/>
        <v>8.0401703518227482E-85</v>
      </c>
      <c r="GV23">
        <f t="shared" si="201"/>
        <v>1.7659119766535101E-85</v>
      </c>
      <c r="GW23">
        <f t="shared" si="202"/>
        <v>3.8729697235950378E-86</v>
      </c>
    </row>
    <row r="24" spans="3:205" x14ac:dyDescent="0.5">
      <c r="C24">
        <v>21</v>
      </c>
      <c r="D24" cm="1">
        <f t="array" aca="1" ref="D24" ca="1">INDIRECT(ADDRESS(C24+3,$B$2+5))</f>
        <v>0</v>
      </c>
      <c r="G24">
        <f t="shared" si="4"/>
        <v>0</v>
      </c>
      <c r="H24">
        <f t="shared" si="8"/>
        <v>0</v>
      </c>
      <c r="I24">
        <f t="shared" si="9"/>
        <v>0</v>
      </c>
      <c r="J24">
        <f t="shared" si="10"/>
        <v>0</v>
      </c>
      <c r="K24">
        <f t="shared" si="11"/>
        <v>0</v>
      </c>
      <c r="L24">
        <f t="shared" si="12"/>
        <v>0</v>
      </c>
      <c r="M24">
        <f t="shared" si="13"/>
        <v>0</v>
      </c>
      <c r="N24">
        <f t="shared" si="14"/>
        <v>0</v>
      </c>
      <c r="O24">
        <f t="shared" si="15"/>
        <v>0</v>
      </c>
      <c r="P24">
        <f t="shared" si="16"/>
        <v>0</v>
      </c>
      <c r="Q24">
        <f t="shared" si="17"/>
        <v>0</v>
      </c>
      <c r="R24">
        <f t="shared" si="18"/>
        <v>0</v>
      </c>
      <c r="S24">
        <f t="shared" si="19"/>
        <v>0</v>
      </c>
      <c r="T24">
        <f t="shared" si="20"/>
        <v>0</v>
      </c>
      <c r="U24">
        <f t="shared" si="21"/>
        <v>0</v>
      </c>
      <c r="V24">
        <f t="shared" si="22"/>
        <v>0</v>
      </c>
      <c r="W24">
        <f t="shared" si="23"/>
        <v>0</v>
      </c>
      <c r="X24">
        <f t="shared" si="24"/>
        <v>0</v>
      </c>
      <c r="Y24">
        <f t="shared" si="25"/>
        <v>0</v>
      </c>
      <c r="Z24">
        <f t="shared" si="26"/>
        <v>2.4933747403690269E-11</v>
      </c>
      <c r="AA24">
        <f t="shared" si="27"/>
        <v>3.7308894450302021E-9</v>
      </c>
      <c r="AB24">
        <f t="shared" si="28"/>
        <v>1.2126014635978692E-7</v>
      </c>
      <c r="AC24">
        <f t="shared" si="29"/>
        <v>1.8079954921735893E-6</v>
      </c>
      <c r="AD24">
        <f t="shared" si="30"/>
        <v>1.6069169431953986E-5</v>
      </c>
      <c r="AE24">
        <f t="shared" si="31"/>
        <v>9.7481209537689809E-5</v>
      </c>
      <c r="AF24">
        <f t="shared" si="32"/>
        <v>4.384537033165041E-4</v>
      </c>
      <c r="AG24">
        <f t="shared" si="33"/>
        <v>1.5459136405726486E-3</v>
      </c>
      <c r="AH24">
        <f t="shared" si="34"/>
        <v>4.4466700958772669E-3</v>
      </c>
      <c r="AI24">
        <f t="shared" si="35"/>
        <v>1.0751254063937942E-2</v>
      </c>
      <c r="AJ24">
        <f t="shared" si="36"/>
        <v>2.2362525848065588E-2</v>
      </c>
      <c r="AK24">
        <f t="shared" si="37"/>
        <v>4.0759007594404574E-2</v>
      </c>
      <c r="AL24">
        <f t="shared" si="38"/>
        <v>6.6079566480468518E-2</v>
      </c>
      <c r="AM24">
        <f t="shared" si="39"/>
        <v>9.6476489802394511E-2</v>
      </c>
      <c r="AN24">
        <f t="shared" si="40"/>
        <v>0.12817016747437615</v>
      </c>
      <c r="AO24">
        <f t="shared" si="41"/>
        <v>0.1563081136300796</v>
      </c>
      <c r="AP24">
        <f t="shared" si="42"/>
        <v>0.17631056972480638</v>
      </c>
      <c r="AQ24">
        <f t="shared" si="43"/>
        <v>0.18514383576200971</v>
      </c>
      <c r="AR24">
        <f t="shared" si="44"/>
        <v>0.18203044086833589</v>
      </c>
      <c r="AS24">
        <f t="shared" si="45"/>
        <v>0.16840386736521221</v>
      </c>
      <c r="AT24">
        <f t="shared" si="46"/>
        <v>0.14724859109926108</v>
      </c>
      <c r="AU24">
        <f t="shared" si="47"/>
        <v>0.12216487083839794</v>
      </c>
      <c r="AV24">
        <f t="shared" si="48"/>
        <v>9.6507586974537873E-2</v>
      </c>
      <c r="AW24">
        <f t="shared" si="49"/>
        <v>7.2822366188584675E-2</v>
      </c>
      <c r="AX24">
        <f t="shared" si="50"/>
        <v>5.2636895823991871E-2</v>
      </c>
      <c r="AY24">
        <f t="shared" si="51"/>
        <v>3.6538869629541969E-2</v>
      </c>
      <c r="AZ24">
        <f t="shared" si="52"/>
        <v>2.4415999308612185E-2</v>
      </c>
      <c r="BA24">
        <f t="shared" si="53"/>
        <v>1.5738889781811895E-2</v>
      </c>
      <c r="BB24">
        <f t="shared" si="54"/>
        <v>9.8061943649181346E-3</v>
      </c>
      <c r="BC24">
        <f t="shared" si="55"/>
        <v>5.9160293562156782E-3</v>
      </c>
      <c r="BD24">
        <f t="shared" si="56"/>
        <v>3.461608039979339E-3</v>
      </c>
      <c r="BE24">
        <f t="shared" si="57"/>
        <v>1.96744193448214E-3</v>
      </c>
      <c r="BF24">
        <f t="shared" si="58"/>
        <v>1.0877054494560342E-3</v>
      </c>
      <c r="BG24">
        <f t="shared" si="59"/>
        <v>5.8569311939689957E-4</v>
      </c>
      <c r="BH24">
        <f t="shared" si="60"/>
        <v>3.075403271365516E-4</v>
      </c>
      <c r="BI24">
        <f t="shared" si="61"/>
        <v>1.5765012471389211E-4</v>
      </c>
      <c r="BJ24">
        <f t="shared" si="62"/>
        <v>7.8977048525921575E-5</v>
      </c>
      <c r="BK24">
        <f t="shared" si="63"/>
        <v>3.870309843946361E-5</v>
      </c>
      <c r="BL24">
        <f t="shared" si="64"/>
        <v>1.8570572594061358E-5</v>
      </c>
      <c r="BM24">
        <f t="shared" si="65"/>
        <v>8.731944706599659E-6</v>
      </c>
      <c r="BN24">
        <f t="shared" si="66"/>
        <v>4.0267180629348402E-6</v>
      </c>
      <c r="BO24">
        <f t="shared" si="67"/>
        <v>1.8225246654827939E-6</v>
      </c>
      <c r="BP24">
        <f t="shared" si="68"/>
        <v>8.1018757039524114E-7</v>
      </c>
      <c r="BQ24">
        <f t="shared" si="69"/>
        <v>3.5397932968879449E-7</v>
      </c>
      <c r="BR24">
        <f t="shared" si="70"/>
        <v>1.5209822290780288E-7</v>
      </c>
      <c r="BS24">
        <f t="shared" si="5"/>
        <v>6.4310639941784898E-8</v>
      </c>
      <c r="BT24">
        <f t="shared" si="71"/>
        <v>2.6773086762440705E-8</v>
      </c>
      <c r="BU24">
        <f t="shared" si="72"/>
        <v>1.0980001553178883E-8</v>
      </c>
      <c r="BV24">
        <f t="shared" si="73"/>
        <v>4.4382728761360667E-9</v>
      </c>
      <c r="BW24">
        <f t="shared" si="74"/>
        <v>1.7690547427157026E-9</v>
      </c>
      <c r="BX24">
        <f t="shared" si="75"/>
        <v>6.9563552537162796E-10</v>
      </c>
      <c r="BY24">
        <f t="shared" si="76"/>
        <v>2.6997477661630101E-10</v>
      </c>
      <c r="BZ24">
        <f t="shared" si="77"/>
        <v>1.0345326339145559E-10</v>
      </c>
      <c r="CA24">
        <f t="shared" si="78"/>
        <v>3.9157488782049717E-11</v>
      </c>
      <c r="CB24">
        <f t="shared" si="79"/>
        <v>1.4645262890924328E-11</v>
      </c>
      <c r="CC24">
        <f t="shared" si="80"/>
        <v>5.4143433102246394E-12</v>
      </c>
      <c r="CD24">
        <f t="shared" si="81"/>
        <v>1.9792845365943053E-12</v>
      </c>
      <c r="CE24">
        <f t="shared" si="82"/>
        <v>7.1569081061782344E-13</v>
      </c>
      <c r="CF24">
        <f t="shared" si="83"/>
        <v>2.5605434768239542E-13</v>
      </c>
      <c r="CG24">
        <f t="shared" si="84"/>
        <v>9.0668674669784932E-14</v>
      </c>
      <c r="CH24">
        <f t="shared" si="85"/>
        <v>3.1785143340221679E-14</v>
      </c>
      <c r="CI24">
        <f t="shared" si="86"/>
        <v>1.1034459894996833E-14</v>
      </c>
      <c r="CJ24">
        <f t="shared" si="87"/>
        <v>3.7944715133180713E-15</v>
      </c>
      <c r="CK24">
        <f t="shared" si="88"/>
        <v>1.292806446678405E-15</v>
      </c>
      <c r="CL24">
        <f t="shared" si="89"/>
        <v>4.3651787493760951E-16</v>
      </c>
      <c r="CM24">
        <f t="shared" si="90"/>
        <v>1.461022974103928E-16</v>
      </c>
      <c r="CN24">
        <f t="shared" si="91"/>
        <v>4.848359445659928E-17</v>
      </c>
      <c r="CO24">
        <f t="shared" si="92"/>
        <v>1.5955406658828036E-17</v>
      </c>
      <c r="CP24">
        <f t="shared" si="93"/>
        <v>5.2081715358845652E-18</v>
      </c>
      <c r="CQ24">
        <f t="shared" si="94"/>
        <v>1.6866023731985357E-18</v>
      </c>
      <c r="CR24">
        <f t="shared" si="95"/>
        <v>5.4196679404357858E-19</v>
      </c>
      <c r="CS24">
        <f t="shared" si="96"/>
        <v>1.7284017492361324E-19</v>
      </c>
      <c r="CT24">
        <f t="shared" si="97"/>
        <v>5.4714873490502652E-20</v>
      </c>
      <c r="CU24">
        <f t="shared" si="98"/>
        <v>1.7196049725194688E-20</v>
      </c>
      <c r="CV24">
        <f t="shared" si="99"/>
        <v>5.366435134941814E-21</v>
      </c>
      <c r="CW24">
        <f t="shared" si="100"/>
        <v>1.6632050995046927E-21</v>
      </c>
      <c r="CX24">
        <f t="shared" si="101"/>
        <v>5.1200586332190568E-22</v>
      </c>
      <c r="CY24">
        <f t="shared" si="102"/>
        <v>1.5658043053078888E-22</v>
      </c>
      <c r="CZ24">
        <f t="shared" si="103"/>
        <v>4.757683221457211E-23</v>
      </c>
      <c r="DA24">
        <f t="shared" si="104"/>
        <v>1.4365113705817072E-23</v>
      </c>
      <c r="DB24">
        <f t="shared" si="105"/>
        <v>4.3105845994356841E-24</v>
      </c>
      <c r="DC24">
        <f t="shared" si="106"/>
        <v>1.2856803721320208E-24</v>
      </c>
      <c r="DD24">
        <f t="shared" si="107"/>
        <v>3.8120094788655941E-25</v>
      </c>
      <c r="DE24">
        <f t="shared" si="108"/>
        <v>1.123703440364379E-25</v>
      </c>
      <c r="DF24">
        <f t="shared" si="109"/>
        <v>3.2936484884687518E-26</v>
      </c>
      <c r="DG24">
        <f t="shared" si="110"/>
        <v>9.6001943414526614E-27</v>
      </c>
      <c r="DH24">
        <f t="shared" si="111"/>
        <v>2.7829664603265255E-27</v>
      </c>
      <c r="DI24">
        <f t="shared" si="112"/>
        <v>8.024307661797226E-28</v>
      </c>
      <c r="DJ24">
        <f t="shared" si="113"/>
        <v>2.3015685467250952E-28</v>
      </c>
      <c r="DK24">
        <f t="shared" si="114"/>
        <v>6.5675101881150432E-29</v>
      </c>
      <c r="DL24">
        <f t="shared" si="115"/>
        <v>1.8645780638083601E-29</v>
      </c>
      <c r="DM24">
        <f t="shared" si="116"/>
        <v>5.2675007209158218E-30</v>
      </c>
      <c r="DN24">
        <f t="shared" si="117"/>
        <v>1.4808562920933876E-30</v>
      </c>
      <c r="DO24">
        <f t="shared" si="118"/>
        <v>4.1432813679083704E-31</v>
      </c>
      <c r="DP24">
        <f t="shared" si="119"/>
        <v>1.1538170917992759E-31</v>
      </c>
      <c r="DQ24">
        <f t="shared" si="120"/>
        <v>3.1983597627217206E-32</v>
      </c>
      <c r="DR24">
        <f t="shared" si="121"/>
        <v>8.8257419208107669E-33</v>
      </c>
      <c r="DS24">
        <f t="shared" si="122"/>
        <v>2.4246188947379024E-33</v>
      </c>
      <c r="DT24">
        <f t="shared" si="123"/>
        <v>6.6318995893097245E-34</v>
      </c>
      <c r="DU24">
        <f t="shared" si="124"/>
        <v>1.8062070491436864E-34</v>
      </c>
      <c r="DV24">
        <f t="shared" si="125"/>
        <v>4.898513645178072E-35</v>
      </c>
      <c r="DW24">
        <f t="shared" si="126"/>
        <v>1.3229990488350981E-35</v>
      </c>
      <c r="DX24">
        <f t="shared" si="127"/>
        <v>3.5586360291964921E-36</v>
      </c>
      <c r="DY24">
        <f t="shared" si="128"/>
        <v>9.5338006180731051E-37</v>
      </c>
      <c r="DZ24">
        <f t="shared" si="129"/>
        <v>2.5441099743725487E-37</v>
      </c>
      <c r="EA24">
        <f t="shared" si="130"/>
        <v>6.7627160644173857E-38</v>
      </c>
      <c r="EB24">
        <f t="shared" si="131"/>
        <v>1.7908091889023099E-38</v>
      </c>
      <c r="EC24">
        <f t="shared" si="132"/>
        <v>4.724404872765198E-39</v>
      </c>
      <c r="ED24">
        <f t="shared" si="133"/>
        <v>1.2417684597919908E-39</v>
      </c>
      <c r="EE24">
        <f t="shared" si="6"/>
        <v>3.2520357524664638E-40</v>
      </c>
      <c r="EF24">
        <f t="shared" si="134"/>
        <v>8.4862535067040059E-41</v>
      </c>
      <c r="EG24">
        <f t="shared" si="135"/>
        <v>2.2067184648910887E-41</v>
      </c>
      <c r="EH24">
        <f t="shared" si="136"/>
        <v>5.7183634226570424E-42</v>
      </c>
      <c r="EI24">
        <f t="shared" si="137"/>
        <v>1.4767724145467951E-42</v>
      </c>
      <c r="EJ24">
        <f t="shared" si="138"/>
        <v>3.8009743736091648E-43</v>
      </c>
      <c r="EK24">
        <f t="shared" si="139"/>
        <v>9.7507471893744404E-44</v>
      </c>
      <c r="EL24">
        <f t="shared" si="140"/>
        <v>2.4932392834816858E-44</v>
      </c>
      <c r="EM24">
        <f t="shared" si="141"/>
        <v>6.3546870523749389E-45</v>
      </c>
      <c r="EN24">
        <f t="shared" si="142"/>
        <v>1.6145409793897783E-45</v>
      </c>
      <c r="EO24">
        <f t="shared" si="143"/>
        <v>4.0892980752581175E-46</v>
      </c>
      <c r="EP24">
        <f t="shared" si="144"/>
        <v>1.032554298613413E-46</v>
      </c>
      <c r="EQ24">
        <f t="shared" si="145"/>
        <v>2.5993255436920872E-47</v>
      </c>
      <c r="ER24">
        <f t="shared" si="146"/>
        <v>6.5239538779848767E-48</v>
      </c>
      <c r="ES24">
        <f t="shared" si="147"/>
        <v>1.6326079192012988E-48</v>
      </c>
      <c r="ET24">
        <f t="shared" si="148"/>
        <v>4.0737249647788441E-49</v>
      </c>
      <c r="EU24">
        <f t="shared" si="149"/>
        <v>1.0135796743069827E-49</v>
      </c>
      <c r="EV24">
        <f t="shared" si="150"/>
        <v>2.5147665939237769E-50</v>
      </c>
      <c r="EW24">
        <f t="shared" si="151"/>
        <v>6.2219702168625251E-51</v>
      </c>
      <c r="EX24">
        <f t="shared" si="152"/>
        <v>1.5352005928321354E-51</v>
      </c>
      <c r="EY24">
        <f t="shared" si="153"/>
        <v>3.7776824080612092E-52</v>
      </c>
      <c r="EZ24">
        <f t="shared" si="154"/>
        <v>9.2709596976676662E-53</v>
      </c>
      <c r="FA24">
        <f t="shared" si="155"/>
        <v>2.2692292608424534E-53</v>
      </c>
      <c r="FB24">
        <f t="shared" si="156"/>
        <v>5.5398967503356888E-54</v>
      </c>
      <c r="FC24">
        <f t="shared" si="157"/>
        <v>1.3489922484117714E-54</v>
      </c>
      <c r="FD24">
        <f t="shared" si="158"/>
        <v>3.2765462338165965E-55</v>
      </c>
      <c r="FE24">
        <f t="shared" si="159"/>
        <v>7.9384642581731725E-56</v>
      </c>
      <c r="FF24">
        <f t="shared" si="160"/>
        <v>1.9185982106847899E-56</v>
      </c>
      <c r="FG24">
        <f t="shared" si="161"/>
        <v>4.6256487343807944E-57</v>
      </c>
      <c r="FH24">
        <f t="shared" si="162"/>
        <v>1.1125404125706219E-57</v>
      </c>
      <c r="FI24">
        <f t="shared" si="163"/>
        <v>2.6694799777688681E-58</v>
      </c>
      <c r="FJ24">
        <f t="shared" si="164"/>
        <v>6.3902552892916004E-59</v>
      </c>
      <c r="FK24">
        <f t="shared" si="165"/>
        <v>1.5261706991188029E-59</v>
      </c>
      <c r="FL24">
        <f t="shared" si="166"/>
        <v>3.6365857170464972E-60</v>
      </c>
      <c r="FM24">
        <f t="shared" si="167"/>
        <v>8.6457480966366491E-61</v>
      </c>
      <c r="FN24">
        <f t="shared" si="168"/>
        <v>2.0508851777484603E-61</v>
      </c>
      <c r="FO24">
        <f t="shared" si="169"/>
        <v>4.8542473127571452E-62</v>
      </c>
      <c r="FP24">
        <f t="shared" si="170"/>
        <v>1.1464517505760796E-62</v>
      </c>
      <c r="FQ24">
        <f t="shared" si="171"/>
        <v>2.7018070409521144E-63</v>
      </c>
      <c r="FR24">
        <f t="shared" si="172"/>
        <v>6.3537287131060956E-64</v>
      </c>
      <c r="FS24">
        <f t="shared" si="173"/>
        <v>1.491041468782193E-64</v>
      </c>
      <c r="FT24">
        <f t="shared" si="174"/>
        <v>3.4917908304099136E-65</v>
      </c>
      <c r="FU24">
        <f t="shared" si="175"/>
        <v>8.1604610593241336E-66</v>
      </c>
      <c r="FV24">
        <f t="shared" si="176"/>
        <v>1.9032660431718801E-66</v>
      </c>
      <c r="FW24">
        <f t="shared" si="177"/>
        <v>4.4300924753406038E-67</v>
      </c>
      <c r="FX24">
        <f t="shared" si="178"/>
        <v>1.0291165440586152E-67</v>
      </c>
      <c r="FY24">
        <f t="shared" si="179"/>
        <v>2.3859679957870355E-68</v>
      </c>
      <c r="FZ24">
        <f t="shared" si="180"/>
        <v>5.521061615908071E-69</v>
      </c>
      <c r="GA24">
        <f t="shared" si="181"/>
        <v>1.2751109447296909E-69</v>
      </c>
      <c r="GB24">
        <f t="shared" si="182"/>
        <v>2.9393416141127938E-70</v>
      </c>
      <c r="GC24">
        <f t="shared" si="183"/>
        <v>6.7629786322184594E-71</v>
      </c>
      <c r="GD24">
        <f t="shared" si="184"/>
        <v>1.5531765539804856E-71</v>
      </c>
      <c r="GE24">
        <f t="shared" si="185"/>
        <v>3.5604700784689506E-72</v>
      </c>
      <c r="GF24">
        <f t="shared" si="186"/>
        <v>8.1471601789407935E-73</v>
      </c>
      <c r="GG24">
        <f t="shared" si="187"/>
        <v>1.8609132204310301E-73</v>
      </c>
      <c r="GH24">
        <f t="shared" si="188"/>
        <v>4.2430226412123085E-74</v>
      </c>
      <c r="GI24">
        <f t="shared" si="189"/>
        <v>9.6574442599300128E-75</v>
      </c>
      <c r="GJ24">
        <f t="shared" si="190"/>
        <v>2.1942941236527787E-75</v>
      </c>
      <c r="GK24">
        <f t="shared" si="191"/>
        <v>4.9771558746298361E-76</v>
      </c>
      <c r="GL24">
        <f t="shared" si="192"/>
        <v>1.1270139465591571E-76</v>
      </c>
      <c r="GM24">
        <f t="shared" si="193"/>
        <v>2.5476908753529867E-77</v>
      </c>
      <c r="GN24">
        <f t="shared" si="194"/>
        <v>5.7496470927643182E-78</v>
      </c>
      <c r="GO24">
        <f t="shared" si="195"/>
        <v>1.2954485344532274E-78</v>
      </c>
      <c r="GP24">
        <f t="shared" si="196"/>
        <v>2.9140100126245339E-79</v>
      </c>
      <c r="GQ24">
        <f t="shared" si="7"/>
        <v>6.5442680967964407E-80</v>
      </c>
      <c r="GR24">
        <f t="shared" si="197"/>
        <v>1.4673626003737105E-80</v>
      </c>
      <c r="GS24">
        <f t="shared" si="198"/>
        <v>3.2849379505623945E-81</v>
      </c>
      <c r="GT24">
        <f t="shared" si="199"/>
        <v>7.3423856163306057E-82</v>
      </c>
      <c r="GU24">
        <f t="shared" si="200"/>
        <v>1.6386051992148232E-82</v>
      </c>
      <c r="GV24">
        <f t="shared" si="201"/>
        <v>3.651281431633691E-83</v>
      </c>
      <c r="GW24">
        <f t="shared" si="202"/>
        <v>8.1237537134768177E-84</v>
      </c>
    </row>
    <row r="25" spans="3:205" x14ac:dyDescent="0.5">
      <c r="C25">
        <v>22</v>
      </c>
      <c r="D25" cm="1">
        <f t="array" aca="1" ref="D25" ca="1">INDIRECT(ADDRESS(C25+3,$B$2+5))</f>
        <v>0</v>
      </c>
      <c r="G25">
        <f t="shared" si="4"/>
        <v>0</v>
      </c>
      <c r="H25">
        <f t="shared" si="8"/>
        <v>0</v>
      </c>
      <c r="I25">
        <f t="shared" si="9"/>
        <v>0</v>
      </c>
      <c r="J25">
        <f t="shared" si="10"/>
        <v>0</v>
      </c>
      <c r="K25">
        <f t="shared" si="11"/>
        <v>0</v>
      </c>
      <c r="L25">
        <f t="shared" si="12"/>
        <v>0</v>
      </c>
      <c r="M25">
        <f t="shared" si="13"/>
        <v>0</v>
      </c>
      <c r="N25">
        <f t="shared" si="14"/>
        <v>0</v>
      </c>
      <c r="O25">
        <f t="shared" si="15"/>
        <v>0</v>
      </c>
      <c r="P25">
        <f t="shared" si="16"/>
        <v>0</v>
      </c>
      <c r="Q25">
        <f t="shared" si="17"/>
        <v>0</v>
      </c>
      <c r="R25">
        <f t="shared" si="18"/>
        <v>0</v>
      </c>
      <c r="S25">
        <f t="shared" si="19"/>
        <v>0</v>
      </c>
      <c r="T25">
        <f t="shared" si="20"/>
        <v>0</v>
      </c>
      <c r="U25">
        <f t="shared" si="21"/>
        <v>0</v>
      </c>
      <c r="V25">
        <f t="shared" si="22"/>
        <v>0</v>
      </c>
      <c r="W25">
        <f t="shared" si="23"/>
        <v>0</v>
      </c>
      <c r="X25">
        <f t="shared" si="24"/>
        <v>0</v>
      </c>
      <c r="Y25">
        <f t="shared" si="25"/>
        <v>0</v>
      </c>
      <c r="Z25">
        <f t="shared" si="26"/>
        <v>0</v>
      </c>
      <c r="AA25">
        <f t="shared" si="27"/>
        <v>7.5815793127130536E-12</v>
      </c>
      <c r="AB25">
        <f t="shared" si="28"/>
        <v>1.2302040123604559E-9</v>
      </c>
      <c r="AC25">
        <f t="shared" si="29"/>
        <v>4.3324833760640214E-8</v>
      </c>
      <c r="AD25">
        <f t="shared" si="30"/>
        <v>6.9855875712833541E-7</v>
      </c>
      <c r="AE25">
        <f t="shared" si="31"/>
        <v>6.6993140726556964E-6</v>
      </c>
      <c r="AF25">
        <f t="shared" si="32"/>
        <v>4.3755228876826607E-5</v>
      </c>
      <c r="AG25">
        <f t="shared" si="33"/>
        <v>2.1143217688409456E-4</v>
      </c>
      <c r="AH25">
        <f t="shared" si="34"/>
        <v>7.9923350332627529E-4</v>
      </c>
      <c r="AI25">
        <f t="shared" si="35"/>
        <v>2.4598470869590418E-3</v>
      </c>
      <c r="AJ25">
        <f t="shared" si="36"/>
        <v>6.3518803677479699E-3</v>
      </c>
      <c r="AK25">
        <f t="shared" si="37"/>
        <v>1.4085102606030938E-2</v>
      </c>
      <c r="AL25">
        <f t="shared" si="38"/>
        <v>2.7322714120293183E-2</v>
      </c>
      <c r="AM25">
        <f t="shared" si="39"/>
        <v>4.7068537820894416E-2</v>
      </c>
      <c r="AN25">
        <f t="shared" si="40"/>
        <v>7.29097270735624E-2</v>
      </c>
      <c r="AO25">
        <f t="shared" si="41"/>
        <v>0.10261748713387253</v>
      </c>
      <c r="AP25">
        <f t="shared" si="42"/>
        <v>0.13239973399707372</v>
      </c>
      <c r="AQ25">
        <f t="shared" si="43"/>
        <v>0.15779185373199117</v>
      </c>
      <c r="AR25">
        <f t="shared" si="44"/>
        <v>0.17485275558647545</v>
      </c>
      <c r="AS25">
        <f t="shared" si="45"/>
        <v>0.18119480192294918</v>
      </c>
      <c r="AT25">
        <f t="shared" si="46"/>
        <v>0.17648072447558216</v>
      </c>
      <c r="AU25">
        <f t="shared" si="47"/>
        <v>0.1622807093200721</v>
      </c>
      <c r="AV25">
        <f t="shared" si="48"/>
        <v>0.14144261375247569</v>
      </c>
      <c r="AW25">
        <f t="shared" si="49"/>
        <v>0.11726828164480738</v>
      </c>
      <c r="AX25">
        <f t="shared" si="50"/>
        <v>9.2779963212396538E-2</v>
      </c>
      <c r="AY25">
        <f t="shared" si="51"/>
        <v>7.0250943966926938E-2</v>
      </c>
      <c r="AZ25">
        <f t="shared" si="52"/>
        <v>5.1039650910924134E-2</v>
      </c>
      <c r="BA25">
        <f t="shared" si="53"/>
        <v>3.566572680033691E-2</v>
      </c>
      <c r="BB25">
        <f t="shared" si="54"/>
        <v>2.4022719165925126E-2</v>
      </c>
      <c r="BC25">
        <f t="shared" si="55"/>
        <v>1.562719304915787E-2</v>
      </c>
      <c r="BD25">
        <f t="shared" si="56"/>
        <v>9.8359606091029585E-3</v>
      </c>
      <c r="BE25">
        <f t="shared" si="57"/>
        <v>6.0000637008741382E-3</v>
      </c>
      <c r="BF25">
        <f t="shared" si="58"/>
        <v>3.5527794291801678E-3</v>
      </c>
      <c r="BG25">
        <f t="shared" si="59"/>
        <v>2.0449068465941728E-3</v>
      </c>
      <c r="BH25">
        <f t="shared" si="60"/>
        <v>1.1456341463685158E-3</v>
      </c>
      <c r="BI25">
        <f t="shared" si="61"/>
        <v>6.2548777815929566E-4</v>
      </c>
      <c r="BJ25">
        <f t="shared" si="62"/>
        <v>3.3318732101923515E-4</v>
      </c>
      <c r="BK25">
        <f t="shared" si="63"/>
        <v>1.7334750049054979E-4</v>
      </c>
      <c r="BL25">
        <f t="shared" si="64"/>
        <v>8.8173555774330811E-5</v>
      </c>
      <c r="BM25">
        <f t="shared" si="65"/>
        <v>4.3888941466114958E-5</v>
      </c>
      <c r="BN25">
        <f t="shared" si="66"/>
        <v>2.1396696035400868E-5</v>
      </c>
      <c r="BO25">
        <f t="shared" si="67"/>
        <v>1.0225128140412538E-5</v>
      </c>
      <c r="BP25">
        <f t="shared" si="68"/>
        <v>4.7935296364790474E-6</v>
      </c>
      <c r="BQ25">
        <f t="shared" si="69"/>
        <v>2.2060797368776982E-6</v>
      </c>
      <c r="BR25">
        <f t="shared" si="70"/>
        <v>9.9738428719869216E-7</v>
      </c>
      <c r="BS25">
        <f t="shared" si="5"/>
        <v>4.4326050752972075E-7</v>
      </c>
      <c r="BT25">
        <f t="shared" si="71"/>
        <v>1.9376483812184178E-7</v>
      </c>
      <c r="BU25">
        <f t="shared" si="72"/>
        <v>8.3360480304356442E-8</v>
      </c>
      <c r="BV25">
        <f t="shared" si="73"/>
        <v>3.5314362444790167E-8</v>
      </c>
      <c r="BW25">
        <f t="shared" si="74"/>
        <v>1.4739160066589035E-8</v>
      </c>
      <c r="BX25">
        <f t="shared" si="75"/>
        <v>6.0636916637160102E-9</v>
      </c>
      <c r="BY25">
        <f t="shared" si="76"/>
        <v>2.4600651511577963E-9</v>
      </c>
      <c r="BZ25">
        <f t="shared" si="77"/>
        <v>9.8467606006686058E-10</v>
      </c>
      <c r="CA25">
        <f t="shared" si="78"/>
        <v>3.8900954181787095E-10</v>
      </c>
      <c r="CB25">
        <f t="shared" si="79"/>
        <v>1.5174743486568411E-10</v>
      </c>
      <c r="CC25">
        <f t="shared" si="80"/>
        <v>5.8471288590656136E-11</v>
      </c>
      <c r="CD25">
        <f t="shared" si="81"/>
        <v>2.2262939372874838E-11</v>
      </c>
      <c r="CE25">
        <f t="shared" si="82"/>
        <v>8.3789969829134637E-12</v>
      </c>
      <c r="CF25">
        <f t="shared" si="83"/>
        <v>3.1182840949379679E-12</v>
      </c>
      <c r="CG25">
        <f t="shared" si="84"/>
        <v>1.1478668914574276E-12</v>
      </c>
      <c r="CH25">
        <f t="shared" si="85"/>
        <v>4.1807260541345342E-13</v>
      </c>
      <c r="CI25">
        <f t="shared" si="86"/>
        <v>1.5070329009373392E-13</v>
      </c>
      <c r="CJ25">
        <f t="shared" si="87"/>
        <v>5.3780620693837505E-14</v>
      </c>
      <c r="CK25">
        <f t="shared" si="88"/>
        <v>1.9005406024451037E-14</v>
      </c>
      <c r="CL25">
        <f t="shared" si="89"/>
        <v>6.6525515321297889E-15</v>
      </c>
      <c r="CM25">
        <f t="shared" si="90"/>
        <v>2.3070983939714187E-15</v>
      </c>
      <c r="CN25">
        <f t="shared" si="91"/>
        <v>7.9289112094618023E-16</v>
      </c>
      <c r="CO25">
        <f t="shared" si="92"/>
        <v>2.701029645258627E-16</v>
      </c>
      <c r="CP25">
        <f t="shared" si="93"/>
        <v>9.1223871991789648E-17</v>
      </c>
      <c r="CQ25">
        <f t="shared" si="94"/>
        <v>3.0552194109988241E-17</v>
      </c>
      <c r="CR25">
        <f t="shared" si="95"/>
        <v>1.0148901545983178E-17</v>
      </c>
      <c r="CS25">
        <f t="shared" si="96"/>
        <v>3.3444379409028254E-18</v>
      </c>
      <c r="CT25">
        <f t="shared" si="97"/>
        <v>1.0935442504407446E-18</v>
      </c>
      <c r="CU25">
        <f t="shared" si="98"/>
        <v>3.5484395833655832E-19</v>
      </c>
      <c r="CV25">
        <f t="shared" si="99"/>
        <v>1.1428841923558423E-19</v>
      </c>
      <c r="CW25">
        <f t="shared" si="100"/>
        <v>3.654298810516759E-20</v>
      </c>
      <c r="CX25">
        <f t="shared" si="101"/>
        <v>1.1601486398004613E-20</v>
      </c>
      <c r="CY25">
        <f t="shared" si="102"/>
        <v>3.6576258004703057E-21</v>
      </c>
      <c r="CZ25">
        <f t="shared" si="103"/>
        <v>1.1453203340617654E-21</v>
      </c>
      <c r="DA25">
        <f t="shared" si="104"/>
        <v>3.562546435970733E-22</v>
      </c>
      <c r="DB25">
        <f t="shared" si="105"/>
        <v>1.1009349467985456E-22</v>
      </c>
      <c r="DC25">
        <f t="shared" si="106"/>
        <v>3.3805707522931134E-23</v>
      </c>
      <c r="DD25">
        <f t="shared" si="107"/>
        <v>1.031581189445821E-23</v>
      </c>
      <c r="DE25">
        <f t="shared" si="108"/>
        <v>3.1286554334939619E-24</v>
      </c>
      <c r="DF25">
        <f t="shared" si="109"/>
        <v>9.4320730963758598E-25</v>
      </c>
      <c r="DG25">
        <f t="shared" si="110"/>
        <v>2.8268590634458226E-25</v>
      </c>
      <c r="DH25">
        <f t="shared" si="111"/>
        <v>8.4236360231468342E-26</v>
      </c>
      <c r="DI25">
        <f t="shared" si="112"/>
        <v>2.4959896375090836E-26</v>
      </c>
      <c r="DJ25">
        <f t="shared" si="113"/>
        <v>7.3549806758573147E-27</v>
      </c>
      <c r="DK25">
        <f t="shared" si="114"/>
        <v>2.1555706719840107E-27</v>
      </c>
      <c r="DL25">
        <f t="shared" si="115"/>
        <v>6.2839106032610979E-28</v>
      </c>
      <c r="DM25">
        <f t="shared" si="116"/>
        <v>1.8223359671160562E-28</v>
      </c>
      <c r="DN25">
        <f t="shared" si="117"/>
        <v>5.2577516024302326E-29</v>
      </c>
      <c r="DO25">
        <f t="shared" si="118"/>
        <v>1.5093365474431188E-29</v>
      </c>
      <c r="DP25">
        <f t="shared" si="119"/>
        <v>4.3114821100054836E-30</v>
      </c>
      <c r="DQ25">
        <f t="shared" si="120"/>
        <v>1.2256331852223485E-30</v>
      </c>
      <c r="DR25">
        <f t="shared" si="121"/>
        <v>3.4675738808343266E-31</v>
      </c>
      <c r="DS25">
        <f t="shared" si="122"/>
        <v>9.7647032189884711E-32</v>
      </c>
      <c r="DT25">
        <f t="shared" si="123"/>
        <v>2.7371355773052619E-32</v>
      </c>
      <c r="DU25">
        <f t="shared" si="124"/>
        <v>7.6378717962866407E-33</v>
      </c>
      <c r="DV25">
        <f t="shared" si="125"/>
        <v>2.1218815596149289E-33</v>
      </c>
      <c r="DW25">
        <f t="shared" si="126"/>
        <v>5.8691561093492084E-34</v>
      </c>
      <c r="DX25">
        <f t="shared" si="127"/>
        <v>1.6164716622200379E-34</v>
      </c>
      <c r="DY25">
        <f t="shared" si="128"/>
        <v>4.4333270441379008E-35</v>
      </c>
      <c r="DZ25">
        <f t="shared" si="129"/>
        <v>1.2108524013121001E-35</v>
      </c>
      <c r="EA25">
        <f t="shared" si="130"/>
        <v>3.2936856801555484E-36</v>
      </c>
      <c r="EB25">
        <f t="shared" si="131"/>
        <v>8.9234253703965507E-37</v>
      </c>
      <c r="EC25">
        <f t="shared" si="132"/>
        <v>2.4080627904717992E-37</v>
      </c>
      <c r="ED25">
        <f t="shared" si="133"/>
        <v>6.4731899409740216E-38</v>
      </c>
      <c r="EE25">
        <f t="shared" si="6"/>
        <v>1.7334451888458765E-38</v>
      </c>
      <c r="EF25">
        <f t="shared" si="134"/>
        <v>4.6245483947444559E-39</v>
      </c>
      <c r="EG25">
        <f t="shared" si="135"/>
        <v>1.2291972839399404E-39</v>
      </c>
      <c r="EH25">
        <f t="shared" si="136"/>
        <v>3.2553065176163968E-40</v>
      </c>
      <c r="EI25">
        <f t="shared" si="137"/>
        <v>8.5902263141578815E-41</v>
      </c>
      <c r="EJ25">
        <f t="shared" si="138"/>
        <v>2.2588300714611105E-41</v>
      </c>
      <c r="EK25">
        <f t="shared" si="139"/>
        <v>5.9190500353977802E-42</v>
      </c>
      <c r="EL25">
        <f t="shared" si="140"/>
        <v>1.5457265830166678E-42</v>
      </c>
      <c r="EM25">
        <f t="shared" si="141"/>
        <v>4.0229788686014162E-43</v>
      </c>
      <c r="EN25">
        <f t="shared" si="142"/>
        <v>1.0435636135665531E-43</v>
      </c>
      <c r="EO25">
        <f t="shared" si="143"/>
        <v>2.6981581700698659E-44</v>
      </c>
      <c r="EP25">
        <f t="shared" si="144"/>
        <v>6.9536672762231073E-45</v>
      </c>
      <c r="EQ25">
        <f t="shared" si="145"/>
        <v>1.7863999345699583E-45</v>
      </c>
      <c r="ER25">
        <f t="shared" si="146"/>
        <v>4.5748997599812546E-46</v>
      </c>
      <c r="ES25">
        <f t="shared" si="147"/>
        <v>1.1679976050439182E-46</v>
      </c>
      <c r="ET25">
        <f t="shared" si="148"/>
        <v>2.9728894597892109E-47</v>
      </c>
      <c r="EU25">
        <f t="shared" si="149"/>
        <v>7.5441542391738694E-48</v>
      </c>
      <c r="EV25">
        <f t="shared" si="150"/>
        <v>1.9087783354303922E-48</v>
      </c>
      <c r="EW25">
        <f t="shared" si="151"/>
        <v>4.8153886169891229E-49</v>
      </c>
      <c r="EX25">
        <f t="shared" si="152"/>
        <v>1.2113105058814213E-49</v>
      </c>
      <c r="EY25">
        <f t="shared" si="153"/>
        <v>3.0384000200293599E-50</v>
      </c>
      <c r="EZ25">
        <f t="shared" si="154"/>
        <v>7.6000493695930314E-51</v>
      </c>
      <c r="FA25">
        <f t="shared" si="155"/>
        <v>1.8957724256613605E-51</v>
      </c>
      <c r="FB25">
        <f t="shared" si="156"/>
        <v>4.71596214297023E-52</v>
      </c>
      <c r="FC25">
        <f t="shared" si="157"/>
        <v>1.1699960790677725E-52</v>
      </c>
      <c r="FD25">
        <f t="shared" si="158"/>
        <v>2.8949685011103801E-53</v>
      </c>
      <c r="FE25">
        <f t="shared" si="159"/>
        <v>7.1443654843120697E-54</v>
      </c>
      <c r="FF25">
        <f t="shared" si="160"/>
        <v>1.7585657633843598E-54</v>
      </c>
      <c r="FG25">
        <f t="shared" si="161"/>
        <v>4.3176073710108378E-55</v>
      </c>
      <c r="FH25">
        <f t="shared" si="162"/>
        <v>1.0573808261780008E-55</v>
      </c>
      <c r="FI25">
        <f t="shared" si="163"/>
        <v>2.5830770467541526E-56</v>
      </c>
      <c r="FJ25">
        <f t="shared" si="164"/>
        <v>6.2946930675614455E-57</v>
      </c>
      <c r="FK25">
        <f t="shared" si="165"/>
        <v>1.5302288571235565E-57</v>
      </c>
      <c r="FL25">
        <f t="shared" si="166"/>
        <v>3.7110427242677312E-58</v>
      </c>
      <c r="FM25">
        <f t="shared" si="167"/>
        <v>8.9785481587149597E-59</v>
      </c>
      <c r="FN25">
        <f t="shared" si="168"/>
        <v>2.1672024833250756E-59</v>
      </c>
      <c r="FO25">
        <f t="shared" si="169"/>
        <v>5.219013897713201E-60</v>
      </c>
      <c r="FP25">
        <f t="shared" si="170"/>
        <v>1.2539642540879262E-60</v>
      </c>
      <c r="FQ25">
        <f t="shared" si="171"/>
        <v>3.0060868500241472E-61</v>
      </c>
      <c r="FR25">
        <f t="shared" si="172"/>
        <v>7.1903372516596813E-62</v>
      </c>
      <c r="FS25">
        <f t="shared" si="173"/>
        <v>1.7160892054706549E-62</v>
      </c>
      <c r="FT25">
        <f t="shared" si="174"/>
        <v>4.0868114723830557E-63</v>
      </c>
      <c r="FU25">
        <f t="shared" si="175"/>
        <v>9.7116847041262473E-64</v>
      </c>
      <c r="FV25">
        <f t="shared" si="176"/>
        <v>2.3029295539787546E-64</v>
      </c>
      <c r="FW25">
        <f t="shared" si="177"/>
        <v>5.4494607546920785E-65</v>
      </c>
      <c r="FX25">
        <f t="shared" si="178"/>
        <v>1.2868374825063712E-65</v>
      </c>
      <c r="FY25">
        <f t="shared" si="179"/>
        <v>3.0325047371731014E-66</v>
      </c>
      <c r="FZ25">
        <f t="shared" si="180"/>
        <v>7.1317649543344283E-67</v>
      </c>
      <c r="GA25">
        <f t="shared" si="181"/>
        <v>1.6738643598603872E-67</v>
      </c>
      <c r="GB25">
        <f t="shared" si="182"/>
        <v>3.9208569597937589E-68</v>
      </c>
      <c r="GC25">
        <f t="shared" si="183"/>
        <v>9.1661899003535804E-69</v>
      </c>
      <c r="GD25">
        <f t="shared" si="184"/>
        <v>2.1387167659579523E-69</v>
      </c>
      <c r="GE25">
        <f t="shared" si="185"/>
        <v>4.9806218026153386E-70</v>
      </c>
      <c r="GF25">
        <f t="shared" si="186"/>
        <v>1.1576808897129005E-70</v>
      </c>
      <c r="GG25">
        <f t="shared" si="187"/>
        <v>2.6858277551703055E-71</v>
      </c>
      <c r="GH25">
        <f t="shared" si="188"/>
        <v>6.2195688851585476E-72</v>
      </c>
      <c r="GI25">
        <f t="shared" si="189"/>
        <v>1.4376194162468917E-72</v>
      </c>
      <c r="GJ25">
        <f t="shared" si="190"/>
        <v>3.3169402467568095E-73</v>
      </c>
      <c r="GK25">
        <f t="shared" si="191"/>
        <v>7.6392345702978025E-74</v>
      </c>
      <c r="GL25">
        <f t="shared" si="192"/>
        <v>1.7562599374899369E-74</v>
      </c>
      <c r="GM25">
        <f t="shared" si="193"/>
        <v>4.0305344081075941E-75</v>
      </c>
      <c r="GN25">
        <f t="shared" si="194"/>
        <v>9.2337767087537708E-76</v>
      </c>
      <c r="GO25">
        <f t="shared" si="195"/>
        <v>2.1117712827132953E-76</v>
      </c>
      <c r="GP25">
        <f t="shared" si="196"/>
        <v>4.8213973170504887E-77</v>
      </c>
      <c r="GQ25">
        <f t="shared" si="7"/>
        <v>1.0989175933724736E-77</v>
      </c>
      <c r="GR25">
        <f t="shared" si="197"/>
        <v>2.5005238725492041E-78</v>
      </c>
      <c r="GS25">
        <f t="shared" si="198"/>
        <v>5.6803873632192591E-79</v>
      </c>
      <c r="GT25">
        <f t="shared" si="199"/>
        <v>1.2882888511546897E-79</v>
      </c>
      <c r="GU25">
        <f t="shared" si="200"/>
        <v>2.9170512520549874E-80</v>
      </c>
      <c r="GV25">
        <f t="shared" si="201"/>
        <v>6.5944327432862945E-81</v>
      </c>
      <c r="GW25">
        <f t="shared" si="202"/>
        <v>1.4884023539252319E-81</v>
      </c>
    </row>
    <row r="26" spans="3:205" x14ac:dyDescent="0.5">
      <c r="C26">
        <v>23</v>
      </c>
      <c r="D26" cm="1">
        <f t="array" aca="1" ref="D26" ca="1">INDIRECT(ADDRESS(C26+3,$B$2+5))</f>
        <v>0</v>
      </c>
      <c r="G26">
        <f t="shared" si="4"/>
        <v>0</v>
      </c>
      <c r="H26">
        <f t="shared" si="8"/>
        <v>0</v>
      </c>
      <c r="I26">
        <f t="shared" si="9"/>
        <v>0</v>
      </c>
      <c r="J26">
        <f t="shared" si="10"/>
        <v>0</v>
      </c>
      <c r="K26">
        <f t="shared" si="11"/>
        <v>0</v>
      </c>
      <c r="L26">
        <f t="shared" si="12"/>
        <v>0</v>
      </c>
      <c r="M26">
        <f t="shared" si="13"/>
        <v>0</v>
      </c>
      <c r="N26">
        <f t="shared" si="14"/>
        <v>0</v>
      </c>
      <c r="O26">
        <f t="shared" si="15"/>
        <v>0</v>
      </c>
      <c r="P26">
        <f t="shared" si="16"/>
        <v>0</v>
      </c>
      <c r="Q26">
        <f t="shared" si="17"/>
        <v>0</v>
      </c>
      <c r="R26">
        <f t="shared" si="18"/>
        <v>0</v>
      </c>
      <c r="S26">
        <f t="shared" si="19"/>
        <v>0</v>
      </c>
      <c r="T26">
        <f t="shared" si="20"/>
        <v>0</v>
      </c>
      <c r="U26">
        <f t="shared" si="21"/>
        <v>0</v>
      </c>
      <c r="V26">
        <f t="shared" si="22"/>
        <v>0</v>
      </c>
      <c r="W26">
        <f t="shared" si="23"/>
        <v>0</v>
      </c>
      <c r="X26">
        <f t="shared" si="24"/>
        <v>0</v>
      </c>
      <c r="Y26">
        <f t="shared" si="25"/>
        <v>0</v>
      </c>
      <c r="Z26">
        <f t="shared" si="26"/>
        <v>0</v>
      </c>
      <c r="AA26">
        <f t="shared" si="27"/>
        <v>0</v>
      </c>
      <c r="AB26">
        <f t="shared" si="28"/>
        <v>2.3053231407346045E-12</v>
      </c>
      <c r="AC26">
        <f t="shared" si="29"/>
        <v>4.0420848302625727E-10</v>
      </c>
      <c r="AD26">
        <f t="shared" si="30"/>
        <v>1.5372329516789557E-8</v>
      </c>
      <c r="AE26">
        <f t="shared" si="31"/>
        <v>2.6717665514780199E-7</v>
      </c>
      <c r="AF26">
        <f t="shared" si="32"/>
        <v>2.7564373344200408E-6</v>
      </c>
      <c r="AG26">
        <f t="shared" si="33"/>
        <v>1.9328160560783363E-5</v>
      </c>
      <c r="AH26">
        <f t="shared" si="34"/>
        <v>1.0007236972487426E-4</v>
      </c>
      <c r="AI26">
        <f t="shared" si="35"/>
        <v>4.0454765651712344E-4</v>
      </c>
      <c r="AJ26">
        <f t="shared" si="36"/>
        <v>1.3291148583160206E-3</v>
      </c>
      <c r="AK26">
        <f t="shared" si="37"/>
        <v>3.6572696260133929E-3</v>
      </c>
      <c r="AL26">
        <f t="shared" si="38"/>
        <v>8.6276566714533227E-3</v>
      </c>
      <c r="AM26">
        <f t="shared" si="39"/>
        <v>1.7776555093836886E-2</v>
      </c>
      <c r="AN26">
        <f t="shared" si="40"/>
        <v>3.2478160433452245E-2</v>
      </c>
      <c r="AO26">
        <f t="shared" si="41"/>
        <v>5.3279565632499679E-2</v>
      </c>
      <c r="AP26">
        <f t="shared" si="42"/>
        <v>7.9308239859629093E-2</v>
      </c>
      <c r="AQ26">
        <f t="shared" si="43"/>
        <v>0.10807891026890404</v>
      </c>
      <c r="AR26">
        <f t="shared" si="44"/>
        <v>0.13588037167665751</v>
      </c>
      <c r="AS26">
        <f t="shared" si="45"/>
        <v>0.15865323046266433</v>
      </c>
      <c r="AT26">
        <f t="shared" si="46"/>
        <v>0.17303562049748772</v>
      </c>
      <c r="AU26">
        <f t="shared" si="47"/>
        <v>0.17718668480059163</v>
      </c>
      <c r="AV26">
        <f t="shared" si="48"/>
        <v>0.17111800472584557</v>
      </c>
      <c r="AW26">
        <f t="shared" si="49"/>
        <v>0.15648550957580157</v>
      </c>
      <c r="AX26">
        <f t="shared" si="50"/>
        <v>0.13599639833528865</v>
      </c>
      <c r="AY26">
        <f t="shared" si="51"/>
        <v>0.11268310722463633</v>
      </c>
      <c r="AZ26">
        <f t="shared" si="52"/>
        <v>8.9276094473346918E-2</v>
      </c>
      <c r="BA26">
        <f t="shared" si="53"/>
        <v>6.7811705718158088E-2</v>
      </c>
      <c r="BB26">
        <f t="shared" si="54"/>
        <v>4.9500733232400236E-2</v>
      </c>
      <c r="BC26">
        <f t="shared" si="55"/>
        <v>3.4802400669341954E-2</v>
      </c>
      <c r="BD26">
        <f t="shared" si="56"/>
        <v>2.3614021140608087E-2</v>
      </c>
      <c r="BE26">
        <f t="shared" si="57"/>
        <v>1.5491554108535139E-2</v>
      </c>
      <c r="BF26">
        <f t="shared" si="58"/>
        <v>9.8428718409928114E-3</v>
      </c>
      <c r="BG26">
        <f t="shared" si="59"/>
        <v>6.0664011857248972E-3</v>
      </c>
      <c r="BH26">
        <f t="shared" si="60"/>
        <v>3.6320561047806232E-3</v>
      </c>
      <c r="BI26">
        <f t="shared" si="61"/>
        <v>2.1152898569097647E-3</v>
      </c>
      <c r="BJ26">
        <f t="shared" si="62"/>
        <v>1.1998460828455931E-3</v>
      </c>
      <c r="BK26">
        <f t="shared" si="63"/>
        <v>6.6362758024171001E-4</v>
      </c>
      <c r="BL26">
        <f t="shared" si="64"/>
        <v>3.5829229922135089E-4</v>
      </c>
      <c r="BM26">
        <f t="shared" si="65"/>
        <v>1.8901865131430452E-4</v>
      </c>
      <c r="BN26">
        <f t="shared" si="66"/>
        <v>9.7529892998078472E-5</v>
      </c>
      <c r="BO26">
        <f t="shared" si="67"/>
        <v>4.9263209619450154E-5</v>
      </c>
      <c r="BP26">
        <f t="shared" si="68"/>
        <v>2.4379335411239251E-5</v>
      </c>
      <c r="BQ26">
        <f t="shared" si="69"/>
        <v>1.1829758056552831E-5</v>
      </c>
      <c r="BR26">
        <f t="shared" si="70"/>
        <v>5.6325542881240686E-6</v>
      </c>
      <c r="BS26">
        <f t="shared" si="5"/>
        <v>2.6333751005315982E-6</v>
      </c>
      <c r="BT26">
        <f t="shared" si="71"/>
        <v>1.2097153461913124E-6</v>
      </c>
      <c r="BU26">
        <f t="shared" si="72"/>
        <v>5.463694290409419E-7</v>
      </c>
      <c r="BV26">
        <f t="shared" si="73"/>
        <v>2.4276014749662313E-7</v>
      </c>
      <c r="BW26">
        <f t="shared" si="74"/>
        <v>1.0616900898212925E-7</v>
      </c>
      <c r="BX26">
        <f t="shared" si="75"/>
        <v>4.5727402713530502E-8</v>
      </c>
      <c r="BY26">
        <f t="shared" si="76"/>
        <v>1.9405778447530044E-8</v>
      </c>
      <c r="BZ26">
        <f t="shared" si="77"/>
        <v>8.1183516422449674E-9</v>
      </c>
      <c r="CA26">
        <f t="shared" si="78"/>
        <v>3.3495252244112491E-9</v>
      </c>
      <c r="CB26">
        <f t="shared" si="79"/>
        <v>1.363528198591141E-9</v>
      </c>
      <c r="CC26">
        <f t="shared" si="80"/>
        <v>5.4788382796575884E-10</v>
      </c>
      <c r="CD26">
        <f t="shared" si="81"/>
        <v>2.1738322849910398E-10</v>
      </c>
      <c r="CE26">
        <f t="shared" si="82"/>
        <v>8.5199826406950156E-11</v>
      </c>
      <c r="CF26">
        <f t="shared" si="83"/>
        <v>3.2997507086555466E-11</v>
      </c>
      <c r="CG26">
        <f t="shared" si="84"/>
        <v>1.263284180058665E-11</v>
      </c>
      <c r="CH26">
        <f t="shared" si="85"/>
        <v>4.7823328091963407E-12</v>
      </c>
      <c r="CI26">
        <f t="shared" si="86"/>
        <v>1.79074016682302E-12</v>
      </c>
      <c r="CJ26">
        <f t="shared" si="87"/>
        <v>6.6345106735597365E-13</v>
      </c>
      <c r="CK26">
        <f t="shared" si="88"/>
        <v>2.4327241289081614E-13</v>
      </c>
      <c r="CL26">
        <f t="shared" si="89"/>
        <v>8.8308696149575108E-14</v>
      </c>
      <c r="CM26">
        <f t="shared" si="90"/>
        <v>3.1743507219312778E-14</v>
      </c>
      <c r="CN26">
        <f t="shared" si="91"/>
        <v>1.1302038832927913E-14</v>
      </c>
      <c r="CO26">
        <f t="shared" si="92"/>
        <v>3.9867081413061288E-15</v>
      </c>
      <c r="CP26">
        <f t="shared" si="93"/>
        <v>1.3935709251870946E-15</v>
      </c>
      <c r="CQ26">
        <f t="shared" si="94"/>
        <v>4.8283422594084228E-16</v>
      </c>
      <c r="CR26">
        <f t="shared" si="95"/>
        <v>1.6584983040924413E-16</v>
      </c>
      <c r="CS26">
        <f t="shared" si="96"/>
        <v>5.6489823308399278E-17</v>
      </c>
      <c r="CT26">
        <f t="shared" si="97"/>
        <v>1.9083168013946279E-17</v>
      </c>
      <c r="CU26">
        <f t="shared" si="98"/>
        <v>6.3949849378277534E-18</v>
      </c>
      <c r="CV26">
        <f t="shared" si="99"/>
        <v>2.1262684512028705E-18</v>
      </c>
      <c r="CW26">
        <f t="shared" si="100"/>
        <v>7.0155875914226744E-19</v>
      </c>
      <c r="CX26">
        <f t="shared" si="101"/>
        <v>2.2974842563885996E-19</v>
      </c>
      <c r="CY26">
        <f t="shared" si="102"/>
        <v>7.4688911894702416E-20</v>
      </c>
      <c r="CZ26">
        <f t="shared" si="103"/>
        <v>2.4107096355510621E-20</v>
      </c>
      <c r="DA26">
        <f t="shared" si="104"/>
        <v>7.726567205539595E-21</v>
      </c>
      <c r="DB26">
        <f t="shared" si="105"/>
        <v>2.4594990369795448E-21</v>
      </c>
      <c r="DC26">
        <f t="shared" si="106"/>
        <v>7.776576337958294E-22</v>
      </c>
      <c r="DD26">
        <f t="shared" si="107"/>
        <v>2.442717266695519E-22</v>
      </c>
      <c r="DE26">
        <f t="shared" si="108"/>
        <v>7.6236025297527677E-23</v>
      </c>
      <c r="DF26">
        <f t="shared" si="109"/>
        <v>2.3643239805244295E-23</v>
      </c>
      <c r="DG26">
        <f t="shared" si="110"/>
        <v>7.2873401737642412E-24</v>
      </c>
      <c r="DH26">
        <f t="shared" si="111"/>
        <v>2.2325454143088322E-24</v>
      </c>
      <c r="DI26">
        <f t="shared" si="112"/>
        <v>6.7991245884354354E-25</v>
      </c>
      <c r="DJ26">
        <f t="shared" si="113"/>
        <v>2.0586275630769366E-25</v>
      </c>
      <c r="DK26">
        <f t="shared" si="114"/>
        <v>6.1976033919586708E-26</v>
      </c>
      <c r="DL26">
        <f t="shared" si="115"/>
        <v>1.8554047239006586E-26</v>
      </c>
      <c r="DM26">
        <f t="shared" si="116"/>
        <v>5.5241909208097817E-27</v>
      </c>
      <c r="DN26">
        <f t="shared" si="117"/>
        <v>1.6359075763792398E-27</v>
      </c>
      <c r="DO26">
        <f t="shared" si="118"/>
        <v>4.8189512594843501E-28</v>
      </c>
      <c r="DP26">
        <f t="shared" si="119"/>
        <v>1.4121875206535852E-28</v>
      </c>
      <c r="DQ26">
        <f t="shared" si="120"/>
        <v>4.1173658112859929E-29</v>
      </c>
      <c r="DR26">
        <f t="shared" si="121"/>
        <v>1.1944660762878468E-29</v>
      </c>
      <c r="DS26">
        <f t="shared" si="122"/>
        <v>3.4482154363332221E-30</v>
      </c>
      <c r="DT26">
        <f t="shared" si="123"/>
        <v>9.9064722405995441E-31</v>
      </c>
      <c r="DU26">
        <f t="shared" si="124"/>
        <v>2.8325954681593133E-31</v>
      </c>
      <c r="DV26">
        <f t="shared" si="125"/>
        <v>8.0617034628029973E-32</v>
      </c>
      <c r="DW26">
        <f t="shared" si="126"/>
        <v>2.2839190283807298E-32</v>
      </c>
      <c r="DX26">
        <f t="shared" si="127"/>
        <v>6.4413985721343974E-33</v>
      </c>
      <c r="DY26">
        <f t="shared" si="128"/>
        <v>1.8086657192528391E-33</v>
      </c>
      <c r="DZ26">
        <f t="shared" si="129"/>
        <v>5.056468761085167E-34</v>
      </c>
      <c r="EA26">
        <f t="shared" si="130"/>
        <v>1.4075979705412281E-34</v>
      </c>
      <c r="EB26">
        <f t="shared" si="131"/>
        <v>3.9019600179771169E-35</v>
      </c>
      <c r="EC26">
        <f t="shared" si="132"/>
        <v>1.0771835288239075E-35</v>
      </c>
      <c r="ED26">
        <f t="shared" si="133"/>
        <v>2.9616134971679596E-36</v>
      </c>
      <c r="EE26">
        <f t="shared" si="6"/>
        <v>8.1101186296047096E-37</v>
      </c>
      <c r="EF26">
        <f t="shared" si="134"/>
        <v>2.2121463152636965E-37</v>
      </c>
      <c r="EG26">
        <f t="shared" si="135"/>
        <v>6.0105650124843907E-38</v>
      </c>
      <c r="EH26">
        <f t="shared" si="136"/>
        <v>1.6268889157946426E-38</v>
      </c>
      <c r="EI26">
        <f t="shared" si="137"/>
        <v>4.3869972755323268E-39</v>
      </c>
      <c r="EJ26">
        <f t="shared" si="138"/>
        <v>1.1786063999658885E-39</v>
      </c>
      <c r="EK26">
        <f t="shared" si="139"/>
        <v>3.1549080325827459E-40</v>
      </c>
      <c r="EL26">
        <f t="shared" si="140"/>
        <v>8.4148239059790587E-41</v>
      </c>
      <c r="EM26">
        <f t="shared" si="141"/>
        <v>2.236491063534764E-41</v>
      </c>
      <c r="EN26">
        <f t="shared" si="142"/>
        <v>5.9234668193847811E-42</v>
      </c>
      <c r="EO26">
        <f t="shared" si="143"/>
        <v>1.5634850822238624E-42</v>
      </c>
      <c r="EP26">
        <f t="shared" si="144"/>
        <v>4.1128449706220305E-43</v>
      </c>
      <c r="EQ26">
        <f t="shared" si="145"/>
        <v>1.0783086562169059E-43</v>
      </c>
      <c r="ER26">
        <f t="shared" si="146"/>
        <v>2.8178434550446638E-44</v>
      </c>
      <c r="ES26">
        <f t="shared" si="147"/>
        <v>7.3397971281011341E-45</v>
      </c>
      <c r="ET26">
        <f t="shared" si="148"/>
        <v>1.9057443094241278E-45</v>
      </c>
      <c r="EU26">
        <f t="shared" si="149"/>
        <v>4.9326251599606089E-46</v>
      </c>
      <c r="EV26">
        <f t="shared" si="150"/>
        <v>1.2727514704011189E-46</v>
      </c>
      <c r="EW26">
        <f t="shared" si="151"/>
        <v>3.2740085481227929E-47</v>
      </c>
      <c r="EX26">
        <f t="shared" si="152"/>
        <v>8.3966300382914052E-48</v>
      </c>
      <c r="EY26">
        <f t="shared" si="153"/>
        <v>2.1470252399514896E-48</v>
      </c>
      <c r="EZ26">
        <f t="shared" si="154"/>
        <v>5.4738607381492694E-49</v>
      </c>
      <c r="FA26">
        <f t="shared" si="155"/>
        <v>1.3915280897563586E-49</v>
      </c>
      <c r="FB26">
        <f t="shared" si="156"/>
        <v>3.5273509592878633E-50</v>
      </c>
      <c r="FC26">
        <f t="shared" si="157"/>
        <v>8.9162104023024455E-51</v>
      </c>
      <c r="FD26">
        <f t="shared" si="158"/>
        <v>2.247517225351494E-51</v>
      </c>
      <c r="FE26">
        <f t="shared" si="159"/>
        <v>5.6497945269299414E-52</v>
      </c>
      <c r="FF26">
        <f t="shared" si="160"/>
        <v>1.4163959778544123E-52</v>
      </c>
      <c r="FG26">
        <f t="shared" si="161"/>
        <v>3.5413945712589148E-53</v>
      </c>
      <c r="FH26">
        <f t="shared" si="162"/>
        <v>8.8311334087012119E-54</v>
      </c>
      <c r="FI26">
        <f t="shared" si="163"/>
        <v>2.1964720073601987E-54</v>
      </c>
      <c r="FJ26">
        <f t="shared" si="164"/>
        <v>5.448993852523941E-55</v>
      </c>
      <c r="FK26">
        <f t="shared" si="165"/>
        <v>1.3483493280797077E-55</v>
      </c>
      <c r="FL26">
        <f t="shared" si="166"/>
        <v>3.3281106806648463E-56</v>
      </c>
      <c r="FM26">
        <f t="shared" si="167"/>
        <v>8.1943751289927575E-57</v>
      </c>
      <c r="FN26">
        <f t="shared" si="168"/>
        <v>2.0126577014673454E-57</v>
      </c>
      <c r="FO26">
        <f t="shared" si="169"/>
        <v>4.9314314389682123E-58</v>
      </c>
      <c r="FP26">
        <f t="shared" si="170"/>
        <v>1.205418476451399E-58</v>
      </c>
      <c r="FQ26">
        <f t="shared" si="171"/>
        <v>2.9395237798904598E-59</v>
      </c>
      <c r="FR26">
        <f t="shared" si="172"/>
        <v>7.1515914320821395E-60</v>
      </c>
      <c r="FS26">
        <f t="shared" si="173"/>
        <v>1.7359094427934081E-60</v>
      </c>
      <c r="FT26">
        <f t="shared" si="174"/>
        <v>4.2039925494161903E-61</v>
      </c>
      <c r="FU26">
        <f t="shared" si="175"/>
        <v>1.0158251164330339E-61</v>
      </c>
      <c r="FV26">
        <f t="shared" si="176"/>
        <v>2.4491169178238437E-62</v>
      </c>
      <c r="FW26">
        <f t="shared" si="177"/>
        <v>5.8917576520089251E-63</v>
      </c>
      <c r="FX26">
        <f t="shared" si="178"/>
        <v>1.414282078087444E-63</v>
      </c>
      <c r="FY26">
        <f t="shared" si="179"/>
        <v>3.3876133600638535E-64</v>
      </c>
      <c r="FZ26">
        <f t="shared" si="180"/>
        <v>8.097088945697962E-65</v>
      </c>
      <c r="GA26">
        <f t="shared" si="181"/>
        <v>1.9313087594901446E-65</v>
      </c>
      <c r="GB26">
        <f t="shared" si="182"/>
        <v>4.5969788964539175E-66</v>
      </c>
      <c r="GC26">
        <f t="shared" si="183"/>
        <v>1.0919466111475422E-66</v>
      </c>
      <c r="GD26">
        <f t="shared" si="184"/>
        <v>2.5885008829498028E-67</v>
      </c>
      <c r="GE26">
        <f t="shared" si="185"/>
        <v>6.1238282535741155E-68</v>
      </c>
      <c r="GF26">
        <f t="shared" si="186"/>
        <v>1.4458893146305162E-68</v>
      </c>
      <c r="GG26">
        <f t="shared" si="187"/>
        <v>3.4071706340498423E-69</v>
      </c>
      <c r="GH26">
        <f t="shared" si="188"/>
        <v>8.0132516229394889E-70</v>
      </c>
      <c r="GI26">
        <f t="shared" si="189"/>
        <v>1.8810002523180339E-70</v>
      </c>
      <c r="GJ26">
        <f t="shared" si="190"/>
        <v>4.4070002112310179E-71</v>
      </c>
      <c r="GK26">
        <f t="shared" si="191"/>
        <v>1.0305765402339242E-71</v>
      </c>
      <c r="GL26">
        <f t="shared" si="192"/>
        <v>2.4055205508764818E-72</v>
      </c>
      <c r="GM26">
        <f t="shared" si="193"/>
        <v>5.6045153687590559E-73</v>
      </c>
      <c r="GN26">
        <f t="shared" si="194"/>
        <v>1.3033937312367264E-73</v>
      </c>
      <c r="GO26">
        <f t="shared" si="195"/>
        <v>3.0257289763894623E-74</v>
      </c>
      <c r="GP26">
        <f t="shared" si="196"/>
        <v>7.0114749143104742E-75</v>
      </c>
      <c r="GQ26">
        <f t="shared" si="7"/>
        <v>1.621891173025102E-75</v>
      </c>
      <c r="GR26">
        <f t="shared" si="197"/>
        <v>3.7451988117910979E-76</v>
      </c>
      <c r="GS26">
        <f t="shared" si="198"/>
        <v>8.6332961089001089E-77</v>
      </c>
      <c r="GT26">
        <f t="shared" si="199"/>
        <v>1.9867106553365062E-77</v>
      </c>
      <c r="GU26">
        <f t="shared" si="200"/>
        <v>4.5641125183674199E-78</v>
      </c>
      <c r="GV26">
        <f t="shared" si="201"/>
        <v>1.046765012228495E-78</v>
      </c>
      <c r="GW26">
        <f t="shared" si="202"/>
        <v>2.3967375014366962E-79</v>
      </c>
    </row>
    <row r="27" spans="3:205" x14ac:dyDescent="0.5">
      <c r="C27">
        <v>24</v>
      </c>
      <c r="D27" cm="1">
        <f t="array" aca="1" ref="D27" ca="1">INDIRECT(ADDRESS(C27+3,$B$2+5))</f>
        <v>0</v>
      </c>
      <c r="G27">
        <f t="shared" si="4"/>
        <v>0</v>
      </c>
      <c r="H27">
        <f t="shared" si="8"/>
        <v>0</v>
      </c>
      <c r="I27">
        <f t="shared" si="9"/>
        <v>0</v>
      </c>
      <c r="J27">
        <f t="shared" si="10"/>
        <v>0</v>
      </c>
      <c r="K27">
        <f t="shared" si="11"/>
        <v>0</v>
      </c>
      <c r="L27">
        <f t="shared" si="12"/>
        <v>0</v>
      </c>
      <c r="M27">
        <f t="shared" si="13"/>
        <v>0</v>
      </c>
      <c r="N27">
        <f t="shared" si="14"/>
        <v>0</v>
      </c>
      <c r="O27">
        <f t="shared" si="15"/>
        <v>0</v>
      </c>
      <c r="P27">
        <f t="shared" si="16"/>
        <v>0</v>
      </c>
      <c r="Q27">
        <f t="shared" si="17"/>
        <v>0</v>
      </c>
      <c r="R27">
        <f t="shared" si="18"/>
        <v>0</v>
      </c>
      <c r="S27">
        <f t="shared" si="19"/>
        <v>0</v>
      </c>
      <c r="T27">
        <f t="shared" si="20"/>
        <v>0</v>
      </c>
      <c r="U27">
        <f t="shared" si="21"/>
        <v>0</v>
      </c>
      <c r="V27">
        <f t="shared" si="22"/>
        <v>0</v>
      </c>
      <c r="W27">
        <f t="shared" si="23"/>
        <v>0</v>
      </c>
      <c r="X27">
        <f t="shared" si="24"/>
        <v>0</v>
      </c>
      <c r="Y27">
        <f t="shared" si="25"/>
        <v>0</v>
      </c>
      <c r="Z27">
        <f t="shared" si="26"/>
        <v>0</v>
      </c>
      <c r="AA27">
        <f t="shared" si="27"/>
        <v>0</v>
      </c>
      <c r="AB27">
        <f t="shared" si="28"/>
        <v>0</v>
      </c>
      <c r="AC27">
        <f t="shared" si="29"/>
        <v>7.0097727188514654E-13</v>
      </c>
      <c r="AD27">
        <f t="shared" si="30"/>
        <v>1.3238090076186254E-10</v>
      </c>
      <c r="AE27">
        <f t="shared" si="31"/>
        <v>5.4196853494621884E-9</v>
      </c>
      <c r="AF27">
        <f t="shared" si="32"/>
        <v>1.0123728516971004E-7</v>
      </c>
      <c r="AG27">
        <f t="shared" si="33"/>
        <v>1.120474639626838E-6</v>
      </c>
      <c r="AH27">
        <f t="shared" si="34"/>
        <v>8.4129382849893759E-6</v>
      </c>
      <c r="AI27">
        <f t="shared" si="35"/>
        <v>4.6556474005214873E-5</v>
      </c>
      <c r="AJ27">
        <f t="shared" si="36"/>
        <v>2.0080532198644968E-4</v>
      </c>
      <c r="AK27">
        <f t="shared" si="37"/>
        <v>7.0269817863605763E-4</v>
      </c>
      <c r="AL27">
        <f t="shared" si="38"/>
        <v>2.0561609754277312E-3</v>
      </c>
      <c r="AM27">
        <f t="shared" si="39"/>
        <v>5.150053697624485E-3</v>
      </c>
      <c r="AN27">
        <f t="shared" si="40"/>
        <v>1.1249710589102889E-2</v>
      </c>
      <c r="AO27">
        <f t="shared" si="41"/>
        <v>2.1759353296615769E-2</v>
      </c>
      <c r="AP27">
        <f t="shared" si="42"/>
        <v>3.7739008288032359E-2</v>
      </c>
      <c r="AQ27">
        <f t="shared" si="43"/>
        <v>5.9315029455179399E-2</v>
      </c>
      <c r="AR27">
        <f t="shared" si="44"/>
        <v>8.5245379033425953E-2</v>
      </c>
      <c r="AS27">
        <f t="shared" si="45"/>
        <v>0.11289139531059664</v>
      </c>
      <c r="AT27">
        <f t="shared" si="46"/>
        <v>0.13868853982474513</v>
      </c>
      <c r="AU27">
        <f t="shared" si="47"/>
        <v>0.15898246442296768</v>
      </c>
      <c r="AV27">
        <f t="shared" si="48"/>
        <v>0.17093118014835551</v>
      </c>
      <c r="AW27">
        <f t="shared" si="49"/>
        <v>0.17315522708980552</v>
      </c>
      <c r="AX27">
        <f t="shared" si="50"/>
        <v>0.16594132308212781</v>
      </c>
      <c r="AY27">
        <f t="shared" si="51"/>
        <v>0.15099264301476417</v>
      </c>
      <c r="AZ27">
        <f t="shared" si="52"/>
        <v>0.13087546556272875</v>
      </c>
      <c r="BA27">
        <f t="shared" si="53"/>
        <v>0.10837858830033219</v>
      </c>
      <c r="BB27">
        <f t="shared" si="54"/>
        <v>8.5975282327906299E-2</v>
      </c>
      <c r="BC27">
        <f t="shared" si="55"/>
        <v>6.5494692372775817E-2</v>
      </c>
      <c r="BD27">
        <f t="shared" si="56"/>
        <v>4.8018272135531392E-2</v>
      </c>
      <c r="BE27">
        <f t="shared" si="57"/>
        <v>3.3951517716007858E-2</v>
      </c>
      <c r="BF27">
        <f t="shared" si="58"/>
        <v>2.319403691221688E-2</v>
      </c>
      <c r="BG27">
        <f t="shared" si="59"/>
        <v>1.5335785525780913E-2</v>
      </c>
      <c r="BH27">
        <f t="shared" si="60"/>
        <v>9.8296688438983693E-3</v>
      </c>
      <c r="BI27">
        <f t="shared" si="61"/>
        <v>6.1166563076793619E-3</v>
      </c>
      <c r="BJ27">
        <f t="shared" si="62"/>
        <v>3.7001932227387355E-3</v>
      </c>
      <c r="BK27">
        <f t="shared" si="63"/>
        <v>2.178817324331732E-3</v>
      </c>
      <c r="BL27">
        <f t="shared" si="64"/>
        <v>1.2503062404376902E-3</v>
      </c>
      <c r="BM27">
        <f t="shared" si="65"/>
        <v>6.9998674433538986E-4</v>
      </c>
      <c r="BN27">
        <f t="shared" si="66"/>
        <v>3.8272641778537922E-4</v>
      </c>
      <c r="BO27">
        <f t="shared" si="67"/>
        <v>2.045648821573892E-4</v>
      </c>
      <c r="BP27">
        <f t="shared" si="68"/>
        <v>1.0698192851246456E-4</v>
      </c>
      <c r="BQ27">
        <f t="shared" si="69"/>
        <v>5.4789232831231868E-5</v>
      </c>
      <c r="BR27">
        <f t="shared" si="70"/>
        <v>2.7499971326463335E-5</v>
      </c>
      <c r="BS27">
        <f t="shared" si="5"/>
        <v>1.3537798056921621E-5</v>
      </c>
      <c r="BT27">
        <f t="shared" si="71"/>
        <v>6.5410954973771236E-6</v>
      </c>
      <c r="BU27">
        <f t="shared" si="72"/>
        <v>3.1040613476778882E-6</v>
      </c>
      <c r="BV27">
        <f t="shared" si="73"/>
        <v>1.4476454233401609E-6</v>
      </c>
      <c r="BW27">
        <f t="shared" si="74"/>
        <v>6.6390539749076019E-7</v>
      </c>
      <c r="BX27">
        <f t="shared" si="75"/>
        <v>2.9957708107661523E-7</v>
      </c>
      <c r="BY27">
        <f t="shared" si="76"/>
        <v>1.3307697612276156E-7</v>
      </c>
      <c r="BZ27">
        <f t="shared" si="77"/>
        <v>5.8225192630038328E-8</v>
      </c>
      <c r="CA27">
        <f t="shared" si="78"/>
        <v>2.5104021014332196E-8</v>
      </c>
      <c r="CB27">
        <f t="shared" si="79"/>
        <v>1.0670883046385712E-8</v>
      </c>
      <c r="CC27">
        <f t="shared" si="80"/>
        <v>4.4737620716511964E-9</v>
      </c>
      <c r="CD27">
        <f t="shared" si="81"/>
        <v>1.8507279679721325E-9</v>
      </c>
      <c r="CE27">
        <f t="shared" si="82"/>
        <v>7.5575801772033713E-10</v>
      </c>
      <c r="CF27">
        <f t="shared" si="83"/>
        <v>3.0476057449498981E-10</v>
      </c>
      <c r="CG27">
        <f t="shared" si="84"/>
        <v>1.2140276940265524E-10</v>
      </c>
      <c r="CH27">
        <f t="shared" si="85"/>
        <v>4.7790674101322696E-11</v>
      </c>
      <c r="CI27">
        <f t="shared" si="86"/>
        <v>1.859717016826859E-11</v>
      </c>
      <c r="CJ27">
        <f t="shared" si="87"/>
        <v>7.1561251592992009E-12</v>
      </c>
      <c r="CK27">
        <f t="shared" si="88"/>
        <v>2.7237592763924112E-12</v>
      </c>
      <c r="CL27">
        <f t="shared" si="89"/>
        <v>1.0257608658543359E-12</v>
      </c>
      <c r="CM27">
        <f t="shared" si="90"/>
        <v>3.8232422956294237E-13</v>
      </c>
      <c r="CN27">
        <f t="shared" si="91"/>
        <v>1.4107257186798209E-13</v>
      </c>
      <c r="CO27">
        <f t="shared" si="92"/>
        <v>5.1545474544573389E-14</v>
      </c>
      <c r="CP27">
        <f t="shared" si="93"/>
        <v>1.865449219094229E-14</v>
      </c>
      <c r="CQ27">
        <f t="shared" si="94"/>
        <v>6.6884397695377231E-15</v>
      </c>
      <c r="CR27">
        <f t="shared" si="95"/>
        <v>2.3763714749449203E-15</v>
      </c>
      <c r="CS27">
        <f t="shared" si="96"/>
        <v>8.3685041355528478E-16</v>
      </c>
      <c r="CT27">
        <f t="shared" si="97"/>
        <v>2.9215791023557939E-16</v>
      </c>
      <c r="CU27">
        <f t="shared" si="98"/>
        <v>1.0113761505376069E-16</v>
      </c>
      <c r="CV27">
        <f t="shared" si="99"/>
        <v>3.472311920739969E-17</v>
      </c>
      <c r="CW27">
        <f t="shared" si="100"/>
        <v>1.1825469149676672E-17</v>
      </c>
      <c r="CX27">
        <f t="shared" si="101"/>
        <v>3.9956864505075269E-18</v>
      </c>
      <c r="CY27">
        <f t="shared" si="102"/>
        <v>1.3397222471462604E-18</v>
      </c>
      <c r="CZ27">
        <f t="shared" si="103"/>
        <v>4.4582335157036207E-19</v>
      </c>
      <c r="DA27">
        <f t="shared" si="104"/>
        <v>1.4726764275680471E-19</v>
      </c>
      <c r="DB27">
        <f t="shared" si="105"/>
        <v>4.8296730781118832E-20</v>
      </c>
      <c r="DC27">
        <f t="shared" si="106"/>
        <v>1.5727551120594076E-20</v>
      </c>
      <c r="DD27">
        <f t="shared" si="107"/>
        <v>5.0863043980713654E-21</v>
      </c>
      <c r="DE27">
        <f t="shared" si="108"/>
        <v>1.6338201888210759E-21</v>
      </c>
      <c r="DF27">
        <f t="shared" si="109"/>
        <v>5.2134789559520488E-22</v>
      </c>
      <c r="DG27">
        <f t="shared" si="110"/>
        <v>1.6528418916634821E-22</v>
      </c>
      <c r="DH27">
        <f t="shared" si="111"/>
        <v>5.2068173196248308E-23</v>
      </c>
      <c r="DI27">
        <f t="shared" si="112"/>
        <v>1.6300689323226562E-23</v>
      </c>
      <c r="DJ27">
        <f t="shared" si="113"/>
        <v>5.0720761656908397E-24</v>
      </c>
      <c r="DK27">
        <f t="shared" si="114"/>
        <v>1.5687858909054408E-24</v>
      </c>
      <c r="DL27">
        <f t="shared" si="115"/>
        <v>4.8238087839487358E-25</v>
      </c>
      <c r="DM27">
        <f t="shared" si="116"/>
        <v>1.4747346694741097E-25</v>
      </c>
      <c r="DN27">
        <f t="shared" si="117"/>
        <v>4.4831426230426027E-26</v>
      </c>
      <c r="DO27">
        <f t="shared" si="118"/>
        <v>1.3553209899430951E-26</v>
      </c>
      <c r="DP27">
        <f t="shared" si="119"/>
        <v>4.0750925644104194E-27</v>
      </c>
      <c r="DQ27">
        <f t="shared" si="120"/>
        <v>1.2187425807861524E-27</v>
      </c>
      <c r="DR27">
        <f t="shared" si="121"/>
        <v>3.625834268065685E-28</v>
      </c>
      <c r="DS27">
        <f t="shared" si="122"/>
        <v>1.073164894304986E-28</v>
      </c>
      <c r="DT27">
        <f t="shared" si="123"/>
        <v>3.1602938242338741E-29</v>
      </c>
      <c r="DU27">
        <f t="shared" si="124"/>
        <v>9.2604016848062221E-30</v>
      </c>
      <c r="DV27">
        <f t="shared" si="125"/>
        <v>2.7002958903707538E-30</v>
      </c>
      <c r="DW27">
        <f t="shared" si="126"/>
        <v>7.8362602146549887E-31</v>
      </c>
      <c r="DX27">
        <f t="shared" si="127"/>
        <v>2.263383392344181E-31</v>
      </c>
      <c r="DY27">
        <f t="shared" si="128"/>
        <v>6.5071985810806737E-32</v>
      </c>
      <c r="DZ27">
        <f t="shared" si="129"/>
        <v>1.8623042034695629E-32</v>
      </c>
      <c r="EA27">
        <f t="shared" si="130"/>
        <v>5.3059225416005967E-33</v>
      </c>
      <c r="EB27">
        <f t="shared" si="131"/>
        <v>1.5050715671147113E-33</v>
      </c>
      <c r="EC27">
        <f t="shared" si="132"/>
        <v>4.2508011359333855E-34</v>
      </c>
      <c r="ED27">
        <f t="shared" si="133"/>
        <v>1.1954528532243575E-34</v>
      </c>
      <c r="EE27">
        <f t="shared" si="6"/>
        <v>3.3478964804153925E-35</v>
      </c>
      <c r="EF27">
        <f t="shared" si="134"/>
        <v>9.3372422997912353E-36</v>
      </c>
      <c r="EG27">
        <f t="shared" si="135"/>
        <v>2.5935862860105572E-36</v>
      </c>
      <c r="EH27">
        <f t="shared" si="136"/>
        <v>7.1753976214650399E-37</v>
      </c>
      <c r="EI27">
        <f t="shared" si="137"/>
        <v>1.9773407198281683E-37</v>
      </c>
      <c r="EJ27">
        <f t="shared" si="138"/>
        <v>5.4279237250946683E-38</v>
      </c>
      <c r="EK27">
        <f t="shared" si="139"/>
        <v>1.4843231065600504E-38</v>
      </c>
      <c r="EL27">
        <f t="shared" si="140"/>
        <v>4.043810897650067E-39</v>
      </c>
      <c r="EM27">
        <f t="shared" si="141"/>
        <v>1.0976035750907107E-39</v>
      </c>
      <c r="EN27">
        <f t="shared" si="142"/>
        <v>2.9683595919389461E-40</v>
      </c>
      <c r="EO27">
        <f t="shared" si="143"/>
        <v>7.9988457362050776E-41</v>
      </c>
      <c r="EP27">
        <f t="shared" si="144"/>
        <v>2.1478349223956051E-41</v>
      </c>
      <c r="EQ27">
        <f t="shared" si="145"/>
        <v>5.7472446511964999E-42</v>
      </c>
      <c r="ER27">
        <f t="shared" si="146"/>
        <v>1.5325886853602416E-42</v>
      </c>
      <c r="ES27">
        <f t="shared" si="147"/>
        <v>4.0730537547100499E-43</v>
      </c>
      <c r="ET27">
        <f t="shared" si="148"/>
        <v>1.0788578981445304E-43</v>
      </c>
      <c r="EU27">
        <f t="shared" si="149"/>
        <v>2.8482522423306485E-44</v>
      </c>
      <c r="EV27">
        <f t="shared" si="150"/>
        <v>7.4951931294010772E-45</v>
      </c>
      <c r="EW27">
        <f t="shared" si="151"/>
        <v>1.9660611965135174E-45</v>
      </c>
      <c r="EX27">
        <f t="shared" si="152"/>
        <v>5.1409133939360038E-46</v>
      </c>
      <c r="EY27">
        <f t="shared" si="153"/>
        <v>1.3400821316959801E-46</v>
      </c>
      <c r="EZ27">
        <f t="shared" si="154"/>
        <v>3.4824817087974542E-47</v>
      </c>
      <c r="FA27">
        <f t="shared" si="155"/>
        <v>9.0225773089647455E-48</v>
      </c>
      <c r="FB27">
        <f t="shared" si="156"/>
        <v>2.3306356672078978E-48</v>
      </c>
      <c r="FC27">
        <f t="shared" si="157"/>
        <v>6.002573392610593E-49</v>
      </c>
      <c r="FD27">
        <f t="shared" si="158"/>
        <v>1.5414762413535833E-49</v>
      </c>
      <c r="FE27">
        <f t="shared" si="159"/>
        <v>3.9471994094300196E-50</v>
      </c>
      <c r="FF27">
        <f t="shared" si="160"/>
        <v>1.0078837643426194E-50</v>
      </c>
      <c r="FG27">
        <f t="shared" si="161"/>
        <v>2.5663561859521195E-51</v>
      </c>
      <c r="FH27">
        <f t="shared" si="162"/>
        <v>6.5166463006124163E-52</v>
      </c>
      <c r="FI27">
        <f t="shared" si="163"/>
        <v>1.6502412107760359E-52</v>
      </c>
      <c r="FJ27">
        <f t="shared" si="164"/>
        <v>4.1677512920583876E-53</v>
      </c>
      <c r="FK27">
        <f t="shared" si="165"/>
        <v>1.0497889186117793E-53</v>
      </c>
      <c r="FL27">
        <f t="shared" si="166"/>
        <v>2.6373176862093645E-54</v>
      </c>
      <c r="FM27">
        <f t="shared" si="167"/>
        <v>6.6084157611217846E-55</v>
      </c>
      <c r="FN27">
        <f t="shared" si="168"/>
        <v>1.651659889301432E-55</v>
      </c>
      <c r="FO27">
        <f t="shared" si="169"/>
        <v>4.1176163550451767E-56</v>
      </c>
      <c r="FP27">
        <f t="shared" si="170"/>
        <v>1.0239683162022964E-56</v>
      </c>
      <c r="FQ27">
        <f t="shared" si="171"/>
        <v>2.5401284230015419E-57</v>
      </c>
      <c r="FR27">
        <f t="shared" si="172"/>
        <v>6.2858822163183787E-58</v>
      </c>
      <c r="FS27">
        <f t="shared" si="173"/>
        <v>1.551782569740879E-58</v>
      </c>
      <c r="FT27">
        <f t="shared" si="174"/>
        <v>3.8217474946366837E-59</v>
      </c>
      <c r="FU27">
        <f t="shared" si="175"/>
        <v>9.3901341813435904E-60</v>
      </c>
      <c r="FV27">
        <f t="shared" si="176"/>
        <v>2.3018248479096064E-60</v>
      </c>
      <c r="FW27">
        <f t="shared" si="177"/>
        <v>5.6295694385086145E-61</v>
      </c>
      <c r="FX27">
        <f t="shared" si="178"/>
        <v>1.373700548382141E-61</v>
      </c>
      <c r="FY27">
        <f t="shared" si="179"/>
        <v>3.3445238491300707E-62</v>
      </c>
      <c r="FZ27">
        <f t="shared" si="180"/>
        <v>8.1248061274477108E-63</v>
      </c>
      <c r="GA27">
        <f t="shared" si="181"/>
        <v>1.9694236777884081E-63</v>
      </c>
      <c r="GB27">
        <f t="shared" si="182"/>
        <v>4.7634707887229244E-64</v>
      </c>
      <c r="GC27">
        <f t="shared" si="183"/>
        <v>1.1496791068405335E-64</v>
      </c>
      <c r="GD27">
        <f t="shared" si="184"/>
        <v>2.7689107008948261E-65</v>
      </c>
      <c r="GE27">
        <f t="shared" si="185"/>
        <v>6.654733340812524E-66</v>
      </c>
      <c r="GF27">
        <f t="shared" si="186"/>
        <v>1.5960695380454185E-66</v>
      </c>
      <c r="GG27">
        <f t="shared" si="187"/>
        <v>3.8201663934778159E-67</v>
      </c>
      <c r="GH27">
        <f t="shared" si="188"/>
        <v>9.1249770543459023E-68</v>
      </c>
      <c r="GI27">
        <f t="shared" si="189"/>
        <v>2.175253429161264E-68</v>
      </c>
      <c r="GJ27">
        <f t="shared" si="190"/>
        <v>5.1751854046558276E-69</v>
      </c>
      <c r="GK27">
        <f t="shared" si="191"/>
        <v>1.2288225466142393E-69</v>
      </c>
      <c r="GL27">
        <f t="shared" si="192"/>
        <v>2.9121163368754225E-70</v>
      </c>
      <c r="GM27">
        <f t="shared" si="193"/>
        <v>6.8880057141241011E-71</v>
      </c>
      <c r="GN27">
        <f t="shared" si="194"/>
        <v>1.6261189001241768E-71</v>
      </c>
      <c r="GO27">
        <f t="shared" si="195"/>
        <v>3.8317200199764959E-72</v>
      </c>
      <c r="GP27">
        <f t="shared" si="196"/>
        <v>9.0121087262051463E-73</v>
      </c>
      <c r="GQ27">
        <f t="shared" si="7"/>
        <v>2.1157221752570109E-73</v>
      </c>
      <c r="GR27">
        <f t="shared" si="197"/>
        <v>4.9579102249582412E-74</v>
      </c>
      <c r="GS27">
        <f t="shared" si="198"/>
        <v>1.1597238771414439E-74</v>
      </c>
      <c r="GT27">
        <f t="shared" si="199"/>
        <v>2.7079113730489148E-75</v>
      </c>
      <c r="GU27">
        <f t="shared" si="200"/>
        <v>6.3116958703146049E-76</v>
      </c>
      <c r="GV27">
        <f t="shared" si="201"/>
        <v>1.4685785952763772E-76</v>
      </c>
      <c r="GW27">
        <f t="shared" si="202"/>
        <v>3.4111079067600551E-77</v>
      </c>
    </row>
    <row r="28" spans="3:205" x14ac:dyDescent="0.5">
      <c r="C28">
        <v>25</v>
      </c>
      <c r="D28" cm="1">
        <f t="array" aca="1" ref="D28" ca="1">INDIRECT(ADDRESS(C28+3,$B$2+5))</f>
        <v>0</v>
      </c>
      <c r="G28">
        <f t="shared" si="4"/>
        <v>0</v>
      </c>
      <c r="H28">
        <f t="shared" si="8"/>
        <v>0</v>
      </c>
      <c r="I28">
        <f t="shared" si="9"/>
        <v>0</v>
      </c>
      <c r="J28">
        <f t="shared" si="10"/>
        <v>0</v>
      </c>
      <c r="K28">
        <f t="shared" si="11"/>
        <v>0</v>
      </c>
      <c r="L28">
        <f t="shared" si="12"/>
        <v>0</v>
      </c>
      <c r="M28">
        <f t="shared" si="13"/>
        <v>0</v>
      </c>
      <c r="N28">
        <f t="shared" si="14"/>
        <v>0</v>
      </c>
      <c r="O28">
        <f t="shared" si="15"/>
        <v>0</v>
      </c>
      <c r="P28">
        <f t="shared" si="16"/>
        <v>0</v>
      </c>
      <c r="Q28">
        <f t="shared" si="17"/>
        <v>0</v>
      </c>
      <c r="R28">
        <f t="shared" si="18"/>
        <v>0</v>
      </c>
      <c r="S28">
        <f t="shared" si="19"/>
        <v>0</v>
      </c>
      <c r="T28">
        <f t="shared" si="20"/>
        <v>0</v>
      </c>
      <c r="U28">
        <f t="shared" si="21"/>
        <v>0</v>
      </c>
      <c r="V28">
        <f t="shared" si="22"/>
        <v>0</v>
      </c>
      <c r="W28">
        <f t="shared" si="23"/>
        <v>0</v>
      </c>
      <c r="X28">
        <f t="shared" si="24"/>
        <v>0</v>
      </c>
      <c r="Y28">
        <f t="shared" si="25"/>
        <v>0</v>
      </c>
      <c r="Z28">
        <f t="shared" si="26"/>
        <v>0</v>
      </c>
      <c r="AA28">
        <f t="shared" si="27"/>
        <v>0</v>
      </c>
      <c r="AB28">
        <f t="shared" si="28"/>
        <v>0</v>
      </c>
      <c r="AC28">
        <f t="shared" si="29"/>
        <v>0</v>
      </c>
      <c r="AD28">
        <f t="shared" si="30"/>
        <v>2.1314544890351687E-13</v>
      </c>
      <c r="AE28">
        <f t="shared" si="31"/>
        <v>4.3226453971826336E-11</v>
      </c>
      <c r="AF28">
        <f t="shared" si="32"/>
        <v>1.8995839176519708E-9</v>
      </c>
      <c r="AG28">
        <f t="shared" si="33"/>
        <v>3.8031537974087579E-8</v>
      </c>
      <c r="AH28">
        <f t="shared" si="34"/>
        <v>4.503966190940444E-7</v>
      </c>
      <c r="AI28">
        <f t="shared" si="35"/>
        <v>3.6123093014031981E-6</v>
      </c>
      <c r="AJ28">
        <f t="shared" si="36"/>
        <v>2.1316982916353531E-5</v>
      </c>
      <c r="AK28">
        <f t="shared" si="37"/>
        <v>9.7884670869304377E-5</v>
      </c>
      <c r="AL28">
        <f t="shared" si="38"/>
        <v>3.6409400306398572E-4</v>
      </c>
      <c r="AM28">
        <f t="shared" si="39"/>
        <v>1.130697499966706E-3</v>
      </c>
      <c r="AN28">
        <f t="shared" si="40"/>
        <v>3.0013276958549403E-3</v>
      </c>
      <c r="AO28">
        <f t="shared" si="41"/>
        <v>6.938265461898266E-3</v>
      </c>
      <c r="AP28">
        <f t="shared" si="42"/>
        <v>1.4183582305090916E-2</v>
      </c>
      <c r="AQ28">
        <f t="shared" si="43"/>
        <v>2.5966239802292623E-2</v>
      </c>
      <c r="AR28">
        <f t="shared" si="44"/>
        <v>4.3026369438953056E-2</v>
      </c>
      <c r="AS28">
        <f t="shared" si="45"/>
        <v>6.5116060271528151E-2</v>
      </c>
      <c r="AT28">
        <f t="shared" si="46"/>
        <v>9.0707523069145007E-2</v>
      </c>
      <c r="AU28">
        <f t="shared" si="47"/>
        <v>0.11709188905593733</v>
      </c>
      <c r="AV28">
        <f t="shared" si="48"/>
        <v>0.14089556371477832</v>
      </c>
      <c r="AW28">
        <f t="shared" si="49"/>
        <v>0.15885750087926459</v>
      </c>
      <c r="AX28">
        <f t="shared" si="50"/>
        <v>0.16859869431445459</v>
      </c>
      <c r="AY28">
        <f t="shared" si="51"/>
        <v>0.16912799186640082</v>
      </c>
      <c r="AZ28">
        <f t="shared" si="52"/>
        <v>0.16094766383301382</v>
      </c>
      <c r="BA28">
        <f t="shared" si="53"/>
        <v>0.14577909127225458</v>
      </c>
      <c r="BB28">
        <f t="shared" si="54"/>
        <v>0.12604990174897807</v>
      </c>
      <c r="BC28">
        <f t="shared" si="55"/>
        <v>0.10432816398274952</v>
      </c>
      <c r="BD28">
        <f t="shared" si="56"/>
        <v>8.2859478053954091E-2</v>
      </c>
      <c r="BE28">
        <f t="shared" si="57"/>
        <v>6.3290945281538502E-2</v>
      </c>
      <c r="BF28">
        <f t="shared" si="58"/>
        <v>4.6590252802430149E-2</v>
      </c>
      <c r="BG28">
        <f t="shared" si="59"/>
        <v>3.3115044078433492E-2</v>
      </c>
      <c r="BH28">
        <f t="shared" si="60"/>
        <v>2.276618959128298E-2</v>
      </c>
      <c r="BI28">
        <f t="shared" si="61"/>
        <v>1.5163175267624006E-2</v>
      </c>
      <c r="BJ28">
        <f t="shared" si="62"/>
        <v>9.7987989976075218E-3</v>
      </c>
      <c r="BK28">
        <f t="shared" si="63"/>
        <v>6.1523315808374255E-3</v>
      </c>
      <c r="BL28">
        <f t="shared" si="64"/>
        <v>3.7579401176969264E-3</v>
      </c>
      <c r="BM28">
        <f t="shared" si="65"/>
        <v>2.2357538510572898E-3</v>
      </c>
      <c r="BN28">
        <f t="shared" si="66"/>
        <v>1.2970243985153905E-3</v>
      </c>
      <c r="BO28">
        <f t="shared" si="67"/>
        <v>7.3447446165230779E-4</v>
      </c>
      <c r="BP28">
        <f t="shared" si="68"/>
        <v>4.0638262946574542E-4</v>
      </c>
      <c r="BQ28">
        <f t="shared" si="69"/>
        <v>2.1989862930207687E-4</v>
      </c>
      <c r="BR28">
        <f t="shared" si="70"/>
        <v>1.1646990075425767E-4</v>
      </c>
      <c r="BS28">
        <f t="shared" si="5"/>
        <v>6.043120916555863E-5</v>
      </c>
      <c r="BT28">
        <f t="shared" si="71"/>
        <v>3.0739541074752506E-5</v>
      </c>
      <c r="BU28">
        <f t="shared" si="72"/>
        <v>1.5340348624499737E-5</v>
      </c>
      <c r="BV28">
        <f t="shared" si="73"/>
        <v>7.5157206460478239E-6</v>
      </c>
      <c r="BW28">
        <f t="shared" si="74"/>
        <v>3.6172892124676379E-6</v>
      </c>
      <c r="BX28">
        <f t="shared" si="75"/>
        <v>1.7113456525343791E-6</v>
      </c>
      <c r="BY28">
        <f t="shared" si="76"/>
        <v>7.9631508992959293E-7</v>
      </c>
      <c r="BZ28">
        <f t="shared" si="77"/>
        <v>3.6463870092065256E-7</v>
      </c>
      <c r="CA28">
        <f t="shared" si="78"/>
        <v>1.6439820104427955E-7</v>
      </c>
      <c r="CB28">
        <f t="shared" si="79"/>
        <v>7.3013391455075633E-8</v>
      </c>
      <c r="CC28">
        <f t="shared" si="80"/>
        <v>3.1958277204980477E-8</v>
      </c>
      <c r="CD28">
        <f t="shared" si="81"/>
        <v>1.3792214865886819E-8</v>
      </c>
      <c r="CE28">
        <f t="shared" si="82"/>
        <v>5.8713744452537232E-9</v>
      </c>
      <c r="CF28">
        <f t="shared" si="83"/>
        <v>2.4664787165013788E-9</v>
      </c>
      <c r="CG28">
        <f t="shared" si="84"/>
        <v>1.0228583096013503E-9</v>
      </c>
      <c r="CH28">
        <f t="shared" si="85"/>
        <v>4.1890469422226628E-10</v>
      </c>
      <c r="CI28">
        <f t="shared" si="86"/>
        <v>1.6948476167074687E-10</v>
      </c>
      <c r="CJ28">
        <f t="shared" si="87"/>
        <v>6.7765574924764214E-11</v>
      </c>
      <c r="CK28">
        <f t="shared" si="88"/>
        <v>2.6785003591463008E-11</v>
      </c>
      <c r="CL28">
        <f t="shared" si="89"/>
        <v>1.0469201157134378E-11</v>
      </c>
      <c r="CM28">
        <f t="shared" si="90"/>
        <v>4.0476614614662991E-12</v>
      </c>
      <c r="CN28">
        <f t="shared" si="91"/>
        <v>1.5484168363593084E-12</v>
      </c>
      <c r="CO28">
        <f t="shared" si="92"/>
        <v>5.8625144060998915E-13</v>
      </c>
      <c r="CP28">
        <f t="shared" si="93"/>
        <v>2.197388461440875E-13</v>
      </c>
      <c r="CQ28">
        <f t="shared" si="94"/>
        <v>8.1558025781468386E-14</v>
      </c>
      <c r="CR28">
        <f t="shared" si="95"/>
        <v>2.9982603883381405E-14</v>
      </c>
      <c r="CS28">
        <f t="shared" si="96"/>
        <v>1.0919847568578035E-14</v>
      </c>
      <c r="CT28">
        <f t="shared" si="97"/>
        <v>3.9409995418723843E-15</v>
      </c>
      <c r="CU28">
        <f t="shared" si="98"/>
        <v>1.409720908624976E-15</v>
      </c>
      <c r="CV28">
        <f t="shared" si="99"/>
        <v>4.9990533460621121E-16</v>
      </c>
      <c r="CW28">
        <f t="shared" si="100"/>
        <v>1.7577533088866771E-16</v>
      </c>
      <c r="CX28">
        <f t="shared" si="101"/>
        <v>6.1295435104844718E-17</v>
      </c>
      <c r="CY28">
        <f t="shared" si="102"/>
        <v>2.120215277052602E-17</v>
      </c>
      <c r="CZ28">
        <f t="shared" si="103"/>
        <v>7.2759908019117498E-18</v>
      </c>
      <c r="DA28">
        <f t="shared" si="104"/>
        <v>2.4776543354612068E-18</v>
      </c>
      <c r="DB28">
        <f t="shared" si="105"/>
        <v>8.3733481919598263E-19</v>
      </c>
      <c r="DC28">
        <f t="shared" si="106"/>
        <v>2.8089140751384424E-19</v>
      </c>
      <c r="DD28">
        <f t="shared" si="107"/>
        <v>9.3546445561304428E-20</v>
      </c>
      <c r="DE28">
        <f t="shared" si="108"/>
        <v>3.0933715121588359E-20</v>
      </c>
      <c r="DF28">
        <f t="shared" si="109"/>
        <v>1.0158208122494992E-20</v>
      </c>
      <c r="DG28">
        <f t="shared" si="110"/>
        <v>3.3131766563850113E-21</v>
      </c>
      <c r="DH28">
        <f t="shared" si="111"/>
        <v>1.0734326620548865E-21</v>
      </c>
      <c r="DI28">
        <f t="shared" si="112"/>
        <v>3.4551438280601344E-22</v>
      </c>
      <c r="DJ28">
        <f t="shared" si="113"/>
        <v>1.1050327555087307E-22</v>
      </c>
      <c r="DK28">
        <f t="shared" si="114"/>
        <v>3.5120179487378614E-23</v>
      </c>
      <c r="DL28">
        <f t="shared" si="115"/>
        <v>1.1093384300178801E-23</v>
      </c>
      <c r="DM28">
        <f t="shared" si="116"/>
        <v>3.4829621866616331E-24</v>
      </c>
      <c r="DN28">
        <f t="shared" si="117"/>
        <v>1.0870785322693979E-24</v>
      </c>
      <c r="DO28">
        <f t="shared" si="118"/>
        <v>3.3732549165309656E-25</v>
      </c>
      <c r="DP28">
        <f t="shared" si="119"/>
        <v>1.0407842342359772E-25</v>
      </c>
      <c r="DQ28">
        <f t="shared" si="120"/>
        <v>3.1933124426928109E-26</v>
      </c>
      <c r="DR28">
        <f t="shared" si="121"/>
        <v>9.7439680627215385E-27</v>
      </c>
      <c r="DS28">
        <f t="shared" si="122"/>
        <v>2.9572451962143179E-27</v>
      </c>
      <c r="DT28">
        <f t="shared" si="123"/>
        <v>8.9276668060972396E-28</v>
      </c>
      <c r="DU28">
        <f t="shared" si="124"/>
        <v>2.681196964280555E-28</v>
      </c>
      <c r="DV28">
        <f t="shared" si="125"/>
        <v>8.0112338314482422E-29</v>
      </c>
      <c r="DW28">
        <f t="shared" si="126"/>
        <v>2.3817095707719328E-29</v>
      </c>
      <c r="DX28">
        <f t="shared" si="127"/>
        <v>7.045869993372492E-30</v>
      </c>
      <c r="DY28">
        <f t="shared" si="128"/>
        <v>2.0743097351869006E-30</v>
      </c>
      <c r="DZ28">
        <f t="shared" si="129"/>
        <v>6.0777314312366343E-31</v>
      </c>
      <c r="EA28">
        <f t="shared" si="130"/>
        <v>1.7724465931305017E-31</v>
      </c>
      <c r="EB28">
        <f t="shared" si="131"/>
        <v>5.1452028456431326E-32</v>
      </c>
      <c r="EC28">
        <f t="shared" si="132"/>
        <v>1.4868344175480516E-32</v>
      </c>
      <c r="ED28">
        <f t="shared" si="133"/>
        <v>4.2774575327502605E-33</v>
      </c>
      <c r="EE28">
        <f t="shared" si="6"/>
        <v>1.2251894000629228E-33</v>
      </c>
      <c r="EF28">
        <f t="shared" si="134"/>
        <v>3.494184437809625E-34</v>
      </c>
      <c r="EG28">
        <f t="shared" si="135"/>
        <v>9.9230089193367171E-35</v>
      </c>
      <c r="EH28">
        <f t="shared" si="136"/>
        <v>2.8062416304759651E-35</v>
      </c>
      <c r="EI28">
        <f t="shared" si="137"/>
        <v>7.9034976080806268E-36</v>
      </c>
      <c r="EJ28">
        <f t="shared" si="138"/>
        <v>2.2169400305864188E-36</v>
      </c>
      <c r="EK28">
        <f t="shared" si="139"/>
        <v>6.1937836926594106E-37</v>
      </c>
      <c r="EL28">
        <f t="shared" si="140"/>
        <v>1.7236618406092003E-37</v>
      </c>
      <c r="EM28">
        <f t="shared" si="141"/>
        <v>4.7782393294608065E-38</v>
      </c>
      <c r="EN28">
        <f t="shared" si="142"/>
        <v>1.3195589116653781E-38</v>
      </c>
      <c r="EO28">
        <f t="shared" si="143"/>
        <v>3.630441118358072E-39</v>
      </c>
      <c r="EP28">
        <f t="shared" si="144"/>
        <v>9.9513923549357705E-40</v>
      </c>
      <c r="EQ28">
        <f t="shared" si="145"/>
        <v>2.7178513871352186E-40</v>
      </c>
      <c r="ER28">
        <f t="shared" si="146"/>
        <v>7.3961890210719291E-41</v>
      </c>
      <c r="ES28">
        <f t="shared" si="147"/>
        <v>2.0056412825197592E-41</v>
      </c>
      <c r="ET28">
        <f t="shared" si="148"/>
        <v>5.4198030629888293E-42</v>
      </c>
      <c r="EU28">
        <f t="shared" si="149"/>
        <v>1.4595543814272716E-42</v>
      </c>
      <c r="EV28">
        <f t="shared" si="150"/>
        <v>3.9172803847122119E-43</v>
      </c>
      <c r="EW28">
        <f t="shared" si="151"/>
        <v>1.0478455047731879E-43</v>
      </c>
      <c r="EX28">
        <f t="shared" si="152"/>
        <v>2.793690218007586E-44</v>
      </c>
      <c r="EY28">
        <f t="shared" si="153"/>
        <v>7.4241610141072611E-45</v>
      </c>
      <c r="EZ28">
        <f t="shared" si="154"/>
        <v>1.9666360226669725E-45</v>
      </c>
      <c r="FA28">
        <f t="shared" si="155"/>
        <v>5.1931036977033924E-46</v>
      </c>
      <c r="FB28">
        <f t="shared" si="156"/>
        <v>1.3670201888495868E-46</v>
      </c>
      <c r="FC28">
        <f t="shared" si="157"/>
        <v>3.5874506830152592E-47</v>
      </c>
      <c r="FD28">
        <f t="shared" si="158"/>
        <v>9.385940667083094E-48</v>
      </c>
      <c r="FE28">
        <f t="shared" si="159"/>
        <v>2.4483186366924253E-48</v>
      </c>
      <c r="FF28">
        <f t="shared" si="160"/>
        <v>6.3675652568384156E-49</v>
      </c>
      <c r="FG28">
        <f t="shared" si="161"/>
        <v>1.6512427481680836E-49</v>
      </c>
      <c r="FH28">
        <f t="shared" si="162"/>
        <v>4.2696952947220745E-50</v>
      </c>
      <c r="FI28">
        <f t="shared" si="163"/>
        <v>1.100898669248523E-50</v>
      </c>
      <c r="FJ28">
        <f t="shared" si="164"/>
        <v>2.8305971377607547E-51</v>
      </c>
      <c r="FK28">
        <f t="shared" si="165"/>
        <v>7.2577912566254621E-52</v>
      </c>
      <c r="FL28">
        <f t="shared" si="166"/>
        <v>1.8558450747879306E-52</v>
      </c>
      <c r="FM28">
        <f t="shared" si="167"/>
        <v>4.7326528613243018E-53</v>
      </c>
      <c r="FN28">
        <f t="shared" si="168"/>
        <v>1.2036711042790019E-53</v>
      </c>
      <c r="FO28">
        <f t="shared" si="169"/>
        <v>3.0532724761187347E-54</v>
      </c>
      <c r="FP28">
        <f t="shared" si="170"/>
        <v>7.7248820151810282E-55</v>
      </c>
      <c r="FQ28">
        <f t="shared" si="171"/>
        <v>1.9493977927340847E-55</v>
      </c>
      <c r="FR28">
        <f t="shared" si="172"/>
        <v>4.906874044090052E-56</v>
      </c>
      <c r="FS28">
        <f t="shared" si="173"/>
        <v>1.2320219012984822E-56</v>
      </c>
      <c r="FT28">
        <f t="shared" si="174"/>
        <v>3.0857023686455885E-57</v>
      </c>
      <c r="FU28">
        <f t="shared" si="175"/>
        <v>7.7094695819389831E-58</v>
      </c>
      <c r="FV28">
        <f t="shared" si="176"/>
        <v>1.9215087435036664E-58</v>
      </c>
      <c r="FW28">
        <f t="shared" si="177"/>
        <v>4.7777117681351092E-59</v>
      </c>
      <c r="FX28">
        <f t="shared" si="178"/>
        <v>1.1851391267880924E-59</v>
      </c>
      <c r="FY28">
        <f t="shared" si="179"/>
        <v>2.9329348483094829E-60</v>
      </c>
      <c r="FZ28">
        <f t="shared" si="180"/>
        <v>7.2415386568694626E-61</v>
      </c>
      <c r="GA28">
        <f t="shared" si="181"/>
        <v>1.7838819604244673E-61</v>
      </c>
      <c r="GB28">
        <f t="shared" si="182"/>
        <v>4.3844938075217307E-62</v>
      </c>
      <c r="GC28">
        <f t="shared" si="183"/>
        <v>1.0752314636244198E-62</v>
      </c>
      <c r="GD28">
        <f t="shared" si="184"/>
        <v>2.6310221333332509E-63</v>
      </c>
      <c r="GE28">
        <f t="shared" si="185"/>
        <v>6.423885102102384E-64</v>
      </c>
      <c r="GF28">
        <f t="shared" si="186"/>
        <v>1.5650645797985352E-64</v>
      </c>
      <c r="GG28">
        <f t="shared" si="187"/>
        <v>3.8048569000459564E-65</v>
      </c>
      <c r="GH28">
        <f t="shared" si="188"/>
        <v>9.2305189281230016E-66</v>
      </c>
      <c r="GI28">
        <f t="shared" si="189"/>
        <v>2.2346299698043732E-66</v>
      </c>
      <c r="GJ28">
        <f t="shared" si="190"/>
        <v>5.3986684245726893E-67</v>
      </c>
      <c r="GK28">
        <f t="shared" si="191"/>
        <v>1.3016040274911909E-67</v>
      </c>
      <c r="GL28">
        <f t="shared" si="192"/>
        <v>3.1317840384578511E-68</v>
      </c>
      <c r="GM28">
        <f t="shared" si="193"/>
        <v>7.5202931069078112E-69</v>
      </c>
      <c r="GN28">
        <f t="shared" si="194"/>
        <v>1.8022579971117523E-69</v>
      </c>
      <c r="GO28">
        <f t="shared" si="195"/>
        <v>4.3106963494569379E-70</v>
      </c>
      <c r="GP28">
        <f t="shared" si="196"/>
        <v>1.0290466863276267E-70</v>
      </c>
      <c r="GQ28">
        <f t="shared" si="7"/>
        <v>2.4518204268387583E-71</v>
      </c>
      <c r="GR28">
        <f t="shared" si="197"/>
        <v>5.8306475660422973E-72</v>
      </c>
      <c r="GS28">
        <f t="shared" si="198"/>
        <v>1.3839740831609699E-72</v>
      </c>
      <c r="GT28">
        <f t="shared" si="199"/>
        <v>3.2789176258223979E-73</v>
      </c>
      <c r="GU28">
        <f t="shared" si="200"/>
        <v>7.7541224734422102E-74</v>
      </c>
      <c r="GV28">
        <f t="shared" si="201"/>
        <v>1.8303852101724055E-74</v>
      </c>
      <c r="GW28">
        <f t="shared" si="202"/>
        <v>4.3128861814145425E-75</v>
      </c>
    </row>
    <row r="29" spans="3:205" x14ac:dyDescent="0.5">
      <c r="C29">
        <v>26</v>
      </c>
      <c r="D29" cm="1">
        <f t="array" aca="1" ref="D29" ca="1">INDIRECT(ADDRESS(C29+3,$B$2+5))</f>
        <v>0</v>
      </c>
      <c r="G29">
        <f t="shared" si="4"/>
        <v>0</v>
      </c>
      <c r="H29">
        <f t="shared" si="8"/>
        <v>0</v>
      </c>
      <c r="I29">
        <f t="shared" si="9"/>
        <v>0</v>
      </c>
      <c r="J29">
        <f t="shared" si="10"/>
        <v>0</v>
      </c>
      <c r="K29">
        <f t="shared" si="11"/>
        <v>0</v>
      </c>
      <c r="L29">
        <f t="shared" si="12"/>
        <v>0</v>
      </c>
      <c r="M29">
        <f t="shared" si="13"/>
        <v>0</v>
      </c>
      <c r="N29">
        <f t="shared" si="14"/>
        <v>0</v>
      </c>
      <c r="O29">
        <f t="shared" si="15"/>
        <v>0</v>
      </c>
      <c r="P29">
        <f t="shared" si="16"/>
        <v>0</v>
      </c>
      <c r="Q29">
        <f t="shared" si="17"/>
        <v>0</v>
      </c>
      <c r="R29">
        <f t="shared" si="18"/>
        <v>0</v>
      </c>
      <c r="S29">
        <f t="shared" si="19"/>
        <v>0</v>
      </c>
      <c r="T29">
        <f t="shared" si="20"/>
        <v>0</v>
      </c>
      <c r="U29">
        <f t="shared" si="21"/>
        <v>0</v>
      </c>
      <c r="V29">
        <f t="shared" si="22"/>
        <v>0</v>
      </c>
      <c r="W29">
        <f t="shared" si="23"/>
        <v>0</v>
      </c>
      <c r="X29">
        <f t="shared" si="24"/>
        <v>0</v>
      </c>
      <c r="Y29">
        <f t="shared" si="25"/>
        <v>0</v>
      </c>
      <c r="Z29">
        <f t="shared" si="26"/>
        <v>0</v>
      </c>
      <c r="AA29">
        <f t="shared" si="27"/>
        <v>0</v>
      </c>
      <c r="AB29">
        <f t="shared" si="28"/>
        <v>0</v>
      </c>
      <c r="AC29">
        <f t="shared" si="29"/>
        <v>0</v>
      </c>
      <c r="AD29">
        <f t="shared" si="30"/>
        <v>0</v>
      </c>
      <c r="AE29">
        <f t="shared" si="31"/>
        <v>6.4810920710886437E-14</v>
      </c>
      <c r="AF29">
        <f t="shared" si="32"/>
        <v>1.4075959552949697E-11</v>
      </c>
      <c r="AG29">
        <f t="shared" si="33"/>
        <v>6.6219595414836661E-10</v>
      </c>
      <c r="AH29">
        <f t="shared" si="34"/>
        <v>1.4173869840160236E-8</v>
      </c>
      <c r="AI29">
        <f t="shared" si="35"/>
        <v>1.7917852216412219E-7</v>
      </c>
      <c r="AJ29">
        <f t="shared" si="36"/>
        <v>1.5315562167271342E-6</v>
      </c>
      <c r="AK29">
        <f t="shared" si="37"/>
        <v>9.6171885765581804E-6</v>
      </c>
      <c r="AL29">
        <f t="shared" si="38"/>
        <v>4.6918703834079364E-5</v>
      </c>
      <c r="AM29">
        <f t="shared" si="39"/>
        <v>1.8514446420338969E-4</v>
      </c>
      <c r="AN29">
        <f t="shared" si="40"/>
        <v>6.0910342568138863E-4</v>
      </c>
      <c r="AO29">
        <f t="shared" si="41"/>
        <v>1.7104568802838644E-3</v>
      </c>
      <c r="AP29">
        <f t="shared" si="42"/>
        <v>4.1776821239556021E-3</v>
      </c>
      <c r="AQ29">
        <f t="shared" si="43"/>
        <v>9.0118119696377466E-3</v>
      </c>
      <c r="AR29">
        <f t="shared" si="44"/>
        <v>1.7388265443889127E-2</v>
      </c>
      <c r="AS29">
        <f t="shared" si="45"/>
        <v>3.0332242378775229E-2</v>
      </c>
      <c r="AT29">
        <f t="shared" si="46"/>
        <v>4.8272897771200883E-2</v>
      </c>
      <c r="AU29">
        <f t="shared" si="47"/>
        <v>7.0639388135260828E-2</v>
      </c>
      <c r="AV29">
        <f t="shared" si="48"/>
        <v>9.5693130884019761E-2</v>
      </c>
      <c r="AW29">
        <f t="shared" si="49"/>
        <v>0.12072064827766235</v>
      </c>
      <c r="AX29">
        <f t="shared" si="50"/>
        <v>0.14256706759493651</v>
      </c>
      <c r="AY29">
        <f t="shared" si="51"/>
        <v>0.15834559158138578</v>
      </c>
      <c r="AZ29">
        <f t="shared" si="52"/>
        <v>0.16608704188627715</v>
      </c>
      <c r="BA29">
        <f t="shared" si="53"/>
        <v>0.16512619737500128</v>
      </c>
      <c r="BB29">
        <f t="shared" si="54"/>
        <v>0.15613264247328734</v>
      </c>
      <c r="BC29">
        <f t="shared" si="55"/>
        <v>0.14082414094912743</v>
      </c>
      <c r="BD29">
        <f t="shared" si="56"/>
        <v>0.12149359984827099</v>
      </c>
      <c r="BE29">
        <f t="shared" si="57"/>
        <v>0.10050875260742852</v>
      </c>
      <c r="BF29">
        <f t="shared" si="58"/>
        <v>7.9912855850850437E-2</v>
      </c>
      <c r="BG29">
        <f t="shared" si="59"/>
        <v>6.1192386012368455E-2</v>
      </c>
      <c r="BH29">
        <f t="shared" si="60"/>
        <v>4.5214590499529091E-2</v>
      </c>
      <c r="BI29">
        <f t="shared" si="61"/>
        <v>3.2294426546028598E-2</v>
      </c>
      <c r="BJ29">
        <f t="shared" si="62"/>
        <v>2.2333317278083936E-2</v>
      </c>
      <c r="BK29">
        <f t="shared" si="63"/>
        <v>1.497656112900987E-2</v>
      </c>
      <c r="BL29">
        <f t="shared" si="64"/>
        <v>9.7524450440769975E-3</v>
      </c>
      <c r="BM29">
        <f t="shared" si="65"/>
        <v>6.1748178989951292E-3</v>
      </c>
      <c r="BN29">
        <f t="shared" si="66"/>
        <v>3.8060290159719718E-3</v>
      </c>
      <c r="BO29">
        <f t="shared" si="67"/>
        <v>2.2863899494564204E-3</v>
      </c>
      <c r="BP29">
        <f t="shared" si="68"/>
        <v>1.3400462367738186E-3</v>
      </c>
      <c r="BQ29">
        <f t="shared" si="69"/>
        <v>7.6703002522859952E-4</v>
      </c>
      <c r="BR29">
        <f t="shared" si="70"/>
        <v>4.2917377078055899E-4</v>
      </c>
      <c r="BS29">
        <f t="shared" si="5"/>
        <v>2.3494318234327111E-4</v>
      </c>
      <c r="BT29">
        <f t="shared" si="71"/>
        <v>1.2593879504463091E-4</v>
      </c>
      <c r="BU29">
        <f t="shared" si="72"/>
        <v>6.6154693653713343E-5</v>
      </c>
      <c r="BV29">
        <f t="shared" si="73"/>
        <v>3.4078820822057867E-5</v>
      </c>
      <c r="BW29">
        <f t="shared" si="74"/>
        <v>1.7227882256623115E-5</v>
      </c>
      <c r="BX29">
        <f t="shared" si="75"/>
        <v>8.5523802575122189E-6</v>
      </c>
      <c r="BY29">
        <f t="shared" si="76"/>
        <v>4.1717575970199991E-6</v>
      </c>
      <c r="BZ29">
        <f t="shared" si="77"/>
        <v>2.000705673570247E-6</v>
      </c>
      <c r="CA29">
        <f t="shared" si="78"/>
        <v>9.4389015725212926E-7</v>
      </c>
      <c r="CB29">
        <f t="shared" si="79"/>
        <v>4.3829214538882909E-7</v>
      </c>
      <c r="CC29">
        <f t="shared" si="80"/>
        <v>2.0041415846875108E-7</v>
      </c>
      <c r="CD29">
        <f t="shared" si="81"/>
        <v>9.0286640434200455E-8</v>
      </c>
      <c r="CE29">
        <f t="shared" si="82"/>
        <v>4.009100621499064E-8</v>
      </c>
      <c r="CF29">
        <f t="shared" si="83"/>
        <v>1.7554460927052418E-8</v>
      </c>
      <c r="CG29">
        <f t="shared" si="84"/>
        <v>7.5827219132958495E-9</v>
      </c>
      <c r="CH29">
        <f t="shared" si="85"/>
        <v>3.2324491849550439E-9</v>
      </c>
      <c r="CI29">
        <f t="shared" si="86"/>
        <v>1.3604150334569639E-9</v>
      </c>
      <c r="CJ29">
        <f t="shared" si="87"/>
        <v>5.6545919077014014E-10</v>
      </c>
      <c r="CK29">
        <f t="shared" si="88"/>
        <v>2.3220493809456634E-10</v>
      </c>
      <c r="CL29">
        <f t="shared" si="89"/>
        <v>9.4237943077908068E-11</v>
      </c>
      <c r="CM29">
        <f t="shared" si="90"/>
        <v>3.7809602376060049E-11</v>
      </c>
      <c r="CN29">
        <f t="shared" si="91"/>
        <v>1.5001424652852468E-11</v>
      </c>
      <c r="CO29">
        <f t="shared" si="92"/>
        <v>5.887673684140373E-12</v>
      </c>
      <c r="CP29">
        <f t="shared" si="93"/>
        <v>2.2864276489530529E-12</v>
      </c>
      <c r="CQ29">
        <f t="shared" si="94"/>
        <v>8.7880105248100279E-13</v>
      </c>
      <c r="CR29">
        <f t="shared" si="95"/>
        <v>3.3439160623755233E-13</v>
      </c>
      <c r="CS29">
        <f t="shared" si="96"/>
        <v>1.2599690269236106E-13</v>
      </c>
      <c r="CT29">
        <f t="shared" si="97"/>
        <v>4.7022746686656865E-14</v>
      </c>
      <c r="CU29">
        <f t="shared" si="98"/>
        <v>1.7386004126018112E-14</v>
      </c>
      <c r="CV29">
        <f t="shared" si="99"/>
        <v>6.3698847573069101E-15</v>
      </c>
      <c r="CW29">
        <f t="shared" si="100"/>
        <v>2.3131097065676878E-15</v>
      </c>
      <c r="CX29">
        <f t="shared" si="101"/>
        <v>8.3268982790589562E-16</v>
      </c>
      <c r="CY29">
        <f t="shared" si="102"/>
        <v>2.9722066467175833E-16</v>
      </c>
      <c r="CZ29">
        <f t="shared" si="103"/>
        <v>1.0521236312767432E-16</v>
      </c>
      <c r="DA29">
        <f t="shared" si="104"/>
        <v>3.6942562875328195E-17</v>
      </c>
      <c r="DB29">
        <f t="shared" si="105"/>
        <v>1.2868781649844036E-17</v>
      </c>
      <c r="DC29">
        <f t="shared" si="106"/>
        <v>4.4480850321913057E-18</v>
      </c>
      <c r="DD29">
        <f t="shared" si="107"/>
        <v>1.5258313678398525E-18</v>
      </c>
      <c r="DE29">
        <f t="shared" si="108"/>
        <v>5.1952683795576701E-19</v>
      </c>
      <c r="DF29">
        <f t="shared" si="109"/>
        <v>1.7560841549586994E-19</v>
      </c>
      <c r="DG29">
        <f t="shared" si="110"/>
        <v>5.8936489326690841E-20</v>
      </c>
      <c r="DH29">
        <f t="shared" si="111"/>
        <v>1.9642122981023662E-20</v>
      </c>
      <c r="DI29">
        <f t="shared" si="112"/>
        <v>6.5015878743630324E-21</v>
      </c>
      <c r="DJ29">
        <f t="shared" si="113"/>
        <v>2.137651982901E-21</v>
      </c>
      <c r="DK29">
        <f t="shared" si="114"/>
        <v>6.9823078353626042E-22</v>
      </c>
      <c r="DL29">
        <f t="shared" si="115"/>
        <v>2.2660084088437592E-22</v>
      </c>
      <c r="DM29">
        <f t="shared" si="116"/>
        <v>7.3076712099639301E-23</v>
      </c>
      <c r="DN29">
        <f t="shared" si="117"/>
        <v>2.3420935592790719E-23</v>
      </c>
      <c r="DO29">
        <f t="shared" si="118"/>
        <v>7.4608530372807108E-24</v>
      </c>
      <c r="DP29">
        <f t="shared" si="119"/>
        <v>2.3625526116034233E-24</v>
      </c>
      <c r="DQ29">
        <f t="shared" si="120"/>
        <v>7.4375785684759733E-25</v>
      </c>
      <c r="DR29">
        <f t="shared" si="121"/>
        <v>2.3280143703264039E-25</v>
      </c>
      <c r="DS29">
        <f t="shared" si="122"/>
        <v>7.2458505157247022E-26</v>
      </c>
      <c r="DT29">
        <f t="shared" si="123"/>
        <v>2.2427818920679155E-26</v>
      </c>
      <c r="DU29">
        <f t="shared" si="124"/>
        <v>6.90433372894542E-27</v>
      </c>
      <c r="DV29">
        <f t="shared" si="125"/>
        <v>2.1141485348438064E-27</v>
      </c>
      <c r="DW29">
        <f t="shared" si="126"/>
        <v>6.4397497178576839E-28</v>
      </c>
      <c r="DX29">
        <f t="shared" si="127"/>
        <v>1.9514702679088359E-28</v>
      </c>
      <c r="DY29">
        <f t="shared" si="128"/>
        <v>5.8837332622276193E-29</v>
      </c>
      <c r="DZ29">
        <f t="shared" si="129"/>
        <v>1.7651422440804E-29</v>
      </c>
      <c r="EA29">
        <f t="shared" si="130"/>
        <v>5.2696134994134433E-30</v>
      </c>
      <c r="EB29">
        <f t="shared" si="131"/>
        <v>1.5656180320900076E-30</v>
      </c>
      <c r="EC29">
        <f t="shared" si="132"/>
        <v>4.6295163688703637E-31</v>
      </c>
      <c r="ED29">
        <f t="shared" si="133"/>
        <v>1.362580177256178E-31</v>
      </c>
      <c r="EE29">
        <f t="shared" si="6"/>
        <v>3.9920701456488522E-32</v>
      </c>
      <c r="EF29">
        <f t="shared" si="134"/>
        <v>1.1643300649178591E-32</v>
      </c>
      <c r="EG29">
        <f t="shared" si="135"/>
        <v>3.3808609499978564E-33</v>
      </c>
      <c r="EH29">
        <f t="shared" si="136"/>
        <v>9.7742261584147511E-34</v>
      </c>
      <c r="EI29">
        <f t="shared" si="137"/>
        <v>2.8136574118516007E-34</v>
      </c>
      <c r="EJ29">
        <f t="shared" si="138"/>
        <v>8.0653453913999366E-35</v>
      </c>
      <c r="EK29">
        <f t="shared" si="139"/>
        <v>2.3023222299676111E-35</v>
      </c>
      <c r="EL29">
        <f t="shared" si="140"/>
        <v>6.5452827762581866E-36</v>
      </c>
      <c r="EM29">
        <f t="shared" si="141"/>
        <v>1.8532628770302847E-36</v>
      </c>
      <c r="EN29">
        <f t="shared" si="142"/>
        <v>5.2265901373813859E-37</v>
      </c>
      <c r="EO29">
        <f t="shared" si="143"/>
        <v>1.4682450875639643E-37</v>
      </c>
      <c r="EP29">
        <f t="shared" si="144"/>
        <v>4.1086831932096133E-38</v>
      </c>
      <c r="EQ29">
        <f t="shared" si="145"/>
        <v>1.1453954660863955E-38</v>
      </c>
      <c r="ER29">
        <f t="shared" si="146"/>
        <v>3.1811278834644757E-39</v>
      </c>
      <c r="ES29">
        <f t="shared" si="147"/>
        <v>8.8024441864673774E-40</v>
      </c>
      <c r="ET29">
        <f t="shared" si="148"/>
        <v>2.4268615892256961E-40</v>
      </c>
      <c r="EU29">
        <f t="shared" si="149"/>
        <v>6.6669760723171261E-41</v>
      </c>
      <c r="EV29">
        <f t="shared" si="150"/>
        <v>1.8250595321353758E-41</v>
      </c>
      <c r="EW29">
        <f t="shared" si="151"/>
        <v>4.9786435673695746E-42</v>
      </c>
      <c r="EX29">
        <f t="shared" si="152"/>
        <v>1.3534806172914703E-42</v>
      </c>
      <c r="EY29">
        <f t="shared" si="153"/>
        <v>3.6670830413206039E-43</v>
      </c>
      <c r="EZ29">
        <f t="shared" si="154"/>
        <v>9.9023301201761265E-44</v>
      </c>
      <c r="FA29">
        <f t="shared" si="155"/>
        <v>2.6651510949344234E-44</v>
      </c>
      <c r="FB29">
        <f t="shared" si="156"/>
        <v>7.1497928919862558E-45</v>
      </c>
      <c r="FC29">
        <f t="shared" si="157"/>
        <v>1.9119269250407918E-45</v>
      </c>
      <c r="FD29">
        <f t="shared" si="158"/>
        <v>5.0965223842029323E-46</v>
      </c>
      <c r="FE29">
        <f t="shared" si="159"/>
        <v>1.3543148462179833E-46</v>
      </c>
      <c r="FF29">
        <f t="shared" si="160"/>
        <v>3.5877838138888653E-47</v>
      </c>
      <c r="FG29">
        <f t="shared" si="161"/>
        <v>9.4757004624610722E-48</v>
      </c>
      <c r="FH29">
        <f t="shared" si="162"/>
        <v>2.4951230503032268E-48</v>
      </c>
      <c r="FI29">
        <f t="shared" si="163"/>
        <v>6.5506593474692136E-49</v>
      </c>
      <c r="FJ29">
        <f t="shared" si="164"/>
        <v>1.7147742333121835E-49</v>
      </c>
      <c r="FK29">
        <f t="shared" si="165"/>
        <v>4.4758335738040206E-50</v>
      </c>
      <c r="FL29">
        <f t="shared" si="166"/>
        <v>1.1649352945986189E-50</v>
      </c>
      <c r="FM29">
        <f t="shared" si="167"/>
        <v>3.0234731099131179E-51</v>
      </c>
      <c r="FN29">
        <f t="shared" si="168"/>
        <v>7.8253197468894709E-52</v>
      </c>
      <c r="FO29">
        <f t="shared" si="169"/>
        <v>2.019782938996182E-52</v>
      </c>
      <c r="FP29">
        <f t="shared" si="170"/>
        <v>5.1991051410905313E-53</v>
      </c>
      <c r="FQ29">
        <f t="shared" si="171"/>
        <v>1.3347139094282074E-53</v>
      </c>
      <c r="FR29">
        <f t="shared" si="172"/>
        <v>3.4174138944845871E-54</v>
      </c>
      <c r="FS29">
        <f t="shared" si="173"/>
        <v>8.7271139042196669E-55</v>
      </c>
      <c r="FT29">
        <f t="shared" si="174"/>
        <v>2.2229054051901767E-55</v>
      </c>
      <c r="FU29">
        <f t="shared" si="175"/>
        <v>5.6475742488841843E-56</v>
      </c>
      <c r="FV29">
        <f t="shared" si="176"/>
        <v>1.4312208660943599E-56</v>
      </c>
      <c r="FW29">
        <f t="shared" si="177"/>
        <v>3.6179952072489615E-57</v>
      </c>
      <c r="FX29">
        <f t="shared" si="178"/>
        <v>9.1234390937804184E-58</v>
      </c>
      <c r="FY29">
        <f t="shared" si="179"/>
        <v>2.2950431074700363E-58</v>
      </c>
      <c r="FZ29">
        <f t="shared" si="180"/>
        <v>5.7593967281539477E-59</v>
      </c>
      <c r="GA29">
        <f t="shared" si="181"/>
        <v>1.4418796222983126E-59</v>
      </c>
      <c r="GB29">
        <f t="shared" si="182"/>
        <v>3.6012945698792867E-60</v>
      </c>
      <c r="GC29">
        <f t="shared" si="183"/>
        <v>8.9738227914088213E-61</v>
      </c>
      <c r="GD29">
        <f t="shared" si="184"/>
        <v>2.2309862842308454E-61</v>
      </c>
      <c r="GE29">
        <f t="shared" si="185"/>
        <v>5.5338585166019697E-62</v>
      </c>
      <c r="GF29">
        <f t="shared" si="186"/>
        <v>1.369562711204087E-62</v>
      </c>
      <c r="GG29">
        <f t="shared" si="187"/>
        <v>3.3819665611601627E-63</v>
      </c>
      <c r="GH29">
        <f t="shared" si="188"/>
        <v>8.3329892498538194E-64</v>
      </c>
      <c r="GI29">
        <f t="shared" si="189"/>
        <v>2.0487402195837375E-64</v>
      </c>
      <c r="GJ29">
        <f t="shared" si="190"/>
        <v>5.0261770597126325E-65</v>
      </c>
      <c r="GK29">
        <f t="shared" si="191"/>
        <v>1.2304488970751342E-65</v>
      </c>
      <c r="GL29">
        <f t="shared" si="192"/>
        <v>3.0058977868852326E-66</v>
      </c>
      <c r="GM29">
        <f t="shared" si="193"/>
        <v>7.3278981620939696E-67</v>
      </c>
      <c r="GN29">
        <f t="shared" si="194"/>
        <v>1.7827433748472987E-67</v>
      </c>
      <c r="GO29">
        <f t="shared" si="195"/>
        <v>4.3282453508105596E-68</v>
      </c>
      <c r="GP29">
        <f t="shared" si="196"/>
        <v>1.0487158637827478E-68</v>
      </c>
      <c r="GQ29">
        <f t="shared" si="7"/>
        <v>2.5359218958879307E-69</v>
      </c>
      <c r="GR29">
        <f t="shared" si="197"/>
        <v>6.1200500888573356E-70</v>
      </c>
      <c r="GS29">
        <f t="shared" si="198"/>
        <v>1.4740900052665926E-70</v>
      </c>
      <c r="GT29">
        <f t="shared" si="199"/>
        <v>3.5436568771080042E-71</v>
      </c>
      <c r="GU29">
        <f t="shared" si="200"/>
        <v>8.502498058961168E-72</v>
      </c>
      <c r="GV29">
        <f t="shared" si="201"/>
        <v>2.0361842776847237E-72</v>
      </c>
      <c r="GW29">
        <f t="shared" si="202"/>
        <v>4.8671148260167774E-73</v>
      </c>
    </row>
    <row r="30" spans="3:205" x14ac:dyDescent="0.5">
      <c r="C30">
        <v>27</v>
      </c>
      <c r="D30" cm="1">
        <f t="array" aca="1" ref="D30" ca="1">INDIRECT(ADDRESS(C30+3,$B$2+5))</f>
        <v>0</v>
      </c>
      <c r="G30">
        <f t="shared" si="4"/>
        <v>0</v>
      </c>
      <c r="H30">
        <f t="shared" si="8"/>
        <v>0</v>
      </c>
      <c r="I30">
        <f t="shared" si="9"/>
        <v>0</v>
      </c>
      <c r="J30">
        <f t="shared" si="10"/>
        <v>0</v>
      </c>
      <c r="K30">
        <f t="shared" si="11"/>
        <v>0</v>
      </c>
      <c r="L30">
        <f t="shared" si="12"/>
        <v>0</v>
      </c>
      <c r="M30">
        <f t="shared" si="13"/>
        <v>0</v>
      </c>
      <c r="N30">
        <f t="shared" si="14"/>
        <v>0</v>
      </c>
      <c r="O30">
        <f t="shared" si="15"/>
        <v>0</v>
      </c>
      <c r="P30">
        <f t="shared" si="16"/>
        <v>0</v>
      </c>
      <c r="Q30">
        <f t="shared" si="17"/>
        <v>0</v>
      </c>
      <c r="R30">
        <f t="shared" si="18"/>
        <v>0</v>
      </c>
      <c r="S30">
        <f t="shared" si="19"/>
        <v>0</v>
      </c>
      <c r="T30">
        <f t="shared" si="20"/>
        <v>0</v>
      </c>
      <c r="U30">
        <f t="shared" si="21"/>
        <v>0</v>
      </c>
      <c r="V30">
        <f t="shared" si="22"/>
        <v>0</v>
      </c>
      <c r="W30">
        <f t="shared" si="23"/>
        <v>0</v>
      </c>
      <c r="X30">
        <f t="shared" si="24"/>
        <v>0</v>
      </c>
      <c r="Y30">
        <f t="shared" si="25"/>
        <v>0</v>
      </c>
      <c r="Z30">
        <f t="shared" si="26"/>
        <v>0</v>
      </c>
      <c r="AA30">
        <f t="shared" si="27"/>
        <v>0</v>
      </c>
      <c r="AB30">
        <f t="shared" si="28"/>
        <v>0</v>
      </c>
      <c r="AC30">
        <f t="shared" si="29"/>
        <v>0</v>
      </c>
      <c r="AD30">
        <f t="shared" si="30"/>
        <v>0</v>
      </c>
      <c r="AE30">
        <f t="shared" si="31"/>
        <v>0</v>
      </c>
      <c r="AF30">
        <f t="shared" si="32"/>
        <v>1.9706991000751795E-14</v>
      </c>
      <c r="AG30">
        <f t="shared" si="33"/>
        <v>4.5719261797933013E-12</v>
      </c>
      <c r="AH30">
        <f t="shared" si="34"/>
        <v>2.2968392604620024E-10</v>
      </c>
      <c r="AI30">
        <f t="shared" si="35"/>
        <v>5.2435291899124623E-9</v>
      </c>
      <c r="AJ30">
        <f t="shared" si="36"/>
        <v>7.0598404313094656E-8</v>
      </c>
      <c r="AK30">
        <f t="shared" si="37"/>
        <v>6.4176670135045782E-7</v>
      </c>
      <c r="AL30">
        <f t="shared" si="38"/>
        <v>4.2794956423195113E-6</v>
      </c>
      <c r="AM30">
        <f t="shared" si="39"/>
        <v>2.2139598623616422E-5</v>
      </c>
      <c r="AN30">
        <f t="shared" si="40"/>
        <v>9.2514984288974954E-5</v>
      </c>
      <c r="AO30">
        <f t="shared" si="41"/>
        <v>3.2187697943450292E-4</v>
      </c>
      <c r="AP30">
        <f t="shared" si="42"/>
        <v>9.5466468956913837E-4</v>
      </c>
      <c r="AQ30">
        <f t="shared" si="43"/>
        <v>2.459680577353776E-3</v>
      </c>
      <c r="AR30">
        <f t="shared" si="44"/>
        <v>5.5904492727236899E-3</v>
      </c>
      <c r="AS30">
        <f t="shared" si="45"/>
        <v>1.1352460864277894E-2</v>
      </c>
      <c r="AT30">
        <f t="shared" si="46"/>
        <v>2.0819278481952329E-2</v>
      </c>
      <c r="AU30">
        <f t="shared" si="47"/>
        <v>3.4796822899256077E-2</v>
      </c>
      <c r="AV30">
        <f t="shared" si="48"/>
        <v>5.3422517592241009E-2</v>
      </c>
      <c r="AW30">
        <f t="shared" si="49"/>
        <v>7.5854796903615421E-2</v>
      </c>
      <c r="AX30">
        <f t="shared" si="50"/>
        <v>0.10020952246584977</v>
      </c>
      <c r="AY30">
        <f t="shared" si="51"/>
        <v>0.12381915148566708</v>
      </c>
      <c r="AZ30">
        <f t="shared" si="52"/>
        <v>0.1437628543846588</v>
      </c>
      <c r="BA30">
        <f t="shared" si="53"/>
        <v>0.15750473208816318</v>
      </c>
      <c r="BB30">
        <f t="shared" si="54"/>
        <v>0.16343662605321829</v>
      </c>
      <c r="BC30">
        <f t="shared" si="55"/>
        <v>0.1611661142402499</v>
      </c>
      <c r="BD30">
        <f t="shared" si="56"/>
        <v>0.15149099287415818</v>
      </c>
      <c r="BE30">
        <f t="shared" si="57"/>
        <v>0.13610911494468031</v>
      </c>
      <c r="BF30">
        <f t="shared" si="58"/>
        <v>0.11718364994058114</v>
      </c>
      <c r="BG30">
        <f t="shared" si="59"/>
        <v>9.6900178481332644E-2</v>
      </c>
      <c r="BH30">
        <f t="shared" si="60"/>
        <v>7.7121467629283832E-2</v>
      </c>
      <c r="BI30">
        <f t="shared" si="61"/>
        <v>5.9191711789563874E-2</v>
      </c>
      <c r="BJ30">
        <f t="shared" si="62"/>
        <v>4.3889182500059687E-2</v>
      </c>
      <c r="BK30">
        <f t="shared" si="63"/>
        <v>3.1490702425786346E-2</v>
      </c>
      <c r="BL30">
        <f t="shared" si="64"/>
        <v>2.1897773535937498E-2</v>
      </c>
      <c r="BM30">
        <f t="shared" si="65"/>
        <v>1.4778394271625174E-2</v>
      </c>
      <c r="BN30">
        <f t="shared" si="66"/>
        <v>9.6925521334503325E-3</v>
      </c>
      <c r="BO30">
        <f t="shared" si="67"/>
        <v>6.1853975627187713E-3</v>
      </c>
      <c r="BP30">
        <f t="shared" si="68"/>
        <v>3.8451672137484738E-3</v>
      </c>
      <c r="BQ30">
        <f t="shared" si="69"/>
        <v>2.3310322707956899E-3</v>
      </c>
      <c r="BR30">
        <f t="shared" si="70"/>
        <v>1.3794457723878125E-3</v>
      </c>
      <c r="BS30">
        <f t="shared" si="5"/>
        <v>7.976183850943872E-4</v>
      </c>
      <c r="BT30">
        <f t="shared" si="71"/>
        <v>4.510306030429031E-4</v>
      </c>
      <c r="BU30">
        <f t="shared" si="72"/>
        <v>2.4963220851466079E-4</v>
      </c>
      <c r="BV30">
        <f t="shared" si="73"/>
        <v>1.3533853508377187E-4</v>
      </c>
      <c r="BW30">
        <f t="shared" si="74"/>
        <v>7.1926966289632187E-5</v>
      </c>
      <c r="BX30">
        <f t="shared" si="75"/>
        <v>3.7498747277319836E-5</v>
      </c>
      <c r="BY30">
        <f t="shared" si="76"/>
        <v>1.9190457073741697E-5</v>
      </c>
      <c r="BZ30">
        <f t="shared" si="77"/>
        <v>9.6465250100001658E-6</v>
      </c>
      <c r="CA30">
        <f t="shared" si="78"/>
        <v>4.7657661426694766E-6</v>
      </c>
      <c r="CB30">
        <f t="shared" si="79"/>
        <v>2.3153509052692608E-6</v>
      </c>
      <c r="CC30">
        <f t="shared" si="80"/>
        <v>1.106768639539172E-6</v>
      </c>
      <c r="CD30">
        <f t="shared" si="81"/>
        <v>5.2080479384556575E-7</v>
      </c>
      <c r="CE30">
        <f t="shared" si="82"/>
        <v>2.413696365738779E-7</v>
      </c>
      <c r="CF30">
        <f t="shared" si="83"/>
        <v>1.1022528317951385E-7</v>
      </c>
      <c r="CG30">
        <f t="shared" si="84"/>
        <v>4.9620680834211464E-8</v>
      </c>
      <c r="CH30">
        <f t="shared" si="85"/>
        <v>2.2029786875138087E-8</v>
      </c>
      <c r="CI30">
        <f t="shared" si="86"/>
        <v>9.6493676999289492E-9</v>
      </c>
      <c r="CJ30">
        <f t="shared" si="87"/>
        <v>4.1715315596912593E-9</v>
      </c>
      <c r="CK30">
        <f t="shared" si="88"/>
        <v>1.7805745297030305E-9</v>
      </c>
      <c r="CL30">
        <f t="shared" si="89"/>
        <v>7.5066415267132845E-10</v>
      </c>
      <c r="CM30">
        <f t="shared" si="90"/>
        <v>3.1267889371545917E-10</v>
      </c>
      <c r="CN30">
        <f t="shared" si="91"/>
        <v>1.2872389939352229E-10</v>
      </c>
      <c r="CO30">
        <f t="shared" si="92"/>
        <v>5.2391656663444526E-11</v>
      </c>
      <c r="CP30">
        <f t="shared" si="93"/>
        <v>2.1088055782148273E-11</v>
      </c>
      <c r="CQ30">
        <f t="shared" si="94"/>
        <v>8.3966568856151293E-12</v>
      </c>
      <c r="CR30">
        <f t="shared" si="95"/>
        <v>3.3081929956929182E-12</v>
      </c>
      <c r="CS30">
        <f t="shared" si="96"/>
        <v>1.2900434121266806E-12</v>
      </c>
      <c r="CT30">
        <f t="shared" si="97"/>
        <v>4.9803169308294923E-13</v>
      </c>
      <c r="CU30">
        <f t="shared" si="98"/>
        <v>1.9039465882205457E-13</v>
      </c>
      <c r="CV30">
        <f t="shared" si="99"/>
        <v>7.2094092363400041E-14</v>
      </c>
      <c r="CW30">
        <f t="shared" si="100"/>
        <v>2.7045187692358797E-14</v>
      </c>
      <c r="CX30">
        <f t="shared" si="101"/>
        <v>1.0053572825130509E-14</v>
      </c>
      <c r="CY30">
        <f t="shared" si="102"/>
        <v>3.7040963839506275E-15</v>
      </c>
      <c r="CZ30">
        <f t="shared" si="103"/>
        <v>1.3528935963884016E-15</v>
      </c>
      <c r="DA30">
        <f t="shared" si="104"/>
        <v>4.8994748347935066E-16</v>
      </c>
      <c r="DB30">
        <f t="shared" si="105"/>
        <v>1.7596327523415377E-16</v>
      </c>
      <c r="DC30">
        <f t="shared" si="106"/>
        <v>6.2684541299598395E-17</v>
      </c>
      <c r="DD30">
        <f t="shared" si="107"/>
        <v>2.2153451844930521E-17</v>
      </c>
      <c r="DE30">
        <f t="shared" si="108"/>
        <v>7.7685323755059488E-18</v>
      </c>
      <c r="DF30">
        <f t="shared" si="109"/>
        <v>2.7034903705573805E-18</v>
      </c>
      <c r="DG30">
        <f t="shared" si="110"/>
        <v>9.338309707771274E-19</v>
      </c>
      <c r="DH30">
        <f t="shared" si="111"/>
        <v>3.2021112947100563E-19</v>
      </c>
      <c r="DI30">
        <f t="shared" si="112"/>
        <v>1.0901700597200772E-19</v>
      </c>
      <c r="DJ30">
        <f t="shared" si="113"/>
        <v>3.6855702736327655E-20</v>
      </c>
      <c r="DK30">
        <f t="shared" si="114"/>
        <v>1.2374531011492892E-20</v>
      </c>
      <c r="DL30">
        <f t="shared" si="115"/>
        <v>4.1269150047269121E-21</v>
      </c>
      <c r="DM30">
        <f t="shared" si="116"/>
        <v>1.3672639092895484E-21</v>
      </c>
      <c r="DN30">
        <f t="shared" si="117"/>
        <v>4.5005421235131181E-22</v>
      </c>
      <c r="DO30">
        <f t="shared" si="118"/>
        <v>1.4720308837126862E-22</v>
      </c>
      <c r="DP30">
        <f t="shared" si="119"/>
        <v>4.7847691923160238E-23</v>
      </c>
      <c r="DQ30">
        <f t="shared" si="120"/>
        <v>1.5457807454071821E-23</v>
      </c>
      <c r="DR30">
        <f t="shared" si="121"/>
        <v>4.9639455378035145E-24</v>
      </c>
      <c r="DS30">
        <f t="shared" si="122"/>
        <v>1.5846972946712948E-24</v>
      </c>
      <c r="DT30">
        <f t="shared" si="123"/>
        <v>5.0298200309749456E-25</v>
      </c>
      <c r="DU30">
        <f t="shared" si="124"/>
        <v>1.5874158879870567E-25</v>
      </c>
      <c r="DV30">
        <f t="shared" si="125"/>
        <v>4.9820171711206686E-26</v>
      </c>
      <c r="DW30">
        <f t="shared" si="126"/>
        <v>1.5550301216835243E-26</v>
      </c>
      <c r="DX30">
        <f t="shared" si="127"/>
        <v>4.8276212105346131E-27</v>
      </c>
      <c r="DY30">
        <f t="shared" si="128"/>
        <v>1.4908328357911135E-27</v>
      </c>
      <c r="DZ30">
        <f t="shared" si="129"/>
        <v>4.580001316200407E-28</v>
      </c>
      <c r="EA30">
        <f t="shared" si="130"/>
        <v>1.3998503636536338E-28</v>
      </c>
      <c r="EB30">
        <f t="shared" si="131"/>
        <v>4.2571058532211187E-29</v>
      </c>
      <c r="EC30">
        <f t="shared" si="132"/>
        <v>1.2882513401988284E-29</v>
      </c>
      <c r="ED30">
        <f t="shared" si="133"/>
        <v>3.8794989413010936E-30</v>
      </c>
      <c r="EE30">
        <f t="shared" si="6"/>
        <v>1.1627175091364568E-30</v>
      </c>
      <c r="EF30">
        <f t="shared" si="134"/>
        <v>3.4684074848821211E-31</v>
      </c>
      <c r="EG30">
        <f t="shared" si="135"/>
        <v>1.0298554931940106E-31</v>
      </c>
      <c r="EH30">
        <f t="shared" si="136"/>
        <v>3.0440015480667386E-32</v>
      </c>
      <c r="EI30">
        <f t="shared" si="137"/>
        <v>8.9570953310438016E-33</v>
      </c>
      <c r="EJ30">
        <f t="shared" si="138"/>
        <v>2.6240605711938674E-33</v>
      </c>
      <c r="EK30">
        <f t="shared" si="139"/>
        <v>7.6541098984443065E-34</v>
      </c>
      <c r="EL30">
        <f t="shared" si="140"/>
        <v>2.2230992133926669E-34</v>
      </c>
      <c r="EM30">
        <f t="shared" si="141"/>
        <v>6.4297598903443212E-35</v>
      </c>
      <c r="EN30">
        <f t="shared" si="142"/>
        <v>1.8519540276792582E-35</v>
      </c>
      <c r="EO30">
        <f t="shared" si="143"/>
        <v>5.3124189324768633E-36</v>
      </c>
      <c r="EP30">
        <f t="shared" si="144"/>
        <v>1.5177757242380709E-36</v>
      </c>
      <c r="EQ30">
        <f t="shared" si="145"/>
        <v>4.3191865232239606E-37</v>
      </c>
      <c r="ER30">
        <f t="shared" si="146"/>
        <v>1.2243362181068473E-37</v>
      </c>
      <c r="ES30">
        <f t="shared" si="147"/>
        <v>3.4572322429059772E-38</v>
      </c>
      <c r="ET30">
        <f t="shared" si="148"/>
        <v>9.7254503157828041E-39</v>
      </c>
      <c r="EU30">
        <f t="shared" si="149"/>
        <v>2.725635907776765E-39</v>
      </c>
      <c r="EV30">
        <f t="shared" si="150"/>
        <v>7.6107253980832843E-40</v>
      </c>
      <c r="EW30">
        <f t="shared" si="151"/>
        <v>2.117419831227961E-40</v>
      </c>
      <c r="EX30">
        <f t="shared" si="152"/>
        <v>5.8699276539984792E-41</v>
      </c>
      <c r="EY30">
        <f t="shared" si="153"/>
        <v>1.6215301539594856E-41</v>
      </c>
      <c r="EZ30">
        <f t="shared" si="154"/>
        <v>4.4638029554553201E-42</v>
      </c>
      <c r="FA30">
        <f t="shared" si="155"/>
        <v>1.2245977464505476E-42</v>
      </c>
      <c r="FB30">
        <f t="shared" si="156"/>
        <v>3.3481943823923419E-43</v>
      </c>
      <c r="FC30">
        <f t="shared" si="157"/>
        <v>9.1238161820704557E-44</v>
      </c>
      <c r="FD30">
        <f t="shared" si="158"/>
        <v>2.4780526177965654E-44</v>
      </c>
      <c r="FE30">
        <f t="shared" si="159"/>
        <v>6.70859741810466E-45</v>
      </c>
      <c r="FF30">
        <f t="shared" si="160"/>
        <v>1.8103345315408059E-45</v>
      </c>
      <c r="FG30">
        <f t="shared" si="161"/>
        <v>4.8697890326110424E-46</v>
      </c>
      <c r="FH30">
        <f t="shared" si="162"/>
        <v>1.3058810110000709E-46</v>
      </c>
      <c r="FI30">
        <f t="shared" si="163"/>
        <v>3.4910558495257728E-47</v>
      </c>
      <c r="FJ30">
        <f t="shared" si="164"/>
        <v>9.3043695389534909E-48</v>
      </c>
      <c r="FK30">
        <f t="shared" si="165"/>
        <v>2.4723557600107062E-48</v>
      </c>
      <c r="FL30">
        <f t="shared" si="166"/>
        <v>6.5500618330418049E-49</v>
      </c>
      <c r="FM30">
        <f t="shared" si="167"/>
        <v>1.7302406112822843E-49</v>
      </c>
      <c r="FN30">
        <f t="shared" si="168"/>
        <v>4.5573270654306128E-50</v>
      </c>
      <c r="FO30">
        <f t="shared" si="169"/>
        <v>1.1969392621255961E-50</v>
      </c>
      <c r="FP30">
        <f t="shared" si="170"/>
        <v>3.1347836580265259E-51</v>
      </c>
      <c r="FQ30">
        <f t="shared" si="171"/>
        <v>8.1871287130950367E-52</v>
      </c>
      <c r="FR30">
        <f t="shared" si="172"/>
        <v>2.1323525022662721E-52</v>
      </c>
      <c r="FS30">
        <f t="shared" si="173"/>
        <v>5.5386535428790583E-53</v>
      </c>
      <c r="FT30">
        <f t="shared" si="174"/>
        <v>1.4347671627262463E-53</v>
      </c>
      <c r="FU30">
        <f t="shared" si="175"/>
        <v>3.7068467897954906E-54</v>
      </c>
      <c r="FV30">
        <f t="shared" si="176"/>
        <v>9.5518505314385605E-55</v>
      </c>
      <c r="FW30">
        <f t="shared" si="177"/>
        <v>2.4549549079138277E-55</v>
      </c>
      <c r="FX30">
        <f t="shared" si="178"/>
        <v>6.2934073681340786E-56</v>
      </c>
      <c r="FY30">
        <f t="shared" si="179"/>
        <v>1.6092646026537346E-56</v>
      </c>
      <c r="FZ30">
        <f t="shared" si="180"/>
        <v>4.1046969444156844E-57</v>
      </c>
      <c r="GA30">
        <f t="shared" si="181"/>
        <v>1.0443817454160259E-57</v>
      </c>
      <c r="GB30">
        <f t="shared" si="182"/>
        <v>2.6507835743873219E-58</v>
      </c>
      <c r="GC30">
        <f t="shared" si="183"/>
        <v>6.7117870426466157E-59</v>
      </c>
      <c r="GD30">
        <f t="shared" si="184"/>
        <v>1.6953635029419314E-59</v>
      </c>
      <c r="GE30">
        <f t="shared" si="185"/>
        <v>4.2722820281996699E-60</v>
      </c>
      <c r="GF30">
        <f t="shared" si="186"/>
        <v>1.0740905157231295E-60</v>
      </c>
      <c r="GG30">
        <f t="shared" si="187"/>
        <v>2.6941203725712761E-61</v>
      </c>
      <c r="GH30">
        <f t="shared" si="188"/>
        <v>6.7421642694159169E-62</v>
      </c>
      <c r="GI30">
        <f t="shared" si="189"/>
        <v>1.6834443673113544E-62</v>
      </c>
      <c r="GJ30">
        <f t="shared" si="190"/>
        <v>4.1939767351248853E-63</v>
      </c>
      <c r="GK30">
        <f t="shared" si="191"/>
        <v>1.0425372930493756E-63</v>
      </c>
      <c r="GL30">
        <f t="shared" si="192"/>
        <v>2.5858651092666102E-64</v>
      </c>
      <c r="GM30">
        <f t="shared" si="193"/>
        <v>6.3999856236026507E-65</v>
      </c>
      <c r="GN30">
        <f t="shared" si="194"/>
        <v>1.5805964751074799E-65</v>
      </c>
      <c r="GO30">
        <f t="shared" si="195"/>
        <v>3.8953075153665876E-66</v>
      </c>
      <c r="GP30">
        <f t="shared" si="196"/>
        <v>9.5796779347850526E-67</v>
      </c>
      <c r="GQ30">
        <f t="shared" si="7"/>
        <v>2.351029200823757E-67</v>
      </c>
      <c r="GR30">
        <f t="shared" si="197"/>
        <v>5.7580108053566497E-68</v>
      </c>
      <c r="GS30">
        <f t="shared" si="198"/>
        <v>1.4073544747446961E-68</v>
      </c>
      <c r="GT30">
        <f t="shared" si="199"/>
        <v>3.4328923004916066E-69</v>
      </c>
      <c r="GU30">
        <f t="shared" si="200"/>
        <v>8.3570203619654E-70</v>
      </c>
      <c r="GV30">
        <f t="shared" si="201"/>
        <v>2.0304212381645953E-70</v>
      </c>
      <c r="GW30">
        <f t="shared" si="202"/>
        <v>4.9234882635576196E-71</v>
      </c>
    </row>
    <row r="31" spans="3:205" x14ac:dyDescent="0.5">
      <c r="C31">
        <v>28</v>
      </c>
      <c r="D31" cm="1">
        <f t="array" aca="1" ref="D31" ca="1">INDIRECT(ADDRESS(C31+3,$B$2+5))</f>
        <v>0</v>
      </c>
      <c r="G31">
        <f t="shared" si="4"/>
        <v>0</v>
      </c>
      <c r="H31">
        <f t="shared" si="8"/>
        <v>0</v>
      </c>
      <c r="I31">
        <f t="shared" si="9"/>
        <v>0</v>
      </c>
      <c r="J31">
        <f t="shared" si="10"/>
        <v>0</v>
      </c>
      <c r="K31">
        <f t="shared" si="11"/>
        <v>0</v>
      </c>
      <c r="L31">
        <f t="shared" si="12"/>
        <v>0</v>
      </c>
      <c r="M31">
        <f t="shared" si="13"/>
        <v>0</v>
      </c>
      <c r="N31">
        <f t="shared" si="14"/>
        <v>0</v>
      </c>
      <c r="O31">
        <f t="shared" si="15"/>
        <v>0</v>
      </c>
      <c r="P31">
        <f t="shared" si="16"/>
        <v>0</v>
      </c>
      <c r="Q31">
        <f t="shared" si="17"/>
        <v>0</v>
      </c>
      <c r="R31">
        <f t="shared" si="18"/>
        <v>0</v>
      </c>
      <c r="S31">
        <f t="shared" si="19"/>
        <v>0</v>
      </c>
      <c r="T31">
        <f t="shared" si="20"/>
        <v>0</v>
      </c>
      <c r="U31">
        <f t="shared" si="21"/>
        <v>0</v>
      </c>
      <c r="V31">
        <f t="shared" si="22"/>
        <v>0</v>
      </c>
      <c r="W31">
        <f t="shared" si="23"/>
        <v>0</v>
      </c>
      <c r="X31">
        <f t="shared" si="24"/>
        <v>0</v>
      </c>
      <c r="Y31">
        <f t="shared" si="25"/>
        <v>0</v>
      </c>
      <c r="Z31">
        <f t="shared" si="26"/>
        <v>0</v>
      </c>
      <c r="AA31">
        <f t="shared" si="27"/>
        <v>0</v>
      </c>
      <c r="AB31">
        <f t="shared" si="28"/>
        <v>0</v>
      </c>
      <c r="AC31">
        <f t="shared" si="29"/>
        <v>0</v>
      </c>
      <c r="AD31">
        <f t="shared" si="30"/>
        <v>0</v>
      </c>
      <c r="AE31">
        <f t="shared" si="31"/>
        <v>0</v>
      </c>
      <c r="AF31">
        <f t="shared" si="32"/>
        <v>0</v>
      </c>
      <c r="AG31">
        <f t="shared" si="33"/>
        <v>5.9922847884874692E-15</v>
      </c>
      <c r="AH31">
        <f t="shared" si="34"/>
        <v>1.4814683941149789E-12</v>
      </c>
      <c r="AI31">
        <f t="shared" si="35"/>
        <v>7.929483960134645E-11</v>
      </c>
      <c r="AJ31">
        <f t="shared" si="36"/>
        <v>1.9265184753024412E-9</v>
      </c>
      <c r="AK31">
        <f t="shared" si="37"/>
        <v>2.7568259144903345E-8</v>
      </c>
      <c r="AL31">
        <f t="shared" si="38"/>
        <v>2.6598914646316861E-7</v>
      </c>
      <c r="AM31">
        <f t="shared" si="39"/>
        <v>1.8800080147750805E-6</v>
      </c>
      <c r="AN31">
        <f t="shared" si="40"/>
        <v>1.0295245795462167E-5</v>
      </c>
      <c r="AO31">
        <f t="shared" si="41"/>
        <v>4.5479422728618701E-5</v>
      </c>
      <c r="AP31">
        <f t="shared" si="42"/>
        <v>1.6706430518556329E-4</v>
      </c>
      <c r="AQ31">
        <f t="shared" si="43"/>
        <v>5.2252908355952473E-4</v>
      </c>
      <c r="AR31">
        <f t="shared" si="44"/>
        <v>1.4180753033160047E-3</v>
      </c>
      <c r="AS31">
        <f t="shared" si="45"/>
        <v>3.3911206402044056E-3</v>
      </c>
      <c r="AT31">
        <f t="shared" si="46"/>
        <v>7.2376364245578069E-3</v>
      </c>
      <c r="AU31">
        <f t="shared" si="47"/>
        <v>1.3935915640944249E-2</v>
      </c>
      <c r="AV31">
        <f t="shared" si="48"/>
        <v>2.4431109109339891E-2</v>
      </c>
      <c r="AW31">
        <f t="shared" si="49"/>
        <v>3.9305141176301794E-2</v>
      </c>
      <c r="AX31">
        <f t="shared" si="50"/>
        <v>5.8429654143537645E-2</v>
      </c>
      <c r="AY31">
        <f t="shared" si="51"/>
        <v>8.0742784298669684E-2</v>
      </c>
      <c r="AZ31">
        <f t="shared" si="52"/>
        <v>0.10427034610106747</v>
      </c>
      <c r="BA31">
        <f t="shared" si="53"/>
        <v>0.12642867543501907</v>
      </c>
      <c r="BB31">
        <f t="shared" si="54"/>
        <v>0.14453705431505343</v>
      </c>
      <c r="BC31">
        <f t="shared" si="55"/>
        <v>0.15638493672672291</v>
      </c>
      <c r="BD31">
        <f t="shared" si="56"/>
        <v>0.160680906328455</v>
      </c>
      <c r="BE31">
        <f t="shared" si="57"/>
        <v>0.15726013716025272</v>
      </c>
      <c r="BF31">
        <f t="shared" si="58"/>
        <v>0.147016912837592</v>
      </c>
      <c r="BG31">
        <f t="shared" si="59"/>
        <v>0.13161713550684093</v>
      </c>
      <c r="BH31">
        <f t="shared" si="60"/>
        <v>0.11309984553078375</v>
      </c>
      <c r="BI31">
        <f t="shared" si="61"/>
        <v>9.3484710702926077E-2</v>
      </c>
      <c r="BJ31">
        <f t="shared" si="62"/>
        <v>7.4472961528806919E-2</v>
      </c>
      <c r="BK31">
        <f t="shared" si="63"/>
        <v>5.7282304671883021E-2</v>
      </c>
      <c r="BL31">
        <f t="shared" si="64"/>
        <v>4.2611944060657367E-2</v>
      </c>
      <c r="BM31">
        <f t="shared" si="65"/>
        <v>3.0704585613492635E-2</v>
      </c>
      <c r="BN31">
        <f t="shared" si="66"/>
        <v>2.1461509402130163E-2</v>
      </c>
      <c r="BO31">
        <f t="shared" si="67"/>
        <v>1.4570793421854447E-2</v>
      </c>
      <c r="BP31">
        <f t="shared" si="68"/>
        <v>9.6208527984296723E-3</v>
      </c>
      <c r="BQ31">
        <f t="shared" si="69"/>
        <v>6.1852489959293763E-3</v>
      </c>
      <c r="BR31">
        <f t="shared" si="70"/>
        <v>3.8760318833242048E-3</v>
      </c>
      <c r="BS31">
        <f t="shared" si="5"/>
        <v>2.3699959334146114E-3</v>
      </c>
      <c r="BT31">
        <f t="shared" si="71"/>
        <v>1.4153189841636933E-3</v>
      </c>
      <c r="BU31">
        <f t="shared" si="72"/>
        <v>8.2622615141087234E-4</v>
      </c>
      <c r="BV31">
        <f t="shared" si="73"/>
        <v>4.7189988192470738E-4</v>
      </c>
      <c r="BW31">
        <f t="shared" si="74"/>
        <v>2.6390914524133377E-4</v>
      </c>
      <c r="BX31">
        <f t="shared" si="75"/>
        <v>1.4462402858875679E-4</v>
      </c>
      <c r="BY31">
        <f t="shared" si="76"/>
        <v>7.7717295807702567E-5</v>
      </c>
      <c r="BZ31">
        <f t="shared" si="77"/>
        <v>4.0980682172826952E-5</v>
      </c>
      <c r="CA31">
        <f t="shared" si="78"/>
        <v>2.1217906780051525E-5</v>
      </c>
      <c r="CB31">
        <f t="shared" si="79"/>
        <v>1.0793217394759019E-5</v>
      </c>
      <c r="CC31">
        <f t="shared" si="80"/>
        <v>5.397269961724744E-6</v>
      </c>
      <c r="CD31">
        <f t="shared" si="81"/>
        <v>2.6546636853839571E-6</v>
      </c>
      <c r="CE31">
        <f t="shared" si="82"/>
        <v>1.2849395999557894E-6</v>
      </c>
      <c r="CF31">
        <f t="shared" si="83"/>
        <v>6.1236247834042244E-7</v>
      </c>
      <c r="CG31">
        <f t="shared" si="84"/>
        <v>2.8746947427407076E-7</v>
      </c>
      <c r="CH31">
        <f t="shared" si="85"/>
        <v>1.3299255595119871E-7</v>
      </c>
      <c r="CI31">
        <f t="shared" si="86"/>
        <v>6.0659883554295119E-8</v>
      </c>
      <c r="CJ31">
        <f t="shared" si="87"/>
        <v>2.7289292955756906E-8</v>
      </c>
      <c r="CK31">
        <f t="shared" si="88"/>
        <v>1.2113493947983496E-8</v>
      </c>
      <c r="CL31">
        <f t="shared" si="89"/>
        <v>5.3075679078505452E-9</v>
      </c>
      <c r="CM31">
        <f t="shared" si="90"/>
        <v>2.2962875486100187E-9</v>
      </c>
      <c r="CN31">
        <f t="shared" si="91"/>
        <v>9.8131984645928899E-10</v>
      </c>
      <c r="CO31">
        <f t="shared" si="92"/>
        <v>4.1437287578962617E-10</v>
      </c>
      <c r="CP31">
        <f t="shared" si="93"/>
        <v>1.7294398398629088E-10</v>
      </c>
      <c r="CQ31">
        <f t="shared" si="94"/>
        <v>7.1364865419150327E-11</v>
      </c>
      <c r="CR31">
        <f t="shared" si="95"/>
        <v>2.912423431613579E-11</v>
      </c>
      <c r="CS31">
        <f t="shared" si="96"/>
        <v>1.1758094012477885E-11</v>
      </c>
      <c r="CT31">
        <f t="shared" si="97"/>
        <v>4.6972997164797942E-12</v>
      </c>
      <c r="CU31">
        <f t="shared" si="98"/>
        <v>1.8573796688409797E-12</v>
      </c>
      <c r="CV31">
        <f t="shared" si="99"/>
        <v>7.2711331756412513E-13</v>
      </c>
      <c r="CW31">
        <f t="shared" si="100"/>
        <v>2.8187491409153351E-13</v>
      </c>
      <c r="CX31">
        <f t="shared" si="101"/>
        <v>1.0823401928289263E-13</v>
      </c>
      <c r="CY31">
        <f t="shared" si="102"/>
        <v>4.117377396264893E-14</v>
      </c>
      <c r="CZ31">
        <f t="shared" si="103"/>
        <v>1.5521016218157006E-14</v>
      </c>
      <c r="DA31">
        <f t="shared" si="104"/>
        <v>5.7989851505282245E-15</v>
      </c>
      <c r="DB31">
        <f t="shared" si="105"/>
        <v>2.1478446492793343E-15</v>
      </c>
      <c r="DC31">
        <f t="shared" si="106"/>
        <v>7.8878100567695427E-16</v>
      </c>
      <c r="DD31">
        <f t="shared" si="107"/>
        <v>2.8727218250387388E-16</v>
      </c>
      <c r="DE31">
        <f t="shared" si="108"/>
        <v>1.0377491603618783E-16</v>
      </c>
      <c r="DF31">
        <f t="shared" si="109"/>
        <v>3.7190193827867458E-17</v>
      </c>
      <c r="DG31">
        <f t="shared" si="110"/>
        <v>1.3224364245384282E-17</v>
      </c>
      <c r="DH31">
        <f t="shared" si="111"/>
        <v>4.6666172847090716E-18</v>
      </c>
      <c r="DI31">
        <f t="shared" si="112"/>
        <v>1.6344778546201867E-18</v>
      </c>
      <c r="DJ31">
        <f t="shared" si="113"/>
        <v>5.6829214949263724E-19</v>
      </c>
      <c r="DK31">
        <f t="shared" si="114"/>
        <v>1.9617526542910336E-19</v>
      </c>
      <c r="DL31">
        <f t="shared" si="115"/>
        <v>6.7244853013504916E-20</v>
      </c>
      <c r="DM31">
        <f t="shared" si="116"/>
        <v>2.2891612447009801E-20</v>
      </c>
      <c r="DN31">
        <f t="shared" si="117"/>
        <v>7.740245970271386E-21</v>
      </c>
      <c r="DO31">
        <f t="shared" si="118"/>
        <v>2.5998658233534846E-21</v>
      </c>
      <c r="DP31">
        <f t="shared" si="119"/>
        <v>8.6760087028222935E-22</v>
      </c>
      <c r="DQ31">
        <f t="shared" si="120"/>
        <v>2.8768376646570121E-22</v>
      </c>
      <c r="DR31">
        <f t="shared" si="121"/>
        <v>9.4795774461613533E-23</v>
      </c>
      <c r="DS31">
        <f t="shared" si="122"/>
        <v>3.1044971943689722E-23</v>
      </c>
      <c r="DT31">
        <f t="shared" si="123"/>
        <v>1.0105812267898924E-23</v>
      </c>
      <c r="DU31">
        <f t="shared" si="124"/>
        <v>3.2702161413072785E-24</v>
      </c>
      <c r="DV31">
        <f t="shared" si="125"/>
        <v>1.0520908816294349E-24</v>
      </c>
      <c r="DW31">
        <f t="shared" si="126"/>
        <v>3.3654770818161898E-25</v>
      </c>
      <c r="DX31">
        <f t="shared" si="127"/>
        <v>1.0705338075151136E-25</v>
      </c>
      <c r="DY31">
        <f t="shared" si="128"/>
        <v>3.3865470086588932E-26</v>
      </c>
      <c r="DZ31">
        <f t="shared" si="129"/>
        <v>1.0655118041958499E-26</v>
      </c>
      <c r="EA31">
        <f t="shared" si="130"/>
        <v>3.3346036555275355E-27</v>
      </c>
      <c r="EB31">
        <f t="shared" si="131"/>
        <v>1.0381360734460847E-27</v>
      </c>
      <c r="EC31">
        <f t="shared" si="132"/>
        <v>3.2153387030065428E-28</v>
      </c>
      <c r="ED31">
        <f t="shared" si="133"/>
        <v>9.9082933119857366E-29</v>
      </c>
      <c r="EE31">
        <f t="shared" si="6"/>
        <v>3.038134548197964E-29</v>
      </c>
      <c r="EF31">
        <f t="shared" si="134"/>
        <v>9.2701464968387116E-30</v>
      </c>
      <c r="EG31">
        <f t="shared" si="135"/>
        <v>2.8149596272528714E-30</v>
      </c>
      <c r="EH31">
        <f t="shared" si="136"/>
        <v>8.5074106763104609E-31</v>
      </c>
      <c r="EI31">
        <f t="shared" si="137"/>
        <v>2.5591463644157699E-31</v>
      </c>
      <c r="EJ31">
        <f t="shared" si="138"/>
        <v>7.66297475747939E-32</v>
      </c>
      <c r="EK31">
        <f t="shared" si="139"/>
        <v>2.2842070866995612E-32</v>
      </c>
      <c r="EL31">
        <f t="shared" si="140"/>
        <v>6.7785980164838776E-33</v>
      </c>
      <c r="EM31">
        <f t="shared" si="141"/>
        <v>2.0028129992043713E-33</v>
      </c>
      <c r="EN31">
        <f t="shared" si="142"/>
        <v>5.8920459487584787E-34</v>
      </c>
      <c r="EO31">
        <f t="shared" si="143"/>
        <v>1.7260185393970481E-34</v>
      </c>
      <c r="EP31">
        <f t="shared" si="144"/>
        <v>5.0350772869058129E-35</v>
      </c>
      <c r="EQ31">
        <f t="shared" si="145"/>
        <v>1.4627674483137936E-35</v>
      </c>
      <c r="ER31">
        <f t="shared" si="146"/>
        <v>4.2323286296847513E-36</v>
      </c>
      <c r="ES31">
        <f t="shared" si="147"/>
        <v>1.2196755396990734E-36</v>
      </c>
      <c r="ET31">
        <f t="shared" si="148"/>
        <v>3.5010264306937579E-37</v>
      </c>
      <c r="EU31">
        <f t="shared" si="149"/>
        <v>1.0010536415610624E-37</v>
      </c>
      <c r="EV31">
        <f t="shared" si="150"/>
        <v>2.8513753446826132E-38</v>
      </c>
      <c r="EW31">
        <f t="shared" si="151"/>
        <v>8.0911485316083064E-39</v>
      </c>
      <c r="EX31">
        <f t="shared" si="152"/>
        <v>2.2874301927711096E-39</v>
      </c>
      <c r="EY31">
        <f t="shared" si="153"/>
        <v>6.4430286826475157E-40</v>
      </c>
      <c r="EZ31">
        <f t="shared" si="154"/>
        <v>1.808252118276085E-40</v>
      </c>
      <c r="FA31">
        <f t="shared" si="155"/>
        <v>5.056806009208737E-41</v>
      </c>
      <c r="FB31">
        <f t="shared" si="156"/>
        <v>1.40916948433085E-41</v>
      </c>
      <c r="FC31">
        <f t="shared" si="157"/>
        <v>3.9132769019483255E-42</v>
      </c>
      <c r="FD31">
        <f t="shared" si="158"/>
        <v>1.0830005992050001E-42</v>
      </c>
      <c r="FE31">
        <f t="shared" si="159"/>
        <v>2.9870845564766216E-43</v>
      </c>
      <c r="FF31">
        <f t="shared" si="160"/>
        <v>8.2113878138201052E-44</v>
      </c>
      <c r="FG31">
        <f t="shared" si="161"/>
        <v>2.2498572664368922E-44</v>
      </c>
      <c r="FH31">
        <f t="shared" si="162"/>
        <v>6.1444281048963135E-45</v>
      </c>
      <c r="FI31">
        <f t="shared" si="163"/>
        <v>1.6726860289227184E-45</v>
      </c>
      <c r="FJ31">
        <f t="shared" si="164"/>
        <v>4.5391219798321579E-46</v>
      </c>
      <c r="FK31">
        <f t="shared" si="165"/>
        <v>1.2279237030310713E-46</v>
      </c>
      <c r="FL31">
        <f t="shared" si="166"/>
        <v>3.3115423485888329E-47</v>
      </c>
      <c r="FM31">
        <f t="shared" si="167"/>
        <v>8.9035992481975813E-48</v>
      </c>
      <c r="FN31">
        <f t="shared" si="168"/>
        <v>2.3866783073781752E-48</v>
      </c>
      <c r="FO31">
        <f t="shared" si="169"/>
        <v>6.3786895939893157E-49</v>
      </c>
      <c r="FP31">
        <f t="shared" si="170"/>
        <v>1.6997864037015779E-49</v>
      </c>
      <c r="FQ31">
        <f t="shared" si="171"/>
        <v>4.5164606214031769E-50</v>
      </c>
      <c r="FR31">
        <f t="shared" si="172"/>
        <v>1.1966261746357953E-50</v>
      </c>
      <c r="FS31">
        <f t="shared" si="173"/>
        <v>3.1614787866810266E-51</v>
      </c>
      <c r="FT31">
        <f t="shared" si="174"/>
        <v>8.3292975855374809E-52</v>
      </c>
      <c r="FU31">
        <f t="shared" si="175"/>
        <v>2.1884033601120406E-52</v>
      </c>
      <c r="FV31">
        <f t="shared" si="176"/>
        <v>5.7340508837944746E-53</v>
      </c>
      <c r="FW31">
        <f t="shared" si="177"/>
        <v>1.4983901670523581E-53</v>
      </c>
      <c r="FX31">
        <f t="shared" si="178"/>
        <v>3.9050919205369516E-54</v>
      </c>
      <c r="FY31">
        <f t="shared" si="179"/>
        <v>1.0150655927605895E-54</v>
      </c>
      <c r="FZ31">
        <f t="shared" si="180"/>
        <v>2.631641548451362E-55</v>
      </c>
      <c r="GA31">
        <f t="shared" si="181"/>
        <v>6.8052203123562708E-56</v>
      </c>
      <c r="GB31">
        <f t="shared" si="182"/>
        <v>1.7553078213408863E-56</v>
      </c>
      <c r="GC31">
        <f t="shared" si="183"/>
        <v>4.5161943160339463E-57</v>
      </c>
      <c r="GD31">
        <f t="shared" si="184"/>
        <v>1.1590777144136708E-57</v>
      </c>
      <c r="GE31">
        <f t="shared" si="185"/>
        <v>2.967462582959324E-58</v>
      </c>
      <c r="GF31">
        <f t="shared" si="186"/>
        <v>7.5788385188424783E-59</v>
      </c>
      <c r="GG31">
        <f t="shared" si="187"/>
        <v>1.9309743443887678E-59</v>
      </c>
      <c r="GH31">
        <f t="shared" si="188"/>
        <v>4.9081558306014578E-60</v>
      </c>
      <c r="GI31">
        <f t="shared" si="189"/>
        <v>1.2446278579597247E-60</v>
      </c>
      <c r="GJ31">
        <f t="shared" si="190"/>
        <v>3.1488442682752375E-61</v>
      </c>
      <c r="GK31">
        <f t="shared" si="191"/>
        <v>7.9481180005079766E-62</v>
      </c>
      <c r="GL31">
        <f t="shared" si="192"/>
        <v>2.001657069638682E-62</v>
      </c>
      <c r="GM31">
        <f t="shared" si="193"/>
        <v>5.0296515179393375E-63</v>
      </c>
      <c r="GN31">
        <f t="shared" si="194"/>
        <v>1.261012531171576E-63</v>
      </c>
      <c r="GO31">
        <f t="shared" si="195"/>
        <v>3.1546011489011071E-64</v>
      </c>
      <c r="GP31">
        <f t="shared" si="196"/>
        <v>7.8745030593029685E-65</v>
      </c>
      <c r="GQ31">
        <f t="shared" si="7"/>
        <v>1.9613966617647042E-65</v>
      </c>
      <c r="GR31">
        <f t="shared" si="197"/>
        <v>4.8750722623096779E-66</v>
      </c>
      <c r="GS31">
        <f t="shared" si="198"/>
        <v>1.2091485246510062E-66</v>
      </c>
      <c r="GT31">
        <f t="shared" si="199"/>
        <v>2.9927516182499108E-67</v>
      </c>
      <c r="GU31">
        <f t="shared" si="200"/>
        <v>7.3920252943767186E-68</v>
      </c>
      <c r="GV31">
        <f t="shared" si="201"/>
        <v>1.8220786891969468E-68</v>
      </c>
      <c r="GW31">
        <f t="shared" si="202"/>
        <v>4.4821950606600295E-69</v>
      </c>
    </row>
    <row r="32" spans="3:205" x14ac:dyDescent="0.5">
      <c r="C32">
        <v>29</v>
      </c>
      <c r="D32" cm="1">
        <f t="array" aca="1" ref="D32" ca="1">INDIRECT(ADDRESS(C32+3,$B$2+5))</f>
        <v>0</v>
      </c>
      <c r="G32">
        <f t="shared" si="4"/>
        <v>0</v>
      </c>
      <c r="H32">
        <f t="shared" si="8"/>
        <v>0</v>
      </c>
      <c r="I32">
        <f t="shared" si="9"/>
        <v>0</v>
      </c>
      <c r="J32">
        <f t="shared" si="10"/>
        <v>0</v>
      </c>
      <c r="K32">
        <f t="shared" si="11"/>
        <v>0</v>
      </c>
      <c r="L32">
        <f t="shared" si="12"/>
        <v>0</v>
      </c>
      <c r="M32">
        <f t="shared" si="13"/>
        <v>0</v>
      </c>
      <c r="N32">
        <f t="shared" si="14"/>
        <v>0</v>
      </c>
      <c r="O32">
        <f t="shared" si="15"/>
        <v>0</v>
      </c>
      <c r="P32">
        <f t="shared" si="16"/>
        <v>0</v>
      </c>
      <c r="Q32">
        <f t="shared" si="17"/>
        <v>0</v>
      </c>
      <c r="R32">
        <f t="shared" si="18"/>
        <v>0</v>
      </c>
      <c r="S32">
        <f t="shared" si="19"/>
        <v>0</v>
      </c>
      <c r="T32">
        <f t="shared" si="20"/>
        <v>0</v>
      </c>
      <c r="U32">
        <f t="shared" si="21"/>
        <v>0</v>
      </c>
      <c r="V32">
        <f t="shared" si="22"/>
        <v>0</v>
      </c>
      <c r="W32">
        <f t="shared" si="23"/>
        <v>0</v>
      </c>
      <c r="X32">
        <f t="shared" si="24"/>
        <v>0</v>
      </c>
      <c r="Y32">
        <f t="shared" si="25"/>
        <v>0</v>
      </c>
      <c r="Z32">
        <f t="shared" si="26"/>
        <v>0</v>
      </c>
      <c r="AA32">
        <f t="shared" si="27"/>
        <v>0</v>
      </c>
      <c r="AB32">
        <f t="shared" si="28"/>
        <v>0</v>
      </c>
      <c r="AC32">
        <f t="shared" si="29"/>
        <v>0</v>
      </c>
      <c r="AD32">
        <f t="shared" si="30"/>
        <v>0</v>
      </c>
      <c r="AE32">
        <f t="shared" si="31"/>
        <v>0</v>
      </c>
      <c r="AF32">
        <f t="shared" si="32"/>
        <v>0</v>
      </c>
      <c r="AG32">
        <f t="shared" si="33"/>
        <v>0</v>
      </c>
      <c r="AH32">
        <f t="shared" si="34"/>
        <v>1.8220679648642702E-15</v>
      </c>
      <c r="AI32">
        <f t="shared" si="35"/>
        <v>4.789923185764514E-13</v>
      </c>
      <c r="AJ32">
        <f t="shared" si="36"/>
        <v>2.7256365976086981E-11</v>
      </c>
      <c r="AK32">
        <f t="shared" si="37"/>
        <v>7.0329564902822791E-10</v>
      </c>
      <c r="AL32">
        <f t="shared" si="38"/>
        <v>1.0675498254553054E-8</v>
      </c>
      <c r="AM32">
        <f t="shared" si="39"/>
        <v>1.0912026122246195E-7</v>
      </c>
      <c r="AN32">
        <f t="shared" si="40"/>
        <v>8.1603941406395325E-7</v>
      </c>
      <c r="AO32">
        <f t="shared" si="41"/>
        <v>4.7223091079771217E-6</v>
      </c>
      <c r="AP32">
        <f t="shared" si="42"/>
        <v>2.2017567991879854E-5</v>
      </c>
      <c r="AQ32">
        <f t="shared" si="43"/>
        <v>8.5263257237032497E-5</v>
      </c>
      <c r="AR32">
        <f t="shared" si="44"/>
        <v>2.8081319658192097E-4</v>
      </c>
      <c r="AS32">
        <f t="shared" si="45"/>
        <v>8.0160093622461462E-4</v>
      </c>
      <c r="AT32">
        <f t="shared" si="46"/>
        <v>2.0141653375423934E-3</v>
      </c>
      <c r="AU32">
        <f t="shared" si="47"/>
        <v>4.5123238008624817E-3</v>
      </c>
      <c r="AV32">
        <f t="shared" si="48"/>
        <v>9.1110051072443229E-3</v>
      </c>
      <c r="AW32">
        <f t="shared" si="49"/>
        <v>1.6733749987870392E-2</v>
      </c>
      <c r="AX32">
        <f t="shared" si="50"/>
        <v>2.8179056109966676E-2</v>
      </c>
      <c r="AY32">
        <f t="shared" si="51"/>
        <v>4.380866346971584E-2</v>
      </c>
      <c r="AZ32">
        <f t="shared" si="52"/>
        <v>6.3258205770367518E-2</v>
      </c>
      <c r="BA32">
        <f t="shared" si="53"/>
        <v>8.5292495737670865E-2</v>
      </c>
      <c r="BB32">
        <f t="shared" si="54"/>
        <v>0.1078936123439531</v>
      </c>
      <c r="BC32">
        <f t="shared" si="55"/>
        <v>0.128589351496156</v>
      </c>
      <c r="BD32">
        <f t="shared" si="56"/>
        <v>0.14493842712600097</v>
      </c>
      <c r="BE32">
        <f t="shared" si="57"/>
        <v>0.15502935273495105</v>
      </c>
      <c r="BF32">
        <f t="shared" si="58"/>
        <v>0.15784763425103449</v>
      </c>
      <c r="BG32">
        <f t="shared" si="59"/>
        <v>0.15341761245320817</v>
      </c>
      <c r="BH32">
        <f t="shared" si="60"/>
        <v>0.14270430917536903</v>
      </c>
      <c r="BI32">
        <f t="shared" si="61"/>
        <v>0.12733291639054525</v>
      </c>
      <c r="BJ32">
        <f t="shared" si="62"/>
        <v>0.10922428047359922</v>
      </c>
      <c r="BK32">
        <f t="shared" si="63"/>
        <v>9.0246688974536776E-2</v>
      </c>
      <c r="BL32">
        <f t="shared" si="64"/>
        <v>7.1956350677716857E-2</v>
      </c>
      <c r="BM32">
        <f t="shared" si="65"/>
        <v>5.5458152677532443E-2</v>
      </c>
      <c r="BN32">
        <f t="shared" si="66"/>
        <v>4.1380832964957287E-2</v>
      </c>
      <c r="BO32">
        <f t="shared" si="67"/>
        <v>2.9936534353633644E-2</v>
      </c>
      <c r="BP32">
        <f t="shared" si="68"/>
        <v>2.1026140578728751E-2</v>
      </c>
      <c r="BQ32">
        <f t="shared" si="69"/>
        <v>1.4355591099610855E-2</v>
      </c>
      <c r="BR32">
        <f t="shared" si="70"/>
        <v>9.5388897311737379E-3</v>
      </c>
      <c r="BS32">
        <f t="shared" si="5"/>
        <v>6.1754524634702636E-3</v>
      </c>
      <c r="BT32">
        <f t="shared" si="71"/>
        <v>3.899266858083489E-3</v>
      </c>
      <c r="BU32">
        <f t="shared" si="72"/>
        <v>2.4035985603809433E-3</v>
      </c>
      <c r="BV32">
        <f t="shared" si="73"/>
        <v>1.4477784764505772E-3</v>
      </c>
      <c r="BW32">
        <f t="shared" si="74"/>
        <v>8.5285804208992634E-4</v>
      </c>
      <c r="BX32">
        <f t="shared" si="75"/>
        <v>4.9174250552850218E-4</v>
      </c>
      <c r="BY32">
        <f t="shared" si="76"/>
        <v>2.777265121885573E-4</v>
      </c>
      <c r="BZ32">
        <f t="shared" si="77"/>
        <v>1.5375510084403109E-4</v>
      </c>
      <c r="CA32">
        <f t="shared" si="78"/>
        <v>8.3497115344835412E-5</v>
      </c>
      <c r="CB32">
        <f t="shared" si="79"/>
        <v>4.4506624219276593E-5</v>
      </c>
      <c r="CC32">
        <f t="shared" si="80"/>
        <v>2.3300006293863577E-5</v>
      </c>
      <c r="CD32">
        <f t="shared" si="81"/>
        <v>1.1987235835112643E-5</v>
      </c>
      <c r="CE32">
        <f t="shared" si="82"/>
        <v>6.063934593626237E-6</v>
      </c>
      <c r="CF32">
        <f t="shared" si="83"/>
        <v>3.0178070565752725E-6</v>
      </c>
      <c r="CG32">
        <f t="shared" si="84"/>
        <v>1.4782503757360489E-6</v>
      </c>
      <c r="CH32">
        <f t="shared" si="85"/>
        <v>7.1306952366100798E-7</v>
      </c>
      <c r="CI32">
        <f t="shared" si="86"/>
        <v>3.3887634391357146E-7</v>
      </c>
      <c r="CJ32">
        <f t="shared" si="87"/>
        <v>1.5873227926863227E-7</v>
      </c>
      <c r="CK32">
        <f t="shared" si="88"/>
        <v>7.3313595351881458E-8</v>
      </c>
      <c r="CL32">
        <f t="shared" si="89"/>
        <v>3.3401942823069351E-8</v>
      </c>
      <c r="CM32">
        <f t="shared" si="90"/>
        <v>1.5017307271203962E-8</v>
      </c>
      <c r="CN32">
        <f t="shared" si="91"/>
        <v>6.6650538372641187E-9</v>
      </c>
      <c r="CO32">
        <f t="shared" si="92"/>
        <v>2.9211777797402261E-9</v>
      </c>
      <c r="CP32">
        <f t="shared" si="93"/>
        <v>1.2647370680035106E-9</v>
      </c>
      <c r="CQ32">
        <f t="shared" si="94"/>
        <v>5.4109025574184291E-10</v>
      </c>
      <c r="CR32">
        <f t="shared" si="95"/>
        <v>2.2882320200129094E-10</v>
      </c>
      <c r="CS32">
        <f t="shared" si="96"/>
        <v>9.5679667905072742E-11</v>
      </c>
      <c r="CT32">
        <f t="shared" si="97"/>
        <v>3.9568708402650005E-11</v>
      </c>
      <c r="CU32">
        <f t="shared" si="98"/>
        <v>1.618882432597922E-11</v>
      </c>
      <c r="CV32">
        <f t="shared" si="99"/>
        <v>6.5542660679727597E-12</v>
      </c>
      <c r="CW32">
        <f t="shared" si="100"/>
        <v>2.6265638907569815E-12</v>
      </c>
      <c r="CX32">
        <f t="shared" si="101"/>
        <v>1.04210811813733E-12</v>
      </c>
      <c r="CY32">
        <f t="shared" si="102"/>
        <v>4.0944955195703923E-13</v>
      </c>
      <c r="CZ32">
        <f t="shared" si="103"/>
        <v>1.5934889879260766E-13</v>
      </c>
      <c r="DA32">
        <f t="shared" si="104"/>
        <v>6.1440327174290309E-14</v>
      </c>
      <c r="DB32">
        <f t="shared" si="105"/>
        <v>2.3474977017984552E-14</v>
      </c>
      <c r="DC32">
        <f t="shared" si="106"/>
        <v>8.889805977067404E-15</v>
      </c>
      <c r="DD32">
        <f t="shared" si="107"/>
        <v>3.3373370239112375E-15</v>
      </c>
      <c r="DE32">
        <f t="shared" si="108"/>
        <v>1.2422553409872733E-15</v>
      </c>
      <c r="DF32">
        <f t="shared" si="109"/>
        <v>4.585685801802864E-16</v>
      </c>
      <c r="DG32">
        <f t="shared" si="110"/>
        <v>1.6790255284580796E-16</v>
      </c>
      <c r="DH32">
        <f t="shared" si="111"/>
        <v>6.0987993015709729E-17</v>
      </c>
      <c r="DI32">
        <f t="shared" si="112"/>
        <v>2.198049544291873E-17</v>
      </c>
      <c r="DJ32">
        <f t="shared" si="113"/>
        <v>7.8615189121297214E-18</v>
      </c>
      <c r="DK32">
        <f t="shared" si="114"/>
        <v>2.790736679831431E-18</v>
      </c>
      <c r="DL32">
        <f t="shared" si="115"/>
        <v>9.8342246033070313E-19</v>
      </c>
      <c r="DM32">
        <f t="shared" si="116"/>
        <v>3.4405960643194072E-19</v>
      </c>
      <c r="DN32">
        <f t="shared" si="117"/>
        <v>1.1952563527790689E-19</v>
      </c>
      <c r="DO32">
        <f t="shared" si="118"/>
        <v>4.1236508849231285E-20</v>
      </c>
      <c r="DP32">
        <f t="shared" si="119"/>
        <v>1.4130386705452829E-20</v>
      </c>
      <c r="DQ32">
        <f t="shared" si="120"/>
        <v>4.8098739524284866E-21</v>
      </c>
      <c r="DR32">
        <f t="shared" si="121"/>
        <v>1.6265797352137563E-21</v>
      </c>
      <c r="DS32">
        <f t="shared" si="122"/>
        <v>5.4655261996194992E-22</v>
      </c>
      <c r="DT32">
        <f t="shared" si="123"/>
        <v>1.8249669247533414E-22</v>
      </c>
      <c r="DU32">
        <f t="shared" si="124"/>
        <v>6.0561188024800346E-23</v>
      </c>
      <c r="DV32">
        <f t="shared" si="125"/>
        <v>1.9975548871910044E-23</v>
      </c>
      <c r="DW32">
        <f t="shared" si="126"/>
        <v>6.5496068496755967E-24</v>
      </c>
      <c r="DX32">
        <f t="shared" si="127"/>
        <v>2.1349605138841032E-24</v>
      </c>
      <c r="DY32">
        <f t="shared" si="128"/>
        <v>6.9193810637510054E-25</v>
      </c>
      <c r="DZ32">
        <f t="shared" si="129"/>
        <v>2.2299283700025335E-25</v>
      </c>
      <c r="EA32">
        <f t="shared" si="130"/>
        <v>7.1466605683408154E-26</v>
      </c>
      <c r="EB32">
        <f t="shared" si="131"/>
        <v>2.277955180011046E-26</v>
      </c>
      <c r="EC32">
        <f t="shared" si="132"/>
        <v>7.221993425307339E-27</v>
      </c>
      <c r="ED32">
        <f t="shared" si="133"/>
        <v>2.2776027307693377E-27</v>
      </c>
      <c r="EE32">
        <f t="shared" si="6"/>
        <v>7.1457185422754462E-28</v>
      </c>
      <c r="EF32">
        <f t="shared" si="134"/>
        <v>2.2304782125387255E-28</v>
      </c>
      <c r="EG32">
        <f t="shared" si="135"/>
        <v>6.9274018141069525E-29</v>
      </c>
      <c r="EH32">
        <f t="shared" si="136"/>
        <v>2.14090969238202E-29</v>
      </c>
      <c r="EI32">
        <f t="shared" si="137"/>
        <v>6.5844011222467256E-30</v>
      </c>
      <c r="EJ32">
        <f t="shared" si="138"/>
        <v>2.0153835828112263E-30</v>
      </c>
      <c r="EK32">
        <f t="shared" si="139"/>
        <v>6.1398163550280992E-31</v>
      </c>
      <c r="EL32">
        <f t="shared" si="140"/>
        <v>1.861835079145391E-31</v>
      </c>
      <c r="EM32">
        <f t="shared" si="141"/>
        <v>5.6201300763674988E-32</v>
      </c>
      <c r="EN32">
        <f t="shared" si="142"/>
        <v>1.6888896960100447E-32</v>
      </c>
      <c r="EO32">
        <f t="shared" si="143"/>
        <v>5.0528415204555505E-33</v>
      </c>
      <c r="EP32">
        <f t="shared" si="144"/>
        <v>1.5051457567166048E-33</v>
      </c>
      <c r="EQ32">
        <f t="shared" si="145"/>
        <v>4.4643504257105005E-34</v>
      </c>
      <c r="ER32">
        <f t="shared" si="146"/>
        <v>1.3185679856004932E-34</v>
      </c>
      <c r="ES32">
        <f t="shared" si="147"/>
        <v>3.8782729670265545E-35</v>
      </c>
      <c r="ET32">
        <f t="shared" si="148"/>
        <v>1.1360364535652374E-35</v>
      </c>
      <c r="EU32">
        <f t="shared" si="149"/>
        <v>3.3142866644723821E-36</v>
      </c>
      <c r="EV32">
        <f t="shared" si="150"/>
        <v>9.6306824482471158E-37</v>
      </c>
      <c r="EW32">
        <f t="shared" si="151"/>
        <v>2.7875198893573146E-37</v>
      </c>
      <c r="EX32">
        <f t="shared" si="152"/>
        <v>8.0370559039651728E-38</v>
      </c>
      <c r="EY32">
        <f t="shared" si="153"/>
        <v>2.3084356122667205E-38</v>
      </c>
      <c r="EZ32">
        <f t="shared" si="154"/>
        <v>6.605465872665346E-39</v>
      </c>
      <c r="FA32">
        <f t="shared" si="155"/>
        <v>1.8831144059077896E-39</v>
      </c>
      <c r="FB32">
        <f t="shared" si="156"/>
        <v>5.3488411002412538E-40</v>
      </c>
      <c r="FC32">
        <f t="shared" si="157"/>
        <v>1.5138196229150764E-40</v>
      </c>
      <c r="FD32">
        <f t="shared" si="158"/>
        <v>4.2691484793512569E-41</v>
      </c>
      <c r="FE32">
        <f t="shared" si="159"/>
        <v>1.1997255119361322E-41</v>
      </c>
      <c r="FF32">
        <f t="shared" si="160"/>
        <v>3.3598231274445918E-42</v>
      </c>
      <c r="FG32">
        <f t="shared" si="161"/>
        <v>9.3770188116973585E-43</v>
      </c>
      <c r="FH32">
        <f t="shared" si="162"/>
        <v>2.6082341021956196E-43</v>
      </c>
      <c r="FI32">
        <f t="shared" si="163"/>
        <v>7.2307096795210435E-44</v>
      </c>
      <c r="FJ32">
        <f t="shared" si="164"/>
        <v>1.9979592882270532E-44</v>
      </c>
      <c r="FK32">
        <f t="shared" si="165"/>
        <v>5.5027794404101784E-45</v>
      </c>
      <c r="FL32">
        <f t="shared" si="166"/>
        <v>1.5107248835144415E-45</v>
      </c>
      <c r="FM32">
        <f t="shared" si="167"/>
        <v>4.1344158253162203E-46</v>
      </c>
      <c r="FN32">
        <f t="shared" si="168"/>
        <v>1.1279393981484271E-46</v>
      </c>
      <c r="FO32">
        <f t="shared" si="169"/>
        <v>3.0677306771358178E-47</v>
      </c>
      <c r="FP32">
        <f t="shared" si="170"/>
        <v>8.3181208540570546E-48</v>
      </c>
      <c r="FQ32">
        <f t="shared" si="171"/>
        <v>2.2486720490971141E-48</v>
      </c>
      <c r="FR32">
        <f t="shared" si="172"/>
        <v>6.0608839921131923E-49</v>
      </c>
      <c r="FS32">
        <f t="shared" si="173"/>
        <v>1.6288103802976283E-49</v>
      </c>
      <c r="FT32">
        <f t="shared" si="174"/>
        <v>4.3646080640746056E-50</v>
      </c>
      <c r="FU32">
        <f t="shared" si="175"/>
        <v>1.1662061030047156E-50</v>
      </c>
      <c r="FV32">
        <f t="shared" si="176"/>
        <v>3.1072457104213172E-51</v>
      </c>
      <c r="FW32">
        <f t="shared" si="177"/>
        <v>8.2558297998965779E-52</v>
      </c>
      <c r="FX32">
        <f t="shared" si="178"/>
        <v>2.1874849001785834E-52</v>
      </c>
      <c r="FY32">
        <f t="shared" si="179"/>
        <v>5.7801976354830597E-53</v>
      </c>
      <c r="FZ32">
        <f t="shared" si="180"/>
        <v>1.5232368678148356E-53</v>
      </c>
      <c r="GA32">
        <f t="shared" si="181"/>
        <v>4.003436272788898E-54</v>
      </c>
      <c r="GB32">
        <f t="shared" si="182"/>
        <v>1.0494275707179076E-54</v>
      </c>
      <c r="GC32">
        <f t="shared" si="183"/>
        <v>2.7437163299916846E-55</v>
      </c>
      <c r="GD32">
        <f t="shared" si="184"/>
        <v>7.1549403854623049E-56</v>
      </c>
      <c r="GE32">
        <f t="shared" si="185"/>
        <v>1.8610822411086885E-56</v>
      </c>
      <c r="GF32">
        <f t="shared" si="186"/>
        <v>4.8287006843674134E-57</v>
      </c>
      <c r="GG32">
        <f t="shared" si="187"/>
        <v>1.2497191046850698E-57</v>
      </c>
      <c r="GH32">
        <f t="shared" si="188"/>
        <v>3.2264426727949274E-58</v>
      </c>
      <c r="GI32">
        <f t="shared" si="189"/>
        <v>8.3095351913520587E-59</v>
      </c>
      <c r="GJ32">
        <f t="shared" si="190"/>
        <v>2.134923699967678E-59</v>
      </c>
      <c r="GK32">
        <f t="shared" si="191"/>
        <v>5.4720776669772445E-60</v>
      </c>
      <c r="GL32">
        <f t="shared" si="192"/>
        <v>1.3992574987903691E-60</v>
      </c>
      <c r="GM32">
        <f t="shared" si="193"/>
        <v>3.5696823404884326E-61</v>
      </c>
      <c r="GN32">
        <f t="shared" si="194"/>
        <v>9.0857105195753602E-62</v>
      </c>
      <c r="GO32">
        <f t="shared" si="195"/>
        <v>2.3072587355084378E-62</v>
      </c>
      <c r="GP32">
        <f t="shared" si="196"/>
        <v>5.8459121926542418E-63</v>
      </c>
      <c r="GQ32">
        <f t="shared" si="7"/>
        <v>1.4778732861191308E-63</v>
      </c>
      <c r="GR32">
        <f t="shared" si="197"/>
        <v>3.7278738040455472E-64</v>
      </c>
      <c r="GS32">
        <f t="shared" si="198"/>
        <v>9.3828398662304034E-65</v>
      </c>
      <c r="GT32">
        <f t="shared" si="199"/>
        <v>2.3564940791794198E-65</v>
      </c>
      <c r="GU32">
        <f t="shared" si="200"/>
        <v>5.905640942686182E-66</v>
      </c>
      <c r="GV32">
        <f t="shared" si="201"/>
        <v>1.4768823496664349E-66</v>
      </c>
      <c r="GW32">
        <f t="shared" si="202"/>
        <v>3.6856350225378096E-67</v>
      </c>
    </row>
    <row r="33" spans="3:205" x14ac:dyDescent="0.5">
      <c r="C33">
        <v>30</v>
      </c>
      <c r="D33" cm="1">
        <f t="array" aca="1" ref="D33" ca="1">INDIRECT(ADDRESS(C33+3,$B$2+5))</f>
        <v>0</v>
      </c>
      <c r="G33">
        <f t="shared" si="4"/>
        <v>0</v>
      </c>
      <c r="H33">
        <f t="shared" si="8"/>
        <v>0</v>
      </c>
      <c r="I33">
        <f t="shared" si="9"/>
        <v>0</v>
      </c>
      <c r="J33">
        <f t="shared" si="10"/>
        <v>0</v>
      </c>
      <c r="K33">
        <f t="shared" si="11"/>
        <v>0</v>
      </c>
      <c r="L33">
        <f t="shared" si="12"/>
        <v>0</v>
      </c>
      <c r="M33">
        <f t="shared" si="13"/>
        <v>0</v>
      </c>
      <c r="N33">
        <f t="shared" si="14"/>
        <v>0</v>
      </c>
      <c r="O33">
        <f t="shared" si="15"/>
        <v>0</v>
      </c>
      <c r="P33">
        <f t="shared" si="16"/>
        <v>0</v>
      </c>
      <c r="Q33">
        <f t="shared" si="17"/>
        <v>0</v>
      </c>
      <c r="R33">
        <f t="shared" si="18"/>
        <v>0</v>
      </c>
      <c r="S33">
        <f t="shared" si="19"/>
        <v>0</v>
      </c>
      <c r="T33">
        <f t="shared" si="20"/>
        <v>0</v>
      </c>
      <c r="U33">
        <f t="shared" si="21"/>
        <v>0</v>
      </c>
      <c r="V33">
        <f t="shared" si="22"/>
        <v>0</v>
      </c>
      <c r="W33">
        <f t="shared" si="23"/>
        <v>0</v>
      </c>
      <c r="X33">
        <f t="shared" si="24"/>
        <v>0</v>
      </c>
      <c r="Y33">
        <f t="shared" si="25"/>
        <v>0</v>
      </c>
      <c r="Z33">
        <f t="shared" si="26"/>
        <v>0</v>
      </c>
      <c r="AA33">
        <f t="shared" si="27"/>
        <v>0</v>
      </c>
      <c r="AB33">
        <f t="shared" si="28"/>
        <v>0</v>
      </c>
      <c r="AC33">
        <f t="shared" si="29"/>
        <v>0</v>
      </c>
      <c r="AD33">
        <f t="shared" si="30"/>
        <v>0</v>
      </c>
      <c r="AE33">
        <f t="shared" si="31"/>
        <v>0</v>
      </c>
      <c r="AF33">
        <f t="shared" si="32"/>
        <v>0</v>
      </c>
      <c r="AG33">
        <f t="shared" si="33"/>
        <v>0</v>
      </c>
      <c r="AH33">
        <f t="shared" si="34"/>
        <v>0</v>
      </c>
      <c r="AI33">
        <f t="shared" si="35"/>
        <v>5.5403436014305613E-16</v>
      </c>
      <c r="AJ33">
        <f t="shared" si="36"/>
        <v>1.5455091554095822E-13</v>
      </c>
      <c r="AK33">
        <f t="shared" si="37"/>
        <v>9.330920268028839E-12</v>
      </c>
      <c r="AL33">
        <f t="shared" si="38"/>
        <v>2.5521099460166262E-10</v>
      </c>
      <c r="AM33">
        <f t="shared" si="39"/>
        <v>4.1017126508028254E-9</v>
      </c>
      <c r="AN33">
        <f t="shared" si="40"/>
        <v>4.433882263532098E-8</v>
      </c>
      <c r="AO33">
        <f t="shared" si="41"/>
        <v>3.5024707833055539E-7</v>
      </c>
      <c r="AP33">
        <f t="shared" si="42"/>
        <v>2.1384167124734628E-6</v>
      </c>
      <c r="AQ33">
        <f t="shared" si="43"/>
        <v>1.0507122614076481E-5</v>
      </c>
      <c r="AR33">
        <f t="shared" si="44"/>
        <v>4.2832117285576039E-5</v>
      </c>
      <c r="AS33">
        <f t="shared" si="45"/>
        <v>1.4833746165222403E-4</v>
      </c>
      <c r="AT33">
        <f t="shared" si="46"/>
        <v>4.4480138645746579E-4</v>
      </c>
      <c r="AU33">
        <f t="shared" si="47"/>
        <v>1.1728509696614443E-3</v>
      </c>
      <c r="AV33">
        <f t="shared" si="48"/>
        <v>2.7546664354372117E-3</v>
      </c>
      <c r="AW33">
        <f t="shared" si="49"/>
        <v>5.825764619445015E-3</v>
      </c>
      <c r="AX33">
        <f t="shared" si="50"/>
        <v>1.1197206197614773E-2</v>
      </c>
      <c r="AY33">
        <f t="shared" si="51"/>
        <v>1.9715096654841557E-2</v>
      </c>
      <c r="AZ33">
        <f t="shared" si="52"/>
        <v>3.2020541757358779E-2</v>
      </c>
      <c r="BA33">
        <f t="shared" si="53"/>
        <v>4.826530765712575E-2</v>
      </c>
      <c r="BB33">
        <f t="shared" si="54"/>
        <v>6.7880415719856327E-2</v>
      </c>
      <c r="BC33">
        <f t="shared" si="55"/>
        <v>8.9499948725151546E-2</v>
      </c>
      <c r="BD33">
        <f t="shared" si="56"/>
        <v>0.11110018564181237</v>
      </c>
      <c r="BE33">
        <f t="shared" si="57"/>
        <v>0.13033956547846334</v>
      </c>
      <c r="BF33">
        <f t="shared" si="58"/>
        <v>0.14501074366614902</v>
      </c>
      <c r="BG33">
        <f t="shared" si="59"/>
        <v>0.15347522469767483</v>
      </c>
      <c r="BH33">
        <f t="shared" si="60"/>
        <v>0.15495985346062588</v>
      </c>
      <c r="BI33">
        <f t="shared" si="61"/>
        <v>0.14964548106173942</v>
      </c>
      <c r="BJ33">
        <f t="shared" si="62"/>
        <v>0.13854697101462965</v>
      </c>
      <c r="BK33">
        <f t="shared" si="63"/>
        <v>0.12324258108220967</v>
      </c>
      <c r="BL33">
        <f t="shared" si="64"/>
        <v>0.10554101745613426</v>
      </c>
      <c r="BM33">
        <f t="shared" si="65"/>
        <v>8.7172217597285773E-2</v>
      </c>
      <c r="BN33">
        <f t="shared" si="66"/>
        <v>6.9561821901963694E-2</v>
      </c>
      <c r="BO33">
        <f t="shared" si="67"/>
        <v>5.3713781236562841E-2</v>
      </c>
      <c r="BP33">
        <f t="shared" si="68"/>
        <v>4.0193865850046473E-2</v>
      </c>
      <c r="BQ33">
        <f t="shared" si="69"/>
        <v>2.9186804820342076E-2</v>
      </c>
      <c r="BR33">
        <f t="shared" si="70"/>
        <v>2.0593002681477977E-2</v>
      </c>
      <c r="BS33">
        <f t="shared" si="5"/>
        <v>1.4134373070575275E-2</v>
      </c>
      <c r="BT33">
        <f t="shared" si="71"/>
        <v>9.4480363755339129E-3</v>
      </c>
      <c r="BU33">
        <f t="shared" si="72"/>
        <v>6.1569963081239687E-3</v>
      </c>
      <c r="BV33">
        <f t="shared" si="73"/>
        <v>3.9154808945418701E-3</v>
      </c>
      <c r="BW33">
        <f t="shared" si="74"/>
        <v>2.4321557014080858E-3</v>
      </c>
      <c r="BX33">
        <f t="shared" si="75"/>
        <v>1.4769490434058141E-3</v>
      </c>
      <c r="BY33">
        <f t="shared" si="76"/>
        <v>8.7753375535442463E-4</v>
      </c>
      <c r="BZ33">
        <f t="shared" si="77"/>
        <v>5.1053177257497757E-4</v>
      </c>
      <c r="CA33">
        <f t="shared" si="78"/>
        <v>2.9104518193092879E-4</v>
      </c>
      <c r="CB33">
        <f t="shared" si="79"/>
        <v>1.6269634451519612E-4</v>
      </c>
      <c r="CC33">
        <f t="shared" si="80"/>
        <v>8.9240124961265083E-5</v>
      </c>
      <c r="CD33">
        <f t="shared" si="81"/>
        <v>4.8059373911451438E-5</v>
      </c>
      <c r="CE33">
        <f t="shared" si="82"/>
        <v>2.5426613417123063E-5</v>
      </c>
      <c r="CF33">
        <f t="shared" si="83"/>
        <v>1.3223169864964736E-5</v>
      </c>
      <c r="CG33">
        <f t="shared" si="84"/>
        <v>6.7631896685925242E-6</v>
      </c>
      <c r="CH33">
        <f t="shared" si="85"/>
        <v>3.4037501364719535E-6</v>
      </c>
      <c r="CI33">
        <f t="shared" si="86"/>
        <v>1.6864158684904961E-6</v>
      </c>
      <c r="CJ33">
        <f t="shared" si="87"/>
        <v>8.229503719889392E-7</v>
      </c>
      <c r="CK33">
        <f t="shared" si="88"/>
        <v>3.9570951450593254E-7</v>
      </c>
      <c r="CL33">
        <f t="shared" si="89"/>
        <v>1.8756706006552288E-7</v>
      </c>
      <c r="CM33">
        <f t="shared" si="90"/>
        <v>8.7677705383045677E-8</v>
      </c>
      <c r="CN33">
        <f t="shared" si="91"/>
        <v>4.0433563372055311E-8</v>
      </c>
      <c r="CO33">
        <f t="shared" si="92"/>
        <v>1.8402450925362464E-8</v>
      </c>
      <c r="CP33">
        <f t="shared" si="93"/>
        <v>8.2688282200738133E-9</v>
      </c>
      <c r="CQ33">
        <f t="shared" si="94"/>
        <v>3.6693945407879771E-9</v>
      </c>
      <c r="CR33">
        <f t="shared" si="95"/>
        <v>1.6086756198367927E-9</v>
      </c>
      <c r="CS33">
        <f t="shared" si="96"/>
        <v>6.9695060085093594E-10</v>
      </c>
      <c r="CT33">
        <f t="shared" si="97"/>
        <v>2.9848699548146805E-10</v>
      </c>
      <c r="CU33">
        <f t="shared" si="98"/>
        <v>1.2640495718361105E-10</v>
      </c>
      <c r="CV33">
        <f t="shared" si="99"/>
        <v>5.294666740305928E-11</v>
      </c>
      <c r="CW33">
        <f t="shared" si="100"/>
        <v>2.1941432543929954E-11</v>
      </c>
      <c r="CX33">
        <f t="shared" si="101"/>
        <v>8.9981828385111632E-12</v>
      </c>
      <c r="CY33">
        <f t="shared" si="102"/>
        <v>3.652714071105E-12</v>
      </c>
      <c r="CZ33">
        <f t="shared" si="103"/>
        <v>1.4680850086762997E-12</v>
      </c>
      <c r="DA33">
        <f t="shared" si="104"/>
        <v>5.8433419899290821E-13</v>
      </c>
      <c r="DB33">
        <f t="shared" si="105"/>
        <v>2.3037871518557074E-13</v>
      </c>
      <c r="DC33">
        <f t="shared" si="106"/>
        <v>8.9988568855960438E-14</v>
      </c>
      <c r="DD33">
        <f t="shared" si="107"/>
        <v>3.4832614263510224E-14</v>
      </c>
      <c r="DE33">
        <f t="shared" si="108"/>
        <v>1.3363654850682395E-14</v>
      </c>
      <c r="DF33">
        <f t="shared" si="109"/>
        <v>5.0826322016338176E-15</v>
      </c>
      <c r="DG33">
        <f t="shared" si="110"/>
        <v>1.9167142781378445E-15</v>
      </c>
      <c r="DH33">
        <f t="shared" si="111"/>
        <v>7.1681927586766043E-16</v>
      </c>
      <c r="DI33">
        <f t="shared" si="112"/>
        <v>2.6590185639723734E-16</v>
      </c>
      <c r="DJ33">
        <f t="shared" si="113"/>
        <v>9.7851123690525469E-17</v>
      </c>
      <c r="DK33">
        <f t="shared" si="114"/>
        <v>3.5728439257781051E-17</v>
      </c>
      <c r="DL33">
        <f t="shared" si="115"/>
        <v>1.2945977476348939E-17</v>
      </c>
      <c r="DM33">
        <f t="shared" si="116"/>
        <v>4.6558060479474131E-18</v>
      </c>
      <c r="DN33">
        <f t="shared" si="117"/>
        <v>1.6621061372591528E-18</v>
      </c>
      <c r="DO33">
        <f t="shared" si="118"/>
        <v>5.8910012030556892E-19</v>
      </c>
      <c r="DP33">
        <f t="shared" si="119"/>
        <v>2.0732263371429266E-19</v>
      </c>
      <c r="DQ33">
        <f t="shared" si="120"/>
        <v>7.2458697941382339E-20</v>
      </c>
      <c r="DR33">
        <f t="shared" si="121"/>
        <v>2.5152303040687356E-20</v>
      </c>
      <c r="DS33">
        <f t="shared" si="122"/>
        <v>8.6728925325470917E-21</v>
      </c>
      <c r="DT33">
        <f t="shared" si="123"/>
        <v>2.9710030877303205E-21</v>
      </c>
      <c r="DU33">
        <f t="shared" si="124"/>
        <v>1.0112245056373817E-21</v>
      </c>
      <c r="DV33">
        <f t="shared" si="125"/>
        <v>3.4201751458134057E-22</v>
      </c>
      <c r="DW33">
        <f t="shared" si="126"/>
        <v>1.1496215523936782E-22</v>
      </c>
      <c r="DX33">
        <f t="shared" si="127"/>
        <v>3.8407441467420436E-23</v>
      </c>
      <c r="DY33">
        <f t="shared" si="128"/>
        <v>1.2754886808469473E-23</v>
      </c>
      <c r="DZ33">
        <f t="shared" si="129"/>
        <v>4.2109893439564091E-24</v>
      </c>
      <c r="EA33">
        <f t="shared" si="130"/>
        <v>1.3822363334656793E-24</v>
      </c>
      <c r="EB33">
        <f t="shared" si="131"/>
        <v>4.5114301979930519E-25</v>
      </c>
      <c r="EC33">
        <f t="shared" si="132"/>
        <v>1.4642726958619353E-25</v>
      </c>
      <c r="ED33">
        <f t="shared" si="133"/>
        <v>4.7265731353568592E-26</v>
      </c>
      <c r="EE33">
        <f t="shared" si="6"/>
        <v>1.5174952808058057E-26</v>
      </c>
      <c r="EF33">
        <f t="shared" si="134"/>
        <v>4.8462263649091025E-27</v>
      </c>
      <c r="EG33">
        <f t="shared" si="135"/>
        <v>1.5396190175358094E-27</v>
      </c>
      <c r="EH33">
        <f t="shared" si="136"/>
        <v>4.8662336023560724E-28</v>
      </c>
      <c r="EI33">
        <f t="shared" si="137"/>
        <v>1.5303075670663637E-28</v>
      </c>
      <c r="EJ33">
        <f t="shared" si="138"/>
        <v>4.7885680677919206E-29</v>
      </c>
      <c r="EK33">
        <f t="shared" si="139"/>
        <v>1.49110419537424E-29</v>
      </c>
      <c r="EL33">
        <f t="shared" si="140"/>
        <v>4.6208204720532462E-30</v>
      </c>
      <c r="EM33">
        <f t="shared" si="141"/>
        <v>1.4251860409354136E-30</v>
      </c>
      <c r="EN33">
        <f t="shared" si="142"/>
        <v>4.3751927519879128E-31</v>
      </c>
      <c r="EO33">
        <f t="shared" si="143"/>
        <v>1.3369865575089304E-31</v>
      </c>
      <c r="EP33">
        <f t="shared" si="144"/>
        <v>4.067161635747834E-32</v>
      </c>
      <c r="EQ33">
        <f t="shared" si="145"/>
        <v>1.2317426574278853E-32</v>
      </c>
      <c r="ER33">
        <f t="shared" si="146"/>
        <v>3.7139976286389164E-33</v>
      </c>
      <c r="ES33">
        <f t="shared" si="147"/>
        <v>1.1150250430416071E-33</v>
      </c>
      <c r="ET33">
        <f t="shared" si="148"/>
        <v>3.333316921982592E-34</v>
      </c>
      <c r="EU33">
        <f t="shared" si="149"/>
        <v>9.9230363491306045E-35</v>
      </c>
      <c r="EV33">
        <f t="shared" si="150"/>
        <v>2.9418122136257225E-35</v>
      </c>
      <c r="EW33">
        <f t="shared" si="151"/>
        <v>8.6858737855932331E-36</v>
      </c>
      <c r="EX33">
        <f t="shared" si="152"/>
        <v>2.5542625188053379E-36</v>
      </c>
      <c r="EY33">
        <f t="shared" si="153"/>
        <v>7.4816207467615176E-37</v>
      </c>
      <c r="EZ33">
        <f t="shared" si="154"/>
        <v>2.1828713941705039E-37</v>
      </c>
      <c r="FA33">
        <f t="shared" si="155"/>
        <v>6.344341472980934E-38</v>
      </c>
      <c r="FB33">
        <f t="shared" si="156"/>
        <v>1.8369359989006008E-38</v>
      </c>
      <c r="FC33">
        <f t="shared" si="157"/>
        <v>5.2987474343995889E-39</v>
      </c>
      <c r="FD33">
        <f t="shared" si="158"/>
        <v>1.5228120348021956E-39</v>
      </c>
      <c r="FE33">
        <f t="shared" si="159"/>
        <v>4.3604867775670741E-40</v>
      </c>
      <c r="FF33">
        <f t="shared" si="160"/>
        <v>1.2441149119027881E-40</v>
      </c>
      <c r="FG33">
        <f t="shared" si="161"/>
        <v>3.5370702372221869E-41</v>
      </c>
      <c r="FH33">
        <f t="shared" si="162"/>
        <v>1.002085856292603E-41</v>
      </c>
      <c r="FI33">
        <f t="shared" si="163"/>
        <v>2.8292037256636592E-42</v>
      </c>
      <c r="FJ33">
        <f t="shared" si="164"/>
        <v>7.9605143323639126E-43</v>
      </c>
      <c r="FK33">
        <f t="shared" si="165"/>
        <v>2.2323117290440372E-43</v>
      </c>
      <c r="FL33">
        <f t="shared" si="166"/>
        <v>6.2391318719938427E-44</v>
      </c>
      <c r="FM33">
        <f t="shared" si="167"/>
        <v>1.7380710911265416E-44</v>
      </c>
      <c r="FN33">
        <f t="shared" si="168"/>
        <v>4.8261745950975324E-45</v>
      </c>
      <c r="FO33">
        <f t="shared" si="169"/>
        <v>1.3358213122642263E-45</v>
      </c>
      <c r="FP33">
        <f t="shared" si="170"/>
        <v>3.6857080791030648E-46</v>
      </c>
      <c r="FQ33">
        <f t="shared" si="171"/>
        <v>1.0137661301479761E-46</v>
      </c>
      <c r="FR33">
        <f t="shared" si="172"/>
        <v>2.7798132492920195E-47</v>
      </c>
      <c r="FS33">
        <f t="shared" si="173"/>
        <v>7.5992524475033078E-48</v>
      </c>
      <c r="FT33">
        <f t="shared" si="174"/>
        <v>2.0711885263316638E-48</v>
      </c>
      <c r="FU33">
        <f t="shared" si="175"/>
        <v>5.6283059672596468E-49</v>
      </c>
      <c r="FV33">
        <f t="shared" si="176"/>
        <v>1.5249674703429593E-49</v>
      </c>
      <c r="FW33">
        <f t="shared" si="177"/>
        <v>4.1198698432044448E-50</v>
      </c>
      <c r="FX33">
        <f t="shared" si="178"/>
        <v>1.109842597352584E-50</v>
      </c>
      <c r="FY33">
        <f t="shared" si="179"/>
        <v>2.9813223246309223E-51</v>
      </c>
      <c r="FZ33">
        <f t="shared" si="180"/>
        <v>7.9862063875646702E-52</v>
      </c>
      <c r="GA33">
        <f t="shared" si="181"/>
        <v>2.1333903639891513E-52</v>
      </c>
      <c r="GB33">
        <f t="shared" si="182"/>
        <v>5.6834523933166288E-53</v>
      </c>
      <c r="GC33">
        <f t="shared" si="183"/>
        <v>1.5100101646314044E-53</v>
      </c>
      <c r="GD33">
        <f t="shared" si="184"/>
        <v>4.0011669296639072E-54</v>
      </c>
      <c r="GE33">
        <f t="shared" si="185"/>
        <v>1.0574158120780313E-54</v>
      </c>
      <c r="GF33">
        <f t="shared" si="186"/>
        <v>2.7872132954947451E-55</v>
      </c>
      <c r="GG33">
        <f t="shared" si="187"/>
        <v>7.3277831009775604E-56</v>
      </c>
      <c r="GH33">
        <f t="shared" si="188"/>
        <v>1.9216111321555944E-56</v>
      </c>
      <c r="GI33">
        <f t="shared" si="189"/>
        <v>5.0264480059952974E-57</v>
      </c>
      <c r="GJ33">
        <f t="shared" si="190"/>
        <v>1.311510440918394E-57</v>
      </c>
      <c r="GK33">
        <f t="shared" si="191"/>
        <v>3.4135719127649772E-58</v>
      </c>
      <c r="GL33">
        <f t="shared" si="192"/>
        <v>8.8630823527214835E-59</v>
      </c>
      <c r="GM33">
        <f t="shared" si="193"/>
        <v>2.2956750810331235E-59</v>
      </c>
      <c r="GN33">
        <f t="shared" si="194"/>
        <v>5.9319469122104403E-60</v>
      </c>
      <c r="GO33">
        <f t="shared" si="195"/>
        <v>1.5291722145078695E-60</v>
      </c>
      <c r="GP33">
        <f t="shared" si="196"/>
        <v>3.9327720296620207E-61</v>
      </c>
      <c r="GQ33">
        <f t="shared" si="7"/>
        <v>1.009102136161491E-61</v>
      </c>
      <c r="GR33">
        <f t="shared" si="197"/>
        <v>2.5833070568353745E-62</v>
      </c>
      <c r="GS33">
        <f t="shared" si="198"/>
        <v>6.5982974500060376E-63</v>
      </c>
      <c r="GT33">
        <f t="shared" si="199"/>
        <v>1.681562212529789E-63</v>
      </c>
      <c r="GU33">
        <f t="shared" si="200"/>
        <v>4.2759168703968011E-64</v>
      </c>
      <c r="GV33">
        <f t="shared" si="201"/>
        <v>1.0849025874912504E-64</v>
      </c>
      <c r="GW33">
        <f t="shared" si="202"/>
        <v>2.7466743522988477E-65</v>
      </c>
    </row>
    <row r="34" spans="3:205" x14ac:dyDescent="0.5">
      <c r="C34">
        <v>31</v>
      </c>
      <c r="D34" cm="1">
        <f t="array" aca="1" ref="D34" ca="1">INDIRECT(ADDRESS(C34+3,$B$2+5))</f>
        <v>0</v>
      </c>
      <c r="G34">
        <f t="shared" si="4"/>
        <v>0</v>
      </c>
      <c r="H34">
        <f t="shared" si="8"/>
        <v>0</v>
      </c>
      <c r="I34">
        <f t="shared" si="9"/>
        <v>0</v>
      </c>
      <c r="J34">
        <f t="shared" si="10"/>
        <v>0</v>
      </c>
      <c r="K34">
        <f t="shared" si="11"/>
        <v>0</v>
      </c>
      <c r="L34">
        <f t="shared" si="12"/>
        <v>0</v>
      </c>
      <c r="M34">
        <f t="shared" si="13"/>
        <v>0</v>
      </c>
      <c r="N34">
        <f t="shared" si="14"/>
        <v>0</v>
      </c>
      <c r="O34">
        <f t="shared" si="15"/>
        <v>0</v>
      </c>
      <c r="P34">
        <f t="shared" si="16"/>
        <v>0</v>
      </c>
      <c r="Q34">
        <f t="shared" si="17"/>
        <v>0</v>
      </c>
      <c r="R34">
        <f t="shared" si="18"/>
        <v>0</v>
      </c>
      <c r="S34">
        <f t="shared" si="19"/>
        <v>0</v>
      </c>
      <c r="T34">
        <f t="shared" si="20"/>
        <v>0</v>
      </c>
      <c r="U34">
        <f t="shared" si="21"/>
        <v>0</v>
      </c>
      <c r="V34">
        <f t="shared" si="22"/>
        <v>0</v>
      </c>
      <c r="W34">
        <f t="shared" si="23"/>
        <v>0</v>
      </c>
      <c r="X34">
        <f t="shared" si="24"/>
        <v>0</v>
      </c>
      <c r="Y34">
        <f t="shared" si="25"/>
        <v>0</v>
      </c>
      <c r="Z34">
        <f t="shared" si="26"/>
        <v>0</v>
      </c>
      <c r="AA34">
        <f t="shared" si="27"/>
        <v>0</v>
      </c>
      <c r="AB34">
        <f t="shared" si="28"/>
        <v>0</v>
      </c>
      <c r="AC34">
        <f t="shared" si="29"/>
        <v>0</v>
      </c>
      <c r="AD34">
        <f t="shared" si="30"/>
        <v>0</v>
      </c>
      <c r="AE34">
        <f t="shared" si="31"/>
        <v>0</v>
      </c>
      <c r="AF34">
        <f t="shared" si="32"/>
        <v>0</v>
      </c>
      <c r="AG34">
        <f t="shared" si="33"/>
        <v>0</v>
      </c>
      <c r="AH34">
        <f t="shared" si="34"/>
        <v>0</v>
      </c>
      <c r="AI34">
        <f t="shared" si="35"/>
        <v>0</v>
      </c>
      <c r="AJ34">
        <f t="shared" si="36"/>
        <v>1.6846466659765423E-16</v>
      </c>
      <c r="AK34">
        <f t="shared" si="37"/>
        <v>4.9771325342450319E-14</v>
      </c>
      <c r="AL34">
        <f t="shared" si="38"/>
        <v>3.18219925397598E-12</v>
      </c>
      <c r="AM34">
        <f t="shared" si="39"/>
        <v>9.2091984133712722E-11</v>
      </c>
      <c r="AN34">
        <f t="shared" si="40"/>
        <v>1.5644175145546299E-9</v>
      </c>
      <c r="AO34">
        <f t="shared" si="41"/>
        <v>1.7854869103138892E-8</v>
      </c>
      <c r="AP34">
        <f t="shared" si="42"/>
        <v>1.4874678694004131E-7</v>
      </c>
      <c r="AQ34">
        <f t="shared" si="43"/>
        <v>9.5672396449787727E-7</v>
      </c>
      <c r="AR34">
        <f t="shared" si="44"/>
        <v>4.9468674580353741E-6</v>
      </c>
      <c r="AS34">
        <f t="shared" si="45"/>
        <v>2.1198833982450088E-5</v>
      </c>
      <c r="AT34">
        <f t="shared" si="46"/>
        <v>7.7098728398431807E-5</v>
      </c>
      <c r="AU34">
        <f t="shared" si="47"/>
        <v>2.4254323838277011E-4</v>
      </c>
      <c r="AV34">
        <f t="shared" si="48"/>
        <v>6.7031679253873094E-4</v>
      </c>
      <c r="AW34">
        <f t="shared" si="49"/>
        <v>1.6486282063406009E-3</v>
      </c>
      <c r="AX34">
        <f t="shared" si="50"/>
        <v>3.6478720177527298E-3</v>
      </c>
      <c r="AY34">
        <f t="shared" si="51"/>
        <v>7.3292517981056659E-3</v>
      </c>
      <c r="AZ34">
        <f t="shared" si="52"/>
        <v>1.3478944253943059E-2</v>
      </c>
      <c r="BA34">
        <f t="shared" si="53"/>
        <v>2.284804979667231E-2</v>
      </c>
      <c r="BB34">
        <f t="shared" si="54"/>
        <v>3.5915985302544973E-2</v>
      </c>
      <c r="BC34">
        <f t="shared" si="55"/>
        <v>5.2639276387893896E-2</v>
      </c>
      <c r="BD34">
        <f t="shared" si="56"/>
        <v>7.2275743071132284E-2</v>
      </c>
      <c r="BE34">
        <f t="shared" si="57"/>
        <v>9.3366536322733534E-2</v>
      </c>
      <c r="BF34">
        <f t="shared" si="58"/>
        <v>0.11391263993573431</v>
      </c>
      <c r="BG34">
        <f t="shared" si="59"/>
        <v>0.13171560105480243</v>
      </c>
      <c r="BH34">
        <f t="shared" si="60"/>
        <v>0.14479319993772324</v>
      </c>
      <c r="BI34">
        <f t="shared" si="61"/>
        <v>0.15175472442907165</v>
      </c>
      <c r="BJ34">
        <f t="shared" si="62"/>
        <v>0.15203671197234964</v>
      </c>
      <c r="BK34">
        <f t="shared" si="63"/>
        <v>0.14594878104278197</v>
      </c>
      <c r="BL34">
        <f t="shared" si="64"/>
        <v>0.13453869154496018</v>
      </c>
      <c r="BM34">
        <f t="shared" si="65"/>
        <v>0.11933350402271736</v>
      </c>
      <c r="BN34">
        <f t="shared" si="66"/>
        <v>0.10203581345736645</v>
      </c>
      <c r="BO34">
        <f t="shared" si="67"/>
        <v>8.42489133885682E-2</v>
      </c>
      <c r="BP34">
        <f t="shared" si="68"/>
        <v>6.7280576451424268E-2</v>
      </c>
      <c r="BQ34">
        <f t="shared" si="69"/>
        <v>5.2044193541503754E-2</v>
      </c>
      <c r="BR34">
        <f t="shared" si="70"/>
        <v>3.9049128622619951E-2</v>
      </c>
      <c r="BS34">
        <f t="shared" si="5"/>
        <v>2.8455493655291968E-2</v>
      </c>
      <c r="BT34">
        <f t="shared" si="71"/>
        <v>2.0163196828966615E-2</v>
      </c>
      <c r="BU34">
        <f t="shared" si="72"/>
        <v>1.3908512046498595E-2</v>
      </c>
      <c r="BV34">
        <f t="shared" si="73"/>
        <v>9.3495154289279531E-3</v>
      </c>
      <c r="BW34">
        <f t="shared" si="74"/>
        <v>6.1307833747283611E-3</v>
      </c>
      <c r="BX34">
        <f t="shared" si="75"/>
        <v>3.9252470252606224E-3</v>
      </c>
      <c r="BY34">
        <f t="shared" si="76"/>
        <v>2.4559773700881613E-3</v>
      </c>
      <c r="BZ34">
        <f t="shared" si="77"/>
        <v>1.5029640059147707E-3</v>
      </c>
      <c r="CA34">
        <f t="shared" si="78"/>
        <v>9.0028523831618126E-4</v>
      </c>
      <c r="CB34">
        <f t="shared" si="79"/>
        <v>5.2825176882833323E-4</v>
      </c>
      <c r="CC34">
        <f t="shared" si="80"/>
        <v>3.038336384794955E-4</v>
      </c>
      <c r="CD34">
        <f t="shared" si="81"/>
        <v>1.7141690911411567E-4</v>
      </c>
      <c r="CE34">
        <f t="shared" si="82"/>
        <v>9.49223345402728E-5</v>
      </c>
      <c r="CF34">
        <f t="shared" si="83"/>
        <v>5.1622656816517036E-5</v>
      </c>
      <c r="CG34">
        <f t="shared" si="84"/>
        <v>2.7587787645556841E-5</v>
      </c>
      <c r="CH34">
        <f t="shared" si="85"/>
        <v>1.4495505593741091E-5</v>
      </c>
      <c r="CI34">
        <f t="shared" si="86"/>
        <v>7.4922801369972061E-6</v>
      </c>
      <c r="CJ34">
        <f t="shared" si="87"/>
        <v>3.8112941748427246E-6</v>
      </c>
      <c r="CK34">
        <f t="shared" si="88"/>
        <v>1.9090293389926271E-6</v>
      </c>
      <c r="CL34">
        <f t="shared" si="89"/>
        <v>9.4195253924650357E-7</v>
      </c>
      <c r="CM34">
        <f t="shared" si="90"/>
        <v>4.5804450886045454E-7</v>
      </c>
      <c r="CN34">
        <f t="shared" si="91"/>
        <v>2.1959699534227782E-7</v>
      </c>
      <c r="CO34">
        <f t="shared" si="92"/>
        <v>1.0383775867645497E-7</v>
      </c>
      <c r="CP34">
        <f t="shared" si="93"/>
        <v>4.8445935190561401E-8</v>
      </c>
      <c r="CQ34">
        <f t="shared" si="94"/>
        <v>2.2309437944577468E-8</v>
      </c>
      <c r="CR34">
        <f t="shared" si="95"/>
        <v>1.0143757450012923E-8</v>
      </c>
      <c r="CS34">
        <f t="shared" si="96"/>
        <v>4.5554538568587699E-9</v>
      </c>
      <c r="CT34">
        <f t="shared" si="97"/>
        <v>2.0212726762631036E-9</v>
      </c>
      <c r="CU34">
        <f t="shared" si="98"/>
        <v>8.8636189111292992E-10</v>
      </c>
      <c r="CV34">
        <f t="shared" si="99"/>
        <v>3.8425318882386206E-10</v>
      </c>
      <c r="CW34">
        <f t="shared" si="100"/>
        <v>1.6472767333474777E-10</v>
      </c>
      <c r="CX34">
        <f t="shared" si="101"/>
        <v>6.9851566462715615E-11</v>
      </c>
      <c r="CY34">
        <f t="shared" si="102"/>
        <v>2.9306210959300546E-11</v>
      </c>
      <c r="CZ34">
        <f t="shared" si="103"/>
        <v>1.2168201597811917E-11</v>
      </c>
      <c r="DA34">
        <f t="shared" si="104"/>
        <v>5.0012852968679219E-12</v>
      </c>
      <c r="DB34">
        <f t="shared" si="105"/>
        <v>2.0352928534128421E-12</v>
      </c>
      <c r="DC34">
        <f t="shared" si="106"/>
        <v>8.2027633154767063E-13</v>
      </c>
      <c r="DD34">
        <f t="shared" si="107"/>
        <v>3.2747336383529154E-13</v>
      </c>
      <c r="DE34">
        <f t="shared" si="108"/>
        <v>1.2952857437815406E-13</v>
      </c>
      <c r="DF34">
        <f t="shared" si="109"/>
        <v>5.0771169299179391E-14</v>
      </c>
      <c r="DG34">
        <f t="shared" si="110"/>
        <v>1.9724950813620613E-14</v>
      </c>
      <c r="DH34">
        <f t="shared" si="111"/>
        <v>7.5970372149797261E-15</v>
      </c>
      <c r="DI34">
        <f t="shared" si="112"/>
        <v>2.901227703926537E-15</v>
      </c>
      <c r="DJ34">
        <f t="shared" si="113"/>
        <v>1.0987672513072352E-15</v>
      </c>
      <c r="DK34">
        <f t="shared" si="114"/>
        <v>4.127532935067117E-16</v>
      </c>
      <c r="DL34">
        <f t="shared" si="115"/>
        <v>1.5381850772695131E-16</v>
      </c>
      <c r="DM34">
        <f t="shared" si="116"/>
        <v>5.6876103850865676E-17</v>
      </c>
      <c r="DN34">
        <f t="shared" si="117"/>
        <v>2.0869983514513643E-17</v>
      </c>
      <c r="DO34">
        <f t="shared" si="118"/>
        <v>7.6006571432621256E-18</v>
      </c>
      <c r="DP34">
        <f t="shared" si="119"/>
        <v>2.7477720513755139E-18</v>
      </c>
      <c r="DQ34">
        <f t="shared" si="120"/>
        <v>9.8621732377332454E-19</v>
      </c>
      <c r="DR34">
        <f t="shared" si="121"/>
        <v>3.5146891993077078E-19</v>
      </c>
      <c r="DS34">
        <f t="shared" si="122"/>
        <v>1.2438896352583612E-19</v>
      </c>
      <c r="DT34">
        <f t="shared" si="123"/>
        <v>4.3723402450210362E-20</v>
      </c>
      <c r="DU34">
        <f t="shared" si="124"/>
        <v>1.5266453591326299E-20</v>
      </c>
      <c r="DV34">
        <f t="shared" si="125"/>
        <v>5.2955107285164924E-21</v>
      </c>
      <c r="DW34">
        <f t="shared" si="126"/>
        <v>1.8250505061332969E-21</v>
      </c>
      <c r="DX34">
        <f t="shared" si="127"/>
        <v>6.2501391730953577E-22</v>
      </c>
      <c r="DY34">
        <f t="shared" si="128"/>
        <v>2.1271655072667718E-22</v>
      </c>
      <c r="DZ34">
        <f t="shared" si="129"/>
        <v>7.1954400440668786E-23</v>
      </c>
      <c r="EA34">
        <f t="shared" si="130"/>
        <v>2.4193812799949123E-23</v>
      </c>
      <c r="EB34">
        <f t="shared" si="131"/>
        <v>8.0869974860679247E-24</v>
      </c>
      <c r="EC34">
        <f t="shared" si="132"/>
        <v>2.6875112494662687E-24</v>
      </c>
      <c r="ED34">
        <f t="shared" si="133"/>
        <v>8.8804722944867451E-25</v>
      </c>
      <c r="EE34">
        <f t="shared" si="6"/>
        <v>2.9180068781513807E-25</v>
      </c>
      <c r="EF34">
        <f t="shared" si="134"/>
        <v>9.5354598534341715E-26</v>
      </c>
      <c r="EG34">
        <f t="shared" si="135"/>
        <v>3.0991430712908987E-26</v>
      </c>
      <c r="EH34">
        <f t="shared" si="136"/>
        <v>1.0019010451408164E-26</v>
      </c>
      <c r="EI34">
        <f t="shared" si="137"/>
        <v>3.2220245987965701E-27</v>
      </c>
      <c r="EJ34">
        <f t="shared" si="138"/>
        <v>1.0308378451710283E-27</v>
      </c>
      <c r="EK34">
        <f t="shared" si="139"/>
        <v>3.2812936296260708E-28</v>
      </c>
      <c r="EL34">
        <f t="shared" si="140"/>
        <v>1.0392689631593723E-28</v>
      </c>
      <c r="EM34">
        <f t="shared" si="141"/>
        <v>3.2754651166117766E-29</v>
      </c>
      <c r="EN34">
        <f t="shared" si="142"/>
        <v>1.027338058718749E-29</v>
      </c>
      <c r="EO34">
        <f t="shared" si="143"/>
        <v>3.2068716698450981E-30</v>
      </c>
      <c r="EP34">
        <f t="shared" si="144"/>
        <v>9.963438646575012E-31</v>
      </c>
      <c r="EQ34">
        <f t="shared" si="145"/>
        <v>3.0812526187058168E-31</v>
      </c>
      <c r="ER34">
        <f t="shared" si="146"/>
        <v>9.4856248834455505E-32</v>
      </c>
      <c r="ES34">
        <f t="shared" si="147"/>
        <v>2.9070645581000412E-32</v>
      </c>
      <c r="ET34">
        <f t="shared" si="148"/>
        <v>8.869973580999915E-33</v>
      </c>
      <c r="EU34">
        <f t="shared" si="149"/>
        <v>2.6946171646280834E-33</v>
      </c>
      <c r="EV34">
        <f t="shared" si="150"/>
        <v>8.1509167117081737E-34</v>
      </c>
      <c r="EW34">
        <f t="shared" si="151"/>
        <v>2.4551464583821498E-34</v>
      </c>
      <c r="EX34">
        <f t="shared" si="152"/>
        <v>7.3643810275788265E-35</v>
      </c>
      <c r="EY34">
        <f t="shared" si="153"/>
        <v>2.1999294141979909E-35</v>
      </c>
      <c r="EZ34">
        <f t="shared" si="154"/>
        <v>6.5451572367841384E-36</v>
      </c>
      <c r="FA34">
        <f t="shared" si="155"/>
        <v>1.9395228950388968E-36</v>
      </c>
      <c r="FB34">
        <f t="shared" si="156"/>
        <v>5.7247607784835033E-37</v>
      </c>
      <c r="FC34">
        <f t="shared" si="157"/>
        <v>1.6831816470284672E-37</v>
      </c>
      <c r="FD34">
        <f t="shared" si="158"/>
        <v>4.9299094976185835E-38</v>
      </c>
      <c r="FE34">
        <f t="shared" si="159"/>
        <v>1.4384800485231416E-38</v>
      </c>
      <c r="FF34">
        <f t="shared" si="160"/>
        <v>4.1816513917326211E-39</v>
      </c>
      <c r="FG34">
        <f t="shared" si="161"/>
        <v>1.2111350806362054E-39</v>
      </c>
      <c r="FH34">
        <f t="shared" si="162"/>
        <v>3.4950980723684641E-40</v>
      </c>
      <c r="FI34">
        <f t="shared" si="163"/>
        <v>1.0050067684178339E-40</v>
      </c>
      <c r="FJ34">
        <f t="shared" si="164"/>
        <v>2.8796641280910609E-41</v>
      </c>
      <c r="FK34">
        <f t="shared" si="165"/>
        <v>8.2223867227240244E-42</v>
      </c>
      <c r="FL34">
        <f t="shared" si="166"/>
        <v>2.3396815969631985E-42</v>
      </c>
      <c r="FM34">
        <f t="shared" si="167"/>
        <v>6.6349493725646184E-43</v>
      </c>
      <c r="FN34">
        <f t="shared" si="168"/>
        <v>1.8752504629621523E-43</v>
      </c>
      <c r="FO34">
        <f t="shared" si="169"/>
        <v>5.2825086280781499E-44</v>
      </c>
      <c r="FP34">
        <f t="shared" si="170"/>
        <v>1.4831958743750192E-44</v>
      </c>
      <c r="FQ34">
        <f t="shared" si="171"/>
        <v>4.1509921139718E-45</v>
      </c>
      <c r="FR34">
        <f t="shared" si="172"/>
        <v>1.1580246929749868E-45</v>
      </c>
      <c r="FS34">
        <f t="shared" si="173"/>
        <v>3.2204259682051125E-46</v>
      </c>
      <c r="FT34">
        <f t="shared" si="174"/>
        <v>8.9280201435111915E-47</v>
      </c>
      <c r="FU34">
        <f t="shared" si="175"/>
        <v>2.4675149020172376E-47</v>
      </c>
      <c r="FV34">
        <f t="shared" si="176"/>
        <v>6.7989730798434773E-48</v>
      </c>
      <c r="FW34">
        <f t="shared" si="177"/>
        <v>1.8677623160796567E-48</v>
      </c>
      <c r="FX34">
        <f t="shared" si="178"/>
        <v>5.1157603309821049E-49</v>
      </c>
      <c r="FY34">
        <f t="shared" si="179"/>
        <v>1.3970898107507991E-49</v>
      </c>
      <c r="FZ34">
        <f t="shared" si="180"/>
        <v>3.8043371503177056E-50</v>
      </c>
      <c r="GA34">
        <f t="shared" si="181"/>
        <v>1.0329728868934116E-50</v>
      </c>
      <c r="GB34">
        <f t="shared" si="182"/>
        <v>2.7968459605114632E-51</v>
      </c>
      <c r="GC34">
        <f t="shared" si="183"/>
        <v>7.5514798350687585E-52</v>
      </c>
      <c r="GD34">
        <f t="shared" si="184"/>
        <v>2.0332623650310343E-52</v>
      </c>
      <c r="GE34">
        <f t="shared" si="185"/>
        <v>5.4596689498425003E-53</v>
      </c>
      <c r="GF34">
        <f t="shared" si="186"/>
        <v>1.462056607473703E-53</v>
      </c>
      <c r="GG34">
        <f t="shared" si="187"/>
        <v>3.9048133570899842E-54</v>
      </c>
      <c r="GH34">
        <f t="shared" si="188"/>
        <v>1.0401299047733814E-54</v>
      </c>
      <c r="GI34">
        <f t="shared" si="189"/>
        <v>2.7633689227390929E-55</v>
      </c>
      <c r="GJ34">
        <f t="shared" si="190"/>
        <v>7.3226233182865692E-56</v>
      </c>
      <c r="GK34">
        <f t="shared" si="191"/>
        <v>1.9354564385093212E-56</v>
      </c>
      <c r="GL34">
        <f t="shared" si="192"/>
        <v>5.1027127911742339E-57</v>
      </c>
      <c r="GM34">
        <f t="shared" si="193"/>
        <v>1.3419359773635677E-57</v>
      </c>
      <c r="GN34">
        <f t="shared" si="194"/>
        <v>3.52036058845329E-58</v>
      </c>
      <c r="GO34">
        <f t="shared" si="195"/>
        <v>9.2125259690241141E-59</v>
      </c>
      <c r="GP34">
        <f t="shared" si="196"/>
        <v>2.4050154485231552E-59</v>
      </c>
      <c r="GQ34">
        <f t="shared" si="7"/>
        <v>6.2634807942203328E-60</v>
      </c>
      <c r="GR34">
        <f t="shared" si="197"/>
        <v>1.6273589118810248E-60</v>
      </c>
      <c r="GS34">
        <f t="shared" si="198"/>
        <v>4.2182417405450685E-61</v>
      </c>
      <c r="GT34">
        <f t="shared" si="199"/>
        <v>1.0908643175400229E-61</v>
      </c>
      <c r="GU34">
        <f t="shared" si="200"/>
        <v>2.8145671972525659E-62</v>
      </c>
      <c r="GV34">
        <f t="shared" si="201"/>
        <v>7.245434207460629E-63</v>
      </c>
      <c r="GW34">
        <f t="shared" si="202"/>
        <v>1.8609694969285123E-63</v>
      </c>
    </row>
    <row r="35" spans="3:205" x14ac:dyDescent="0.5">
      <c r="C35">
        <v>32</v>
      </c>
      <c r="D35" cm="1">
        <f t="array" aca="1" ref="D35" ca="1">INDIRECT(ADDRESS(C35+3,$B$2+5))</f>
        <v>0</v>
      </c>
      <c r="G35">
        <f t="shared" si="4"/>
        <v>0</v>
      </c>
      <c r="H35">
        <f t="shared" si="8"/>
        <v>0</v>
      </c>
      <c r="I35">
        <f t="shared" si="9"/>
        <v>0</v>
      </c>
      <c r="J35">
        <f t="shared" si="10"/>
        <v>0</v>
      </c>
      <c r="K35">
        <f t="shared" si="11"/>
        <v>0</v>
      </c>
      <c r="L35">
        <f t="shared" si="12"/>
        <v>0</v>
      </c>
      <c r="M35">
        <f t="shared" si="13"/>
        <v>0</v>
      </c>
      <c r="N35">
        <f t="shared" si="14"/>
        <v>0</v>
      </c>
      <c r="O35">
        <f t="shared" si="15"/>
        <v>0</v>
      </c>
      <c r="P35">
        <f t="shared" si="16"/>
        <v>0</v>
      </c>
      <c r="Q35">
        <f t="shared" si="17"/>
        <v>0</v>
      </c>
      <c r="R35">
        <f t="shared" si="18"/>
        <v>0</v>
      </c>
      <c r="S35">
        <f t="shared" si="19"/>
        <v>0</v>
      </c>
      <c r="T35">
        <f t="shared" si="20"/>
        <v>0</v>
      </c>
      <c r="U35">
        <f t="shared" si="21"/>
        <v>0</v>
      </c>
      <c r="V35">
        <f t="shared" si="22"/>
        <v>0</v>
      </c>
      <c r="W35">
        <f t="shared" si="23"/>
        <v>0</v>
      </c>
      <c r="X35">
        <f t="shared" si="24"/>
        <v>0</v>
      </c>
      <c r="Y35">
        <f t="shared" si="25"/>
        <v>0</v>
      </c>
      <c r="Z35">
        <f t="shared" si="26"/>
        <v>0</v>
      </c>
      <c r="AA35">
        <f t="shared" si="27"/>
        <v>0</v>
      </c>
      <c r="AB35">
        <f t="shared" si="28"/>
        <v>0</v>
      </c>
      <c r="AC35">
        <f t="shared" si="29"/>
        <v>0</v>
      </c>
      <c r="AD35">
        <f t="shared" si="30"/>
        <v>0</v>
      </c>
      <c r="AE35">
        <f t="shared" si="31"/>
        <v>0</v>
      </c>
      <c r="AF35">
        <f t="shared" si="32"/>
        <v>0</v>
      </c>
      <c r="AG35">
        <f t="shared" si="33"/>
        <v>0</v>
      </c>
      <c r="AH35">
        <f t="shared" si="34"/>
        <v>0</v>
      </c>
      <c r="AI35">
        <f t="shared" si="35"/>
        <v>0</v>
      </c>
      <c r="AJ35">
        <f t="shared" si="36"/>
        <v>0</v>
      </c>
      <c r="AK35">
        <f t="shared" si="37"/>
        <v>5.1224880501149355E-17</v>
      </c>
      <c r="AL35">
        <f t="shared" si="38"/>
        <v>1.5999401005536938E-14</v>
      </c>
      <c r="AM35">
        <f t="shared" si="39"/>
        <v>1.0813817428767511E-12</v>
      </c>
      <c r="AN35">
        <f t="shared" si="40"/>
        <v>3.3056322951553172E-11</v>
      </c>
      <c r="AO35">
        <f t="shared" si="41"/>
        <v>5.9257505689806552E-10</v>
      </c>
      <c r="AP35">
        <f t="shared" si="42"/>
        <v>7.1294571649848729E-9</v>
      </c>
      <c r="AQ35">
        <f t="shared" si="43"/>
        <v>6.2546314488465912E-8</v>
      </c>
      <c r="AR35">
        <f t="shared" si="44"/>
        <v>4.2319841004654651E-7</v>
      </c>
      <c r="AS35">
        <f t="shared" si="45"/>
        <v>2.2995795285243992E-6</v>
      </c>
      <c r="AT35">
        <f t="shared" si="46"/>
        <v>1.0345696862765111E-5</v>
      </c>
      <c r="AU35">
        <f t="shared" si="47"/>
        <v>3.9464454988763584E-5</v>
      </c>
      <c r="AV35">
        <f t="shared" si="48"/>
        <v>1.3009301960001336E-4</v>
      </c>
      <c r="AW35">
        <f t="shared" si="49"/>
        <v>3.7640826386124818E-4</v>
      </c>
      <c r="AX35">
        <f t="shared" si="50"/>
        <v>9.6836191662635299E-4</v>
      </c>
      <c r="AY35">
        <f t="shared" si="51"/>
        <v>2.2393672574363087E-3</v>
      </c>
      <c r="AZ35">
        <f t="shared" si="52"/>
        <v>4.6985485925063733E-3</v>
      </c>
      <c r="BA35">
        <f t="shared" si="53"/>
        <v>9.016505149388631E-3</v>
      </c>
      <c r="BB35">
        <f t="shared" si="54"/>
        <v>1.5936082524413937E-2</v>
      </c>
      <c r="BC35">
        <f t="shared" si="55"/>
        <v>2.6100779941876581E-2</v>
      </c>
      <c r="BD35">
        <f t="shared" si="56"/>
        <v>3.9829328223573233E-2</v>
      </c>
      <c r="BE35">
        <f t="shared" si="57"/>
        <v>5.6900692588858007E-2</v>
      </c>
      <c r="BF35">
        <f t="shared" si="58"/>
        <v>7.6429791792208615E-2</v>
      </c>
      <c r="BG35">
        <f t="shared" si="59"/>
        <v>9.6897784240401491E-2</v>
      </c>
      <c r="BH35">
        <f t="shared" si="60"/>
        <v>0.11635440051804102</v>
      </c>
      <c r="BI35">
        <f t="shared" si="61"/>
        <v>0.13275145412048936</v>
      </c>
      <c r="BJ35">
        <f t="shared" si="62"/>
        <v>0.14432083450806985</v>
      </c>
      <c r="BK35">
        <f t="shared" si="63"/>
        <v>0.1498956624838878</v>
      </c>
      <c r="BL35">
        <f t="shared" si="64"/>
        <v>0.14909412433062763</v>
      </c>
      <c r="BM35">
        <f t="shared" si="65"/>
        <v>0.14233104232637267</v>
      </c>
      <c r="BN35">
        <f t="shared" si="66"/>
        <v>0.13067335256698806</v>
      </c>
      <c r="BO35">
        <f t="shared" si="67"/>
        <v>0.1155941719388888</v>
      </c>
      <c r="BP35">
        <f t="shared" si="68"/>
        <v>9.8695890930881491E-2</v>
      </c>
      <c r="BQ35">
        <f t="shared" si="69"/>
        <v>8.1465696602211118E-2</v>
      </c>
      <c r="BR35">
        <f t="shared" si="70"/>
        <v>6.5104696577406723E-2</v>
      </c>
      <c r="BS35">
        <f t="shared" si="5"/>
        <v>5.0444818553194215E-2</v>
      </c>
      <c r="BT35">
        <f t="shared" si="71"/>
        <v>3.7944782629079285E-2</v>
      </c>
      <c r="BU35">
        <f t="shared" si="72"/>
        <v>2.7742571858149531E-2</v>
      </c>
      <c r="BV35">
        <f t="shared" si="73"/>
        <v>1.9737627388221428E-2</v>
      </c>
      <c r="BW35">
        <f t="shared" si="74"/>
        <v>1.3679196507161E-2</v>
      </c>
      <c r="BX35">
        <f t="shared" si="75"/>
        <v>9.2444153926126774E-3</v>
      </c>
      <c r="BY35">
        <f t="shared" si="76"/>
        <v>6.0976373962470659E-3</v>
      </c>
      <c r="BZ35">
        <f t="shared" si="77"/>
        <v>3.9291027063385357E-3</v>
      </c>
      <c r="CA35">
        <f t="shared" si="78"/>
        <v>2.4753654754536333E-3</v>
      </c>
      <c r="CB35">
        <f t="shared" si="79"/>
        <v>1.5259622068002688E-3</v>
      </c>
      <c r="CC35">
        <f t="shared" si="80"/>
        <v>9.2115431785557366E-4</v>
      </c>
      <c r="CD35">
        <f t="shared" si="81"/>
        <v>5.4489589017035225E-4</v>
      </c>
      <c r="CE35">
        <f t="shared" si="82"/>
        <v>3.1606724498694328E-4</v>
      </c>
      <c r="CF35">
        <f t="shared" si="83"/>
        <v>1.7989024910461095E-4</v>
      </c>
      <c r="CG35">
        <f t="shared" si="84"/>
        <v>1.0052205899906339E-4</v>
      </c>
      <c r="CH35">
        <f t="shared" si="85"/>
        <v>5.5181210918250299E-5</v>
      </c>
      <c r="CI35">
        <f t="shared" si="86"/>
        <v>2.9773887698929359E-5</v>
      </c>
      <c r="CJ35">
        <f t="shared" si="87"/>
        <v>1.5798701174584845E-5</v>
      </c>
      <c r="CK35">
        <f t="shared" si="88"/>
        <v>8.2483142476413598E-6</v>
      </c>
      <c r="CL35">
        <f t="shared" si="89"/>
        <v>4.2390985619155003E-6</v>
      </c>
      <c r="CM35">
        <f t="shared" si="90"/>
        <v>2.1455742262294368E-6</v>
      </c>
      <c r="CN35">
        <f t="shared" si="91"/>
        <v>1.0699506533355603E-6</v>
      </c>
      <c r="CO35">
        <f t="shared" si="92"/>
        <v>5.2591355417208888E-7</v>
      </c>
      <c r="CP35">
        <f t="shared" si="93"/>
        <v>2.5489885393414193E-7</v>
      </c>
      <c r="CQ35">
        <f t="shared" si="94"/>
        <v>1.218679491097366E-7</v>
      </c>
      <c r="CR35">
        <f t="shared" si="95"/>
        <v>5.7495987955875999E-8</v>
      </c>
      <c r="CS35">
        <f t="shared" si="96"/>
        <v>2.67771173455732E-8</v>
      </c>
      <c r="CT35">
        <f t="shared" si="97"/>
        <v>1.2314422053067287E-8</v>
      </c>
      <c r="CU35">
        <f t="shared" si="98"/>
        <v>5.594072172154151E-9</v>
      </c>
      <c r="CV35">
        <f t="shared" si="99"/>
        <v>2.5109629913416783E-9</v>
      </c>
      <c r="CW35">
        <f t="shared" si="100"/>
        <v>1.1139866095693886E-9</v>
      </c>
      <c r="CX35">
        <f t="shared" si="101"/>
        <v>4.8862007772029505E-10</v>
      </c>
      <c r="CY35">
        <f t="shared" si="102"/>
        <v>2.1195024173215447E-10</v>
      </c>
      <c r="CZ35">
        <f t="shared" si="103"/>
        <v>9.0945862299692301E-11</v>
      </c>
      <c r="DA35">
        <f t="shared" si="104"/>
        <v>3.8612625110180619E-11</v>
      </c>
      <c r="DB35">
        <f t="shared" si="105"/>
        <v>1.6224823844050184E-11</v>
      </c>
      <c r="DC35">
        <f t="shared" si="106"/>
        <v>6.7489784204912696E-12</v>
      </c>
      <c r="DD35">
        <f t="shared" si="107"/>
        <v>2.7797321729323889E-12</v>
      </c>
      <c r="DE35">
        <f t="shared" si="108"/>
        <v>1.1338895449123882E-12</v>
      </c>
      <c r="DF35">
        <f t="shared" si="109"/>
        <v>4.581779150776642E-13</v>
      </c>
      <c r="DG35">
        <f t="shared" si="110"/>
        <v>1.8343522274930016E-13</v>
      </c>
      <c r="DH35">
        <f t="shared" si="111"/>
        <v>7.2778493916961497E-14</v>
      </c>
      <c r="DI35">
        <f t="shared" si="112"/>
        <v>2.8620608106807317E-14</v>
      </c>
      <c r="DJ35">
        <f t="shared" si="113"/>
        <v>1.1158121331748607E-14</v>
      </c>
      <c r="DK35">
        <f t="shared" si="114"/>
        <v>4.3133835984416881E-15</v>
      </c>
      <c r="DL35">
        <f t="shared" si="115"/>
        <v>1.6536199880635826E-15</v>
      </c>
      <c r="DM35">
        <f t="shared" si="116"/>
        <v>6.2880707834997405E-16</v>
      </c>
      <c r="DN35">
        <f t="shared" si="117"/>
        <v>2.3721074888587934E-16</v>
      </c>
      <c r="DO35">
        <f t="shared" si="118"/>
        <v>8.8788250672231214E-17</v>
      </c>
      <c r="DP35">
        <f t="shared" si="119"/>
        <v>3.2979774190306362E-17</v>
      </c>
      <c r="DQ35">
        <f t="shared" si="120"/>
        <v>1.2158380495857512E-17</v>
      </c>
      <c r="DR35">
        <f t="shared" si="121"/>
        <v>4.4494112738895931E-18</v>
      </c>
      <c r="DS35">
        <f t="shared" si="122"/>
        <v>1.6165501123347665E-18</v>
      </c>
      <c r="DT35">
        <f t="shared" si="123"/>
        <v>5.8316955250011185E-19</v>
      </c>
      <c r="DU35">
        <f t="shared" si="124"/>
        <v>2.0891859174303523E-19</v>
      </c>
      <c r="DV35">
        <f t="shared" si="125"/>
        <v>7.4334735458481148E-20</v>
      </c>
      <c r="DW35">
        <f t="shared" si="126"/>
        <v>2.6272008140794034E-20</v>
      </c>
      <c r="DX35">
        <f t="shared" si="127"/>
        <v>9.2243181127783336E-21</v>
      </c>
      <c r="DY35">
        <f t="shared" si="128"/>
        <v>3.2178523364244489E-21</v>
      </c>
      <c r="DZ35">
        <f t="shared" si="129"/>
        <v>1.1154206509729963E-21</v>
      </c>
      <c r="EA35">
        <f t="shared" si="130"/>
        <v>3.8423817828828655E-22</v>
      </c>
      <c r="EB35">
        <f t="shared" si="131"/>
        <v>1.3155241817636185E-22</v>
      </c>
      <c r="EC35">
        <f t="shared" si="132"/>
        <v>4.476922791333123E-23</v>
      </c>
      <c r="ED35">
        <f t="shared" si="133"/>
        <v>1.5145637753031559E-23</v>
      </c>
      <c r="EE35">
        <f t="shared" si="6"/>
        <v>5.0940861779174251E-24</v>
      </c>
      <c r="EF35">
        <f t="shared" si="134"/>
        <v>1.7035630418401288E-24</v>
      </c>
      <c r="EG35">
        <f t="shared" si="135"/>
        <v>5.6650621153987354E-25</v>
      </c>
      <c r="EH35">
        <f t="shared" si="136"/>
        <v>1.8734666970574275E-25</v>
      </c>
      <c r="EI35">
        <f t="shared" si="137"/>
        <v>6.1619956204875333E-26</v>
      </c>
      <c r="EJ35">
        <f t="shared" si="138"/>
        <v>2.0159009407050885E-26</v>
      </c>
      <c r="EK35">
        <f t="shared" si="139"/>
        <v>6.5603456355256076E-27</v>
      </c>
      <c r="EL35">
        <f t="shared" si="140"/>
        <v>2.1238820958473897E-27</v>
      </c>
      <c r="EM35">
        <f t="shared" si="141"/>
        <v>6.840939749907647E-28</v>
      </c>
      <c r="EN35">
        <f t="shared" si="142"/>
        <v>2.1923883012384812E-28</v>
      </c>
      <c r="EO35">
        <f t="shared" si="143"/>
        <v>6.9914840952239468E-29</v>
      </c>
      <c r="EP35">
        <f t="shared" si="144"/>
        <v>2.2187301948255047E-29</v>
      </c>
      <c r="EQ35">
        <f t="shared" si="145"/>
        <v>7.0073706605772304E-30</v>
      </c>
      <c r="ER35">
        <f t="shared" si="146"/>
        <v>2.2026863746711459E-30</v>
      </c>
      <c r="ES35">
        <f t="shared" si="147"/>
        <v>6.8917257894582581E-31</v>
      </c>
      <c r="ET35">
        <f t="shared" si="148"/>
        <v>2.1464023016953711E-31</v>
      </c>
      <c r="EU35">
        <f t="shared" si="149"/>
        <v>6.6547455008888607E-32</v>
      </c>
      <c r="EV35">
        <f t="shared" si="150"/>
        <v>2.0540815414288536E-32</v>
      </c>
      <c r="EW35">
        <f t="shared" si="151"/>
        <v>6.3124489619594509E-33</v>
      </c>
      <c r="EX35">
        <f t="shared" si="152"/>
        <v>1.9315212673318524E-33</v>
      </c>
      <c r="EY35">
        <f t="shared" si="153"/>
        <v>5.8850392163109075E-34</v>
      </c>
      <c r="EZ35">
        <f t="shared" si="154"/>
        <v>1.7855570443907587E-34</v>
      </c>
      <c r="FA35">
        <f t="shared" si="155"/>
        <v>5.3950848268345408E-35</v>
      </c>
      <c r="FB35">
        <f t="shared" si="156"/>
        <v>1.6234844362916091E-35</v>
      </c>
      <c r="FC35">
        <f t="shared" si="157"/>
        <v>4.8657284961736443E-36</v>
      </c>
      <c r="FD35">
        <f t="shared" si="158"/>
        <v>1.4525181520301839E-36</v>
      </c>
      <c r="FE35">
        <f t="shared" si="159"/>
        <v>4.3190951844349289E-37</v>
      </c>
      <c r="FF35">
        <f t="shared" si="160"/>
        <v>1.2793358061935994E-37</v>
      </c>
      <c r="FG35">
        <f t="shared" si="161"/>
        <v>3.7750220454947689E-38</v>
      </c>
      <c r="FH35">
        <f t="shared" si="162"/>
        <v>1.1097360750628342E-38</v>
      </c>
      <c r="FI35">
        <f t="shared" si="163"/>
        <v>3.2501758295570393E-39</v>
      </c>
      <c r="FJ35">
        <f t="shared" si="164"/>
        <v>9.4842320872523839E-40</v>
      </c>
      <c r="FK35">
        <f t="shared" si="165"/>
        <v>2.7575693962525142E-40</v>
      </c>
      <c r="FL35">
        <f t="shared" si="166"/>
        <v>7.989140678390553E-41</v>
      </c>
      <c r="FM35">
        <f t="shared" si="167"/>
        <v>2.3064444595672886E-41</v>
      </c>
      <c r="FN35">
        <f t="shared" si="168"/>
        <v>6.6355179342498295E-42</v>
      </c>
      <c r="FO35">
        <f t="shared" si="169"/>
        <v>1.9024565323590195E-42</v>
      </c>
      <c r="FP35">
        <f t="shared" si="170"/>
        <v>5.436026542319875E-43</v>
      </c>
      <c r="FQ35">
        <f t="shared" si="171"/>
        <v>1.5480812907201659E-43</v>
      </c>
      <c r="FR35">
        <f t="shared" si="172"/>
        <v>4.3940948320736583E-44</v>
      </c>
      <c r="FS35">
        <f t="shared" si="173"/>
        <v>1.2431579624566634E-44</v>
      </c>
      <c r="FT35">
        <f t="shared" si="174"/>
        <v>3.5057573545702276E-45</v>
      </c>
      <c r="FU35">
        <f t="shared" si="175"/>
        <v>9.8549206380234868E-46</v>
      </c>
      <c r="FV35">
        <f t="shared" si="176"/>
        <v>2.7615754988235358E-46</v>
      </c>
      <c r="FW35">
        <f t="shared" si="177"/>
        <v>7.7145337568716134E-47</v>
      </c>
      <c r="FX35">
        <f t="shared" si="178"/>
        <v>2.1484615058254847E-47</v>
      </c>
      <c r="FY35">
        <f t="shared" si="179"/>
        <v>5.965219938933891E-48</v>
      </c>
      <c r="FZ35">
        <f t="shared" si="180"/>
        <v>1.6512845124033065E-48</v>
      </c>
      <c r="GA35">
        <f t="shared" si="181"/>
        <v>4.5575265468223533E-49</v>
      </c>
      <c r="GB35">
        <f t="shared" si="182"/>
        <v>1.2541901160724074E-49</v>
      </c>
      <c r="GC35">
        <f t="shared" si="183"/>
        <v>3.4414316993001667E-50</v>
      </c>
      <c r="GD35">
        <f t="shared" si="184"/>
        <v>9.4160993911493729E-51</v>
      </c>
      <c r="GE35">
        <f t="shared" si="185"/>
        <v>2.5690540462798389E-51</v>
      </c>
      <c r="GF35">
        <f t="shared" si="186"/>
        <v>6.9897196074827068E-52</v>
      </c>
      <c r="GG35">
        <f t="shared" si="187"/>
        <v>1.8964627223959956E-52</v>
      </c>
      <c r="GH35">
        <f t="shared" si="188"/>
        <v>5.1314536065536915E-53</v>
      </c>
      <c r="GI35">
        <f t="shared" si="189"/>
        <v>1.3847179078642092E-53</v>
      </c>
      <c r="GJ35">
        <f t="shared" si="190"/>
        <v>3.7266624261507793E-54</v>
      </c>
      <c r="GK35">
        <f t="shared" si="191"/>
        <v>1.0002981395678561E-54</v>
      </c>
      <c r="GL35">
        <f t="shared" si="192"/>
        <v>2.6779479271620636E-55</v>
      </c>
      <c r="GM35">
        <f t="shared" si="193"/>
        <v>7.1507310388721412E-56</v>
      </c>
      <c r="GN35">
        <f t="shared" si="194"/>
        <v>1.9045246065718285E-56</v>
      </c>
      <c r="GO35">
        <f t="shared" si="195"/>
        <v>5.0596740685050197E-57</v>
      </c>
      <c r="GP35">
        <f t="shared" si="196"/>
        <v>1.3408187810345637E-57</v>
      </c>
      <c r="GQ35">
        <f t="shared" si="7"/>
        <v>3.544384304564985E-58</v>
      </c>
      <c r="GR35">
        <f t="shared" si="197"/>
        <v>9.3464373811160554E-59</v>
      </c>
      <c r="GS35">
        <f t="shared" si="198"/>
        <v>2.4586526981437196E-59</v>
      </c>
      <c r="GT35">
        <f t="shared" si="199"/>
        <v>6.4521594778767145E-60</v>
      </c>
      <c r="GU35">
        <f t="shared" si="200"/>
        <v>1.6891984662575646E-60</v>
      </c>
      <c r="GV35">
        <f t="shared" si="201"/>
        <v>4.4119910614116164E-61</v>
      </c>
      <c r="GW35">
        <f t="shared" si="202"/>
        <v>1.1496812348497321E-61</v>
      </c>
    </row>
    <row r="36" spans="3:205" x14ac:dyDescent="0.5">
      <c r="C36">
        <v>33</v>
      </c>
      <c r="D36" cm="1">
        <f t="array" aca="1" ref="D36" ca="1">INDIRECT(ADDRESS(C36+3,$B$2+5))</f>
        <v>0</v>
      </c>
      <c r="G36">
        <f t="shared" si="4"/>
        <v>0</v>
      </c>
      <c r="H36">
        <f t="shared" si="8"/>
        <v>0</v>
      </c>
      <c r="I36">
        <f t="shared" si="9"/>
        <v>0</v>
      </c>
      <c r="J36">
        <f t="shared" si="10"/>
        <v>0</v>
      </c>
      <c r="K36">
        <f t="shared" si="11"/>
        <v>0</v>
      </c>
      <c r="L36">
        <f t="shared" si="12"/>
        <v>0</v>
      </c>
      <c r="M36">
        <f t="shared" si="13"/>
        <v>0</v>
      </c>
      <c r="N36">
        <f t="shared" si="14"/>
        <v>0</v>
      </c>
      <c r="O36">
        <f t="shared" si="15"/>
        <v>0</v>
      </c>
      <c r="P36">
        <f t="shared" si="16"/>
        <v>0</v>
      </c>
      <c r="Q36">
        <f t="shared" si="17"/>
        <v>0</v>
      </c>
      <c r="R36">
        <f t="shared" si="18"/>
        <v>0</v>
      </c>
      <c r="S36">
        <f t="shared" si="19"/>
        <v>0</v>
      </c>
      <c r="T36">
        <f t="shared" si="20"/>
        <v>0</v>
      </c>
      <c r="U36">
        <f t="shared" si="21"/>
        <v>0</v>
      </c>
      <c r="V36">
        <f t="shared" si="22"/>
        <v>0</v>
      </c>
      <c r="W36">
        <f t="shared" si="23"/>
        <v>0</v>
      </c>
      <c r="X36">
        <f t="shared" si="24"/>
        <v>0</v>
      </c>
      <c r="Y36">
        <f t="shared" si="25"/>
        <v>0</v>
      </c>
      <c r="Z36">
        <f t="shared" si="26"/>
        <v>0</v>
      </c>
      <c r="AA36">
        <f t="shared" si="27"/>
        <v>0</v>
      </c>
      <c r="AB36">
        <f t="shared" si="28"/>
        <v>0</v>
      </c>
      <c r="AC36">
        <f t="shared" si="29"/>
        <v>0</v>
      </c>
      <c r="AD36">
        <f t="shared" si="30"/>
        <v>0</v>
      </c>
      <c r="AE36">
        <f t="shared" si="31"/>
        <v>0</v>
      </c>
      <c r="AF36">
        <f t="shared" si="32"/>
        <v>0</v>
      </c>
      <c r="AG36">
        <f t="shared" si="33"/>
        <v>0</v>
      </c>
      <c r="AH36">
        <f t="shared" si="34"/>
        <v>0</v>
      </c>
      <c r="AI36">
        <f t="shared" si="35"/>
        <v>0</v>
      </c>
      <c r="AJ36">
        <f t="shared" si="36"/>
        <v>0</v>
      </c>
      <c r="AK36">
        <f t="shared" si="37"/>
        <v>0</v>
      </c>
      <c r="AL36">
        <f t="shared" si="38"/>
        <v>1.55758975181658E-17</v>
      </c>
      <c r="AM36">
        <f t="shared" si="39"/>
        <v>5.1344352935834834E-15</v>
      </c>
      <c r="AN36">
        <f t="shared" si="40"/>
        <v>3.6624581475414384E-13</v>
      </c>
      <c r="AO36">
        <f t="shared" si="41"/>
        <v>1.1806835680556863E-11</v>
      </c>
      <c r="AP36">
        <f t="shared" si="42"/>
        <v>2.2300432218364178E-10</v>
      </c>
      <c r="AQ36">
        <f t="shared" si="43"/>
        <v>2.8242085941075422E-9</v>
      </c>
      <c r="AR36">
        <f t="shared" si="44"/>
        <v>2.6054632238625989E-8</v>
      </c>
      <c r="AS36">
        <f t="shared" si="45"/>
        <v>1.8520172379823913E-7</v>
      </c>
      <c r="AT36">
        <f t="shared" si="46"/>
        <v>1.0562075874148281E-6</v>
      </c>
      <c r="AU36">
        <f t="shared" si="47"/>
        <v>4.9825585850929648E-6</v>
      </c>
      <c r="AV36">
        <f t="shared" si="48"/>
        <v>1.9911036502362625E-5</v>
      </c>
      <c r="AW36">
        <f t="shared" si="49"/>
        <v>6.869927354293429E-5</v>
      </c>
      <c r="AX36">
        <f t="shared" si="50"/>
        <v>2.0787165197527196E-4</v>
      </c>
      <c r="AY36">
        <f t="shared" si="51"/>
        <v>5.5879386155780278E-4</v>
      </c>
      <c r="AZ36">
        <f t="shared" si="52"/>
        <v>1.3491771356131063E-3</v>
      </c>
      <c r="BA36">
        <f t="shared" si="53"/>
        <v>2.9532539295146821E-3</v>
      </c>
      <c r="BB36">
        <f t="shared" si="54"/>
        <v>5.9080455667338662E-3</v>
      </c>
      <c r="BC36">
        <f t="shared" si="55"/>
        <v>1.087781925648974E-2</v>
      </c>
      <c r="BD36">
        <f t="shared" si="56"/>
        <v>1.8546636329902111E-2</v>
      </c>
      <c r="BE36">
        <f t="shared" si="57"/>
        <v>2.9442383750158972E-2</v>
      </c>
      <c r="BF36">
        <f t="shared" si="58"/>
        <v>4.3728293184514835E-2</v>
      </c>
      <c r="BG36">
        <f t="shared" si="59"/>
        <v>6.1025120863407986E-2</v>
      </c>
      <c r="BH36">
        <f t="shared" si="60"/>
        <v>8.0333329696136074E-2</v>
      </c>
      <c r="BI36">
        <f t="shared" si="61"/>
        <v>0.10010233058662604</v>
      </c>
      <c r="BJ36">
        <f t="shared" si="62"/>
        <v>0.11844910908321821</v>
      </c>
      <c r="BK36">
        <f t="shared" si="63"/>
        <v>0.13347876545874604</v>
      </c>
      <c r="BL36">
        <f t="shared" si="64"/>
        <v>0.14362493191120521</v>
      </c>
      <c r="BM36">
        <f t="shared" si="65"/>
        <v>0.14792209693964209</v>
      </c>
      <c r="BN36">
        <f t="shared" si="66"/>
        <v>0.14614531336219058</v>
      </c>
      <c r="BO36">
        <f t="shared" si="67"/>
        <v>0.13879459834081156</v>
      </c>
      <c r="BP36">
        <f t="shared" si="68"/>
        <v>0.12694498212144326</v>
      </c>
      <c r="BQ36">
        <f t="shared" si="69"/>
        <v>0.11201406266051185</v>
      </c>
      <c r="BR36">
        <f t="shared" si="70"/>
        <v>9.5509745949018482E-2</v>
      </c>
      <c r="BS36">
        <f t="shared" si="5"/>
        <v>7.881261641076262E-2</v>
      </c>
      <c r="BT36">
        <f t="shared" si="71"/>
        <v>6.3027033127985771E-2</v>
      </c>
      <c r="BU36">
        <f t="shared" si="72"/>
        <v>4.891146559028732E-2</v>
      </c>
      <c r="BV36">
        <f t="shared" si="73"/>
        <v>3.6879067785958938E-2</v>
      </c>
      <c r="BW36">
        <f t="shared" si="74"/>
        <v>2.7047911871175286E-2</v>
      </c>
      <c r="BX36">
        <f t="shared" si="75"/>
        <v>1.931703332745403E-2</v>
      </c>
      <c r="BY36">
        <f t="shared" si="76"/>
        <v>1.3447455385076348E-2</v>
      </c>
      <c r="BZ36">
        <f t="shared" si="77"/>
        <v>9.1337053298893474E-3</v>
      </c>
      <c r="CA36">
        <f t="shared" si="78"/>
        <v>6.0583091933927033E-3</v>
      </c>
      <c r="CB36">
        <f t="shared" si="79"/>
        <v>3.9275505329935331E-3</v>
      </c>
      <c r="CC36">
        <f t="shared" si="80"/>
        <v>2.4906119672032296E-3</v>
      </c>
      <c r="CD36">
        <f t="shared" si="81"/>
        <v>1.5460855635436705E-3</v>
      </c>
      <c r="CE36">
        <f t="shared" si="82"/>
        <v>9.4019065837603569E-4</v>
      </c>
      <c r="CF36">
        <f t="shared" si="83"/>
        <v>5.6046550390150408E-4</v>
      </c>
      <c r="CG36">
        <f t="shared" si="84"/>
        <v>3.2772753570183943E-4</v>
      </c>
      <c r="CH36">
        <f t="shared" si="85"/>
        <v>1.8809384583233474E-4</v>
      </c>
      <c r="CI36">
        <f t="shared" si="86"/>
        <v>1.0601987614882805E-4</v>
      </c>
      <c r="CJ36">
        <f t="shared" si="87"/>
        <v>5.8720843324577712E-5</v>
      </c>
      <c r="CK36">
        <f t="shared" si="88"/>
        <v>3.1975649632350319E-5</v>
      </c>
      <c r="CL36">
        <f t="shared" si="89"/>
        <v>1.7127252362349788E-5</v>
      </c>
      <c r="CM36">
        <f t="shared" si="90"/>
        <v>9.0283077317319887E-6</v>
      </c>
      <c r="CN36">
        <f t="shared" si="91"/>
        <v>4.6857062021546497E-6</v>
      </c>
      <c r="CO36">
        <f t="shared" si="92"/>
        <v>2.3954365709918864E-6</v>
      </c>
      <c r="CP36">
        <f t="shared" si="93"/>
        <v>1.2067513364905707E-6</v>
      </c>
      <c r="CQ36">
        <f t="shared" si="94"/>
        <v>5.9930671857696903E-7</v>
      </c>
      <c r="CR36">
        <f t="shared" si="95"/>
        <v>2.9352570235838137E-7</v>
      </c>
      <c r="CS36">
        <f t="shared" si="96"/>
        <v>1.4183035665722762E-7</v>
      </c>
      <c r="CT36">
        <f t="shared" si="97"/>
        <v>6.7635110179365009E-8</v>
      </c>
      <c r="CU36">
        <f t="shared" si="98"/>
        <v>3.184218315377593E-8</v>
      </c>
      <c r="CV36">
        <f t="shared" si="99"/>
        <v>1.4804812621195928E-8</v>
      </c>
      <c r="CW36">
        <f t="shared" si="100"/>
        <v>6.7999967877735686E-9</v>
      </c>
      <c r="CX36">
        <f t="shared" si="101"/>
        <v>3.0863930036682208E-9</v>
      </c>
      <c r="CY36">
        <f t="shared" si="102"/>
        <v>1.3847025721120777E-9</v>
      </c>
      <c r="CZ36">
        <f t="shared" si="103"/>
        <v>6.1425093723095445E-10</v>
      </c>
      <c r="DA36">
        <f t="shared" si="104"/>
        <v>2.694858859069508E-10</v>
      </c>
      <c r="DB36">
        <f t="shared" si="105"/>
        <v>1.1696061273615292E-10</v>
      </c>
      <c r="DC36">
        <f t="shared" si="106"/>
        <v>5.0230228052113406E-11</v>
      </c>
      <c r="DD36">
        <f t="shared" si="107"/>
        <v>2.1350949892229483E-11</v>
      </c>
      <c r="DE36">
        <f t="shared" si="108"/>
        <v>8.9845586187869671E-12</v>
      </c>
      <c r="DF36">
        <f t="shared" si="109"/>
        <v>3.7437017519648844E-12</v>
      </c>
      <c r="DG36">
        <f t="shared" si="110"/>
        <v>1.5449869298565209E-12</v>
      </c>
      <c r="DH36">
        <f t="shared" si="111"/>
        <v>6.3162365239650054E-13</v>
      </c>
      <c r="DI36">
        <f t="shared" si="112"/>
        <v>2.5585261838081144E-13</v>
      </c>
      <c r="DJ36">
        <f t="shared" si="113"/>
        <v>1.0270799477685416E-13</v>
      </c>
      <c r="DK36">
        <f t="shared" si="114"/>
        <v>4.0868035529000026E-14</v>
      </c>
      <c r="DL36">
        <f t="shared" si="115"/>
        <v>1.6121593817919542E-14</v>
      </c>
      <c r="DM36">
        <f t="shared" si="116"/>
        <v>6.3059994098287221E-15</v>
      </c>
      <c r="DN36">
        <f t="shared" si="117"/>
        <v>2.4462240128586168E-15</v>
      </c>
      <c r="DO36">
        <f t="shared" si="118"/>
        <v>9.412547022135297E-16</v>
      </c>
      <c r="DP36">
        <f t="shared" si="119"/>
        <v>3.59299643695852E-16</v>
      </c>
      <c r="DQ36">
        <f t="shared" si="120"/>
        <v>1.360858697061389E-16</v>
      </c>
      <c r="DR36">
        <f t="shared" si="121"/>
        <v>5.1149545235982728E-17</v>
      </c>
      <c r="DS36">
        <f t="shared" si="122"/>
        <v>1.908125483736017E-17</v>
      </c>
      <c r="DT36">
        <f t="shared" si="123"/>
        <v>7.0659494664598884E-18</v>
      </c>
      <c r="DU36">
        <f t="shared" si="124"/>
        <v>2.5977226559776302E-18</v>
      </c>
      <c r="DV36">
        <f t="shared" si="125"/>
        <v>9.4827036054739145E-19</v>
      </c>
      <c r="DW36">
        <f t="shared" si="126"/>
        <v>3.4375222529724355E-19</v>
      </c>
      <c r="DX36">
        <f t="shared" si="127"/>
        <v>1.2376219666383358E-19</v>
      </c>
      <c r="DY36">
        <f t="shared" si="128"/>
        <v>4.4260193052459645E-20</v>
      </c>
      <c r="DZ36">
        <f t="shared" si="129"/>
        <v>1.5724381431276593E-20</v>
      </c>
      <c r="EA36">
        <f t="shared" si="130"/>
        <v>5.5503394272192398E-21</v>
      </c>
      <c r="EB36">
        <f t="shared" si="131"/>
        <v>1.9467069451174077E-21</v>
      </c>
      <c r="EC36">
        <f t="shared" si="132"/>
        <v>6.7852320264197762E-22</v>
      </c>
      <c r="ED36">
        <f t="shared" si="133"/>
        <v>2.3504913885881026E-22</v>
      </c>
      <c r="EE36">
        <f t="shared" si="6"/>
        <v>8.0933435032071826E-23</v>
      </c>
      <c r="EF36">
        <f t="shared" si="134"/>
        <v>2.7702371639269102E-23</v>
      </c>
      <c r="EG36">
        <f t="shared" si="135"/>
        <v>9.4268971744171745E-24</v>
      </c>
      <c r="EH36">
        <f t="shared" si="136"/>
        <v>3.1895211985105044E-24</v>
      </c>
      <c r="EI36">
        <f t="shared" si="137"/>
        <v>1.0730701473996359E-24</v>
      </c>
      <c r="EJ36">
        <f t="shared" si="138"/>
        <v>3.5901830265982771E-25</v>
      </c>
      <c r="EK36">
        <f t="shared" si="139"/>
        <v>1.1946202777655789E-25</v>
      </c>
      <c r="EL36">
        <f t="shared" si="140"/>
        <v>3.9537207059656789E-26</v>
      </c>
      <c r="EM36">
        <f t="shared" si="141"/>
        <v>1.3016132662097726E-26</v>
      </c>
      <c r="EN36">
        <f t="shared" si="142"/>
        <v>4.2627904110893958E-27</v>
      </c>
      <c r="EO36">
        <f t="shared" si="143"/>
        <v>1.3889202713322381E-27</v>
      </c>
      <c r="EP36">
        <f t="shared" si="144"/>
        <v>4.5026316408667269E-28</v>
      </c>
      <c r="EQ36">
        <f t="shared" si="145"/>
        <v>1.4524290077502565E-28</v>
      </c>
      <c r="ER36">
        <f t="shared" si="146"/>
        <v>4.6622508580155918E-29</v>
      </c>
      <c r="ES36">
        <f t="shared" si="147"/>
        <v>1.489363338949377E-29</v>
      </c>
      <c r="ET36">
        <f t="shared" si="148"/>
        <v>4.7352324975254196E-30</v>
      </c>
      <c r="EU36">
        <f t="shared" si="149"/>
        <v>1.4984704783639217E-30</v>
      </c>
      <c r="EV36">
        <f t="shared" si="150"/>
        <v>4.7201002577626054E-31</v>
      </c>
      <c r="EW36">
        <f t="shared" si="151"/>
        <v>1.4800610905428123E-31</v>
      </c>
      <c r="EX36">
        <f t="shared" si="152"/>
        <v>4.6202133288154024E-32</v>
      </c>
      <c r="EY36">
        <f t="shared" si="153"/>
        <v>1.435907066220852E-32</v>
      </c>
      <c r="EZ36">
        <f t="shared" si="154"/>
        <v>4.4432411623264713E-33</v>
      </c>
      <c r="FA36">
        <f t="shared" si="155"/>
        <v>1.3690188316638503E-33</v>
      </c>
      <c r="FB36">
        <f t="shared" si="156"/>
        <v>4.2003076011358692E-34</v>
      </c>
      <c r="FC36">
        <f t="shared" si="157"/>
        <v>1.2833363605198383E-34</v>
      </c>
      <c r="FD36">
        <f t="shared" si="158"/>
        <v>3.9049248060807026E-35</v>
      </c>
      <c r="FE36">
        <f t="shared" si="159"/>
        <v>1.1833743136039905E-35</v>
      </c>
      <c r="FF36">
        <f t="shared" si="160"/>
        <v>3.5718473070241333E-36</v>
      </c>
      <c r="FG36">
        <f t="shared" si="161"/>
        <v>1.0738618446102695E-36</v>
      </c>
      <c r="FH36">
        <f t="shared" si="162"/>
        <v>3.2159680649239103E-37</v>
      </c>
      <c r="FI36">
        <f t="shared" si="163"/>
        <v>9.5941248899601886E-38</v>
      </c>
      <c r="FJ36">
        <f t="shared" si="164"/>
        <v>2.8513557577414932E-38</v>
      </c>
      <c r="FK36">
        <f t="shared" si="165"/>
        <v>8.4425078302638809E-39</v>
      </c>
      <c r="FL36">
        <f t="shared" si="166"/>
        <v>2.4905011993430824E-39</v>
      </c>
      <c r="FM36">
        <f t="shared" si="167"/>
        <v>7.3201170197375826E-40</v>
      </c>
      <c r="FN36">
        <f t="shared" si="168"/>
        <v>2.1438067458966539E-40</v>
      </c>
      <c r="FO36">
        <f t="shared" si="169"/>
        <v>6.2561843501028266E-41</v>
      </c>
      <c r="FP36">
        <f t="shared" si="170"/>
        <v>1.8193208649145137E-41</v>
      </c>
      <c r="FQ36">
        <f t="shared" si="171"/>
        <v>5.2723484416495818E-42</v>
      </c>
      <c r="FR36">
        <f t="shared" si="172"/>
        <v>1.5226944424480158E-42</v>
      </c>
      <c r="FS36">
        <f t="shared" si="173"/>
        <v>4.3828209290824506E-43</v>
      </c>
      <c r="FT36">
        <f t="shared" si="174"/>
        <v>1.2573178969577358E-43</v>
      </c>
      <c r="FU36">
        <f t="shared" si="175"/>
        <v>3.5950474958853033E-44</v>
      </c>
      <c r="FV36">
        <f t="shared" si="176"/>
        <v>1.0245891582760018E-44</v>
      </c>
      <c r="FW36">
        <f t="shared" si="177"/>
        <v>2.9107008140964966E-45</v>
      </c>
      <c r="FX36">
        <f t="shared" si="178"/>
        <v>8.2426118328641541E-46</v>
      </c>
      <c r="FY36">
        <f t="shared" si="179"/>
        <v>2.3268483064170574E-46</v>
      </c>
      <c r="FZ36">
        <f t="shared" si="180"/>
        <v>6.5482222032382377E-47</v>
      </c>
      <c r="GA36">
        <f t="shared" si="181"/>
        <v>1.8371589610387019E-47</v>
      </c>
      <c r="GB36">
        <f t="shared" si="182"/>
        <v>5.1387044937048017E-48</v>
      </c>
      <c r="GC36">
        <f t="shared" si="183"/>
        <v>1.4330437312890621E-48</v>
      </c>
      <c r="GD36">
        <f t="shared" si="184"/>
        <v>3.9845490026751982E-49</v>
      </c>
      <c r="GE36">
        <f t="shared" si="185"/>
        <v>1.1046573847540459E-49</v>
      </c>
      <c r="GF36">
        <f t="shared" si="186"/>
        <v>3.0536498602287063E-50</v>
      </c>
      <c r="GG36">
        <f t="shared" si="187"/>
        <v>8.4172134931173708E-51</v>
      </c>
      <c r="GH36">
        <f t="shared" si="188"/>
        <v>2.3136034447748561E-51</v>
      </c>
      <c r="GI36">
        <f t="shared" si="189"/>
        <v>6.3415401013059902E-52</v>
      </c>
      <c r="GJ36">
        <f t="shared" si="190"/>
        <v>1.7334021662565313E-52</v>
      </c>
      <c r="GK36">
        <f t="shared" si="191"/>
        <v>4.7251543163773946E-53</v>
      </c>
      <c r="GL36">
        <f t="shared" si="192"/>
        <v>1.2845700745610299E-53</v>
      </c>
      <c r="GM36">
        <f t="shared" si="193"/>
        <v>3.4828726832580194E-54</v>
      </c>
      <c r="GN36">
        <f t="shared" si="194"/>
        <v>9.4182026093972043E-55</v>
      </c>
      <c r="GO36">
        <f t="shared" si="195"/>
        <v>2.5401625919785805E-55</v>
      </c>
      <c r="GP36">
        <f t="shared" si="196"/>
        <v>6.8332967323218463E-56</v>
      </c>
      <c r="GQ36">
        <f t="shared" si="7"/>
        <v>1.8335229052974132E-56</v>
      </c>
      <c r="GR36">
        <f t="shared" si="197"/>
        <v>4.9072876582015314E-57</v>
      </c>
      <c r="GS36">
        <f t="shared" si="198"/>
        <v>1.3101090274386542E-57</v>
      </c>
      <c r="GT36">
        <f t="shared" si="199"/>
        <v>3.4889564510243172E-58</v>
      </c>
      <c r="GU36">
        <f t="shared" si="200"/>
        <v>9.2686631974965953E-59</v>
      </c>
      <c r="GV36">
        <f t="shared" si="201"/>
        <v>2.456309980635685E-59</v>
      </c>
      <c r="GW36">
        <f t="shared" si="202"/>
        <v>6.4938860492347081E-60</v>
      </c>
    </row>
    <row r="37" spans="3:205" x14ac:dyDescent="0.5">
      <c r="C37">
        <v>34</v>
      </c>
      <c r="D37" cm="1">
        <f t="array" aca="1" ref="D37" ca="1">INDIRECT(ADDRESS(C37+3,$B$2+5))</f>
        <v>0</v>
      </c>
      <c r="G37">
        <f t="shared" si="4"/>
        <v>0</v>
      </c>
      <c r="H37">
        <f t="shared" si="8"/>
        <v>0</v>
      </c>
      <c r="I37">
        <f t="shared" si="9"/>
        <v>0</v>
      </c>
      <c r="J37">
        <f t="shared" si="10"/>
        <v>0</v>
      </c>
      <c r="K37">
        <f t="shared" si="11"/>
        <v>0</v>
      </c>
      <c r="L37">
        <f t="shared" si="12"/>
        <v>0</v>
      </c>
      <c r="M37">
        <f t="shared" si="13"/>
        <v>0</v>
      </c>
      <c r="N37">
        <f t="shared" si="14"/>
        <v>0</v>
      </c>
      <c r="O37">
        <f t="shared" si="15"/>
        <v>0</v>
      </c>
      <c r="P37">
        <f t="shared" si="16"/>
        <v>0</v>
      </c>
      <c r="Q37">
        <f t="shared" si="17"/>
        <v>0</v>
      </c>
      <c r="R37">
        <f t="shared" si="18"/>
        <v>0</v>
      </c>
      <c r="S37">
        <f t="shared" si="19"/>
        <v>0</v>
      </c>
      <c r="T37">
        <f t="shared" si="20"/>
        <v>0</v>
      </c>
      <c r="U37">
        <f t="shared" si="21"/>
        <v>0</v>
      </c>
      <c r="V37">
        <f t="shared" si="22"/>
        <v>0</v>
      </c>
      <c r="W37">
        <f t="shared" si="23"/>
        <v>0</v>
      </c>
      <c r="X37">
        <f t="shared" si="24"/>
        <v>0</v>
      </c>
      <c r="Y37">
        <f t="shared" si="25"/>
        <v>0</v>
      </c>
      <c r="Z37">
        <f t="shared" si="26"/>
        <v>0</v>
      </c>
      <c r="AA37">
        <f t="shared" si="27"/>
        <v>0</v>
      </c>
      <c r="AB37">
        <f t="shared" si="28"/>
        <v>0</v>
      </c>
      <c r="AC37">
        <f t="shared" si="29"/>
        <v>0</v>
      </c>
      <c r="AD37">
        <f t="shared" si="30"/>
        <v>0</v>
      </c>
      <c r="AE37">
        <f t="shared" si="31"/>
        <v>0</v>
      </c>
      <c r="AF37">
        <f t="shared" si="32"/>
        <v>0</v>
      </c>
      <c r="AG37">
        <f t="shared" si="33"/>
        <v>0</v>
      </c>
      <c r="AH37">
        <f t="shared" si="34"/>
        <v>0</v>
      </c>
      <c r="AI37">
        <f t="shared" si="35"/>
        <v>0</v>
      </c>
      <c r="AJ37">
        <f t="shared" si="36"/>
        <v>0</v>
      </c>
      <c r="AK37">
        <f t="shared" si="37"/>
        <v>0</v>
      </c>
      <c r="AL37">
        <f t="shared" si="38"/>
        <v>0</v>
      </c>
      <c r="AM37">
        <f t="shared" si="39"/>
        <v>4.7361473784396627E-18</v>
      </c>
      <c r="AN37">
        <f t="shared" si="40"/>
        <v>1.645089165866858E-15</v>
      </c>
      <c r="AO37">
        <f t="shared" si="41"/>
        <v>1.2364977994580513E-13</v>
      </c>
      <c r="AP37">
        <f t="shared" si="42"/>
        <v>4.1974257432837395E-12</v>
      </c>
      <c r="AQ37">
        <f t="shared" si="43"/>
        <v>8.3411003790858469E-11</v>
      </c>
      <c r="AR37">
        <f t="shared" si="44"/>
        <v>1.110383026712846E-9</v>
      </c>
      <c r="AS37">
        <f t="shared" si="45"/>
        <v>1.0757827114420811E-8</v>
      </c>
      <c r="AT37">
        <f t="shared" si="46"/>
        <v>8.0231880732514108E-8</v>
      </c>
      <c r="AU37">
        <f t="shared" si="47"/>
        <v>4.7964321718656843E-7</v>
      </c>
      <c r="AV37">
        <f t="shared" si="48"/>
        <v>2.369746503699895E-6</v>
      </c>
      <c r="AW37">
        <f t="shared" si="49"/>
        <v>9.909398109780054E-6</v>
      </c>
      <c r="AX37">
        <f t="shared" si="50"/>
        <v>3.5747347405308129E-5</v>
      </c>
      <c r="AY37">
        <f t="shared" si="51"/>
        <v>1.1299799424093537E-4</v>
      </c>
      <c r="AZ37">
        <f t="shared" si="52"/>
        <v>3.1707911997955337E-4</v>
      </c>
      <c r="BA37">
        <f t="shared" si="53"/>
        <v>7.9853400491492073E-4</v>
      </c>
      <c r="BB37">
        <f t="shared" si="54"/>
        <v>1.8218491539957913E-3</v>
      </c>
      <c r="BC37">
        <f t="shared" si="55"/>
        <v>3.7960505199251403E-3</v>
      </c>
      <c r="BD37">
        <f t="shared" si="56"/>
        <v>7.2745492611274287E-3</v>
      </c>
      <c r="BE37">
        <f t="shared" si="57"/>
        <v>1.2900750233282503E-2</v>
      </c>
      <c r="BF37">
        <f t="shared" si="58"/>
        <v>2.1287629273921808E-2</v>
      </c>
      <c r="BG37">
        <f t="shared" si="59"/>
        <v>3.2843501974337774E-2</v>
      </c>
      <c r="BH37">
        <f t="shared" si="60"/>
        <v>4.7584446370652844E-2</v>
      </c>
      <c r="BI37">
        <f t="shared" si="61"/>
        <v>6.4993033918184132E-2</v>
      </c>
      <c r="BJ37">
        <f t="shared" si="62"/>
        <v>8.3981411332131634E-2</v>
      </c>
      <c r="BK37">
        <f t="shared" si="63"/>
        <v>0.10299109660380951</v>
      </c>
      <c r="BL37">
        <f t="shared" si="64"/>
        <v>0.12022016156084703</v>
      </c>
      <c r="BM37">
        <f t="shared" si="65"/>
        <v>0.13392683376946718</v>
      </c>
      <c r="BN37">
        <f t="shared" si="66"/>
        <v>0.14273340226731401</v>
      </c>
      <c r="BO37">
        <f t="shared" si="67"/>
        <v>0.14585485380194452</v>
      </c>
      <c r="BP37">
        <f t="shared" si="68"/>
        <v>0.14320125502161299</v>
      </c>
      <c r="BQ37">
        <f t="shared" si="69"/>
        <v>0.13534083309395234</v>
      </c>
      <c r="BR37">
        <f t="shared" si="70"/>
        <v>0.12334779260634088</v>
      </c>
      <c r="BS37">
        <f t="shared" si="5"/>
        <v>0.10858353909482434</v>
      </c>
      <c r="BT37">
        <f t="shared" si="71"/>
        <v>9.2466986430832038E-2</v>
      </c>
      <c r="BU37">
        <f t="shared" si="72"/>
        <v>7.6280704368719282E-2</v>
      </c>
      <c r="BV37">
        <f t="shared" si="73"/>
        <v>6.1041110342980834E-2</v>
      </c>
      <c r="BW37">
        <f t="shared" si="74"/>
        <v>4.744028458376276E-2</v>
      </c>
      <c r="BX37">
        <f t="shared" si="75"/>
        <v>3.5850303548520764E-2</v>
      </c>
      <c r="BY37">
        <f t="shared" si="76"/>
        <v>2.6371309282103066E-2</v>
      </c>
      <c r="BZ37">
        <f t="shared" si="77"/>
        <v>1.8902014339191569E-2</v>
      </c>
      <c r="CA37">
        <f t="shared" si="78"/>
        <v>1.321417923968057E-2</v>
      </c>
      <c r="CB37">
        <f t="shared" si="79"/>
        <v>9.0182479976806083E-3</v>
      </c>
      <c r="CC37">
        <f t="shared" si="80"/>
        <v>6.0134825940535586E-3</v>
      </c>
      <c r="CD37">
        <f t="shared" si="81"/>
        <v>3.921059350815945E-3</v>
      </c>
      <c r="CE37">
        <f t="shared" si="82"/>
        <v>2.5019975474979087E-3</v>
      </c>
      <c r="CF37">
        <f t="shared" si="83"/>
        <v>1.5634770907715393E-3</v>
      </c>
      <c r="CG37">
        <f t="shared" si="84"/>
        <v>9.5745001130303369E-4</v>
      </c>
      <c r="CH37">
        <f t="shared" si="85"/>
        <v>5.7496874518140283E-4</v>
      </c>
      <c r="CI37">
        <f t="shared" si="86"/>
        <v>3.3880154237778798E-4</v>
      </c>
      <c r="CJ37">
        <f t="shared" si="87"/>
        <v>1.9600891523148301E-4</v>
      </c>
      <c r="CK37">
        <f t="shared" si="88"/>
        <v>1.1139855602142123E-4</v>
      </c>
      <c r="CL37">
        <f t="shared" si="89"/>
        <v>6.2228461253135107E-5</v>
      </c>
      <c r="CM37">
        <f t="shared" si="90"/>
        <v>3.4184247523137847E-5</v>
      </c>
      <c r="CN37">
        <f t="shared" si="91"/>
        <v>1.8475748516717204E-5</v>
      </c>
      <c r="CO37">
        <f t="shared" si="92"/>
        <v>9.8292238739937487E-6</v>
      </c>
      <c r="CP37">
        <f t="shared" si="93"/>
        <v>5.1495678034141898E-6</v>
      </c>
      <c r="CQ37">
        <f t="shared" si="94"/>
        <v>2.6579176862666921E-6</v>
      </c>
      <c r="CR37">
        <f t="shared" si="95"/>
        <v>1.3520987120432911E-6</v>
      </c>
      <c r="CS37">
        <f t="shared" si="96"/>
        <v>6.7817362446298096E-7</v>
      </c>
      <c r="CT37">
        <f t="shared" si="97"/>
        <v>3.35506933345892E-7</v>
      </c>
      <c r="CU37">
        <f t="shared" si="98"/>
        <v>1.6377442114463264E-7</v>
      </c>
      <c r="CV37">
        <f t="shared" si="99"/>
        <v>7.8908578276951213E-8</v>
      </c>
      <c r="CW37">
        <f t="shared" si="100"/>
        <v>3.7538733675590382E-8</v>
      </c>
      <c r="CX37">
        <f t="shared" si="101"/>
        <v>1.7638041062932684E-8</v>
      </c>
      <c r="CY37">
        <f t="shared" si="102"/>
        <v>8.1878368454303618E-9</v>
      </c>
      <c r="CZ37">
        <f t="shared" si="103"/>
        <v>3.7563309066803159E-9</v>
      </c>
      <c r="DA37">
        <f t="shared" si="104"/>
        <v>1.7035594558359144E-9</v>
      </c>
      <c r="DB37">
        <f t="shared" si="105"/>
        <v>7.6395531128942125E-10</v>
      </c>
      <c r="DC37">
        <f t="shared" si="106"/>
        <v>3.3885190285839055E-10</v>
      </c>
      <c r="DD37">
        <f t="shared" si="107"/>
        <v>1.4869392518827628E-10</v>
      </c>
      <c r="DE37">
        <f t="shared" si="108"/>
        <v>6.4568984008625333E-11</v>
      </c>
      <c r="DF37">
        <f t="shared" si="109"/>
        <v>2.7752652704001303E-11</v>
      </c>
      <c r="DG37">
        <f t="shared" si="110"/>
        <v>1.1809560142167847E-11</v>
      </c>
      <c r="DH37">
        <f t="shared" si="111"/>
        <v>4.9763061795015747E-12</v>
      </c>
      <c r="DI37">
        <f t="shared" si="112"/>
        <v>2.0769061487320251E-12</v>
      </c>
      <c r="DJ37">
        <f t="shared" si="113"/>
        <v>8.5872131188392972E-13</v>
      </c>
      <c r="DK37">
        <f t="shared" si="114"/>
        <v>3.5180292789693509E-13</v>
      </c>
      <c r="DL37">
        <f t="shared" si="115"/>
        <v>1.4283740087510354E-13</v>
      </c>
      <c r="DM37">
        <f t="shared" si="116"/>
        <v>5.7485785437916112E-14</v>
      </c>
      <c r="DN37">
        <f t="shared" si="117"/>
        <v>2.2936821493872692E-14</v>
      </c>
      <c r="DO37">
        <f t="shared" si="118"/>
        <v>9.0747771974813462E-15</v>
      </c>
      <c r="DP37">
        <f t="shared" si="119"/>
        <v>3.5607547545412909E-15</v>
      </c>
      <c r="DQ37">
        <f t="shared" si="120"/>
        <v>1.3858704659060705E-15</v>
      </c>
      <c r="DR37">
        <f t="shared" si="121"/>
        <v>5.3511443965705803E-16</v>
      </c>
      <c r="DS37">
        <f t="shared" si="122"/>
        <v>2.050128346673866E-16</v>
      </c>
      <c r="DT37">
        <f t="shared" si="123"/>
        <v>7.7945435502140964E-17</v>
      </c>
      <c r="DU37">
        <f t="shared" si="124"/>
        <v>2.9412949705280505E-17</v>
      </c>
      <c r="DV37">
        <f t="shared" si="125"/>
        <v>1.1017571872762379E-17</v>
      </c>
      <c r="DW37">
        <f t="shared" si="126"/>
        <v>4.0972458745323439E-18</v>
      </c>
      <c r="DX37">
        <f t="shared" si="127"/>
        <v>1.5129155709951665E-18</v>
      </c>
      <c r="DY37">
        <f t="shared" si="128"/>
        <v>5.5476617231571647E-19</v>
      </c>
      <c r="DZ37">
        <f t="shared" si="129"/>
        <v>2.0203768212081022E-19</v>
      </c>
      <c r="EA37">
        <f t="shared" si="130"/>
        <v>7.3086121807549098E-20</v>
      </c>
      <c r="EB37">
        <f t="shared" si="131"/>
        <v>2.6264500556283475E-20</v>
      </c>
      <c r="EC37">
        <f t="shared" si="132"/>
        <v>9.3774600525212387E-21</v>
      </c>
      <c r="ED37">
        <f t="shared" si="133"/>
        <v>3.3268403172977877E-21</v>
      </c>
      <c r="EE37">
        <f t="shared" si="6"/>
        <v>1.172888852269086E-21</v>
      </c>
      <c r="EF37">
        <f t="shared" si="134"/>
        <v>4.109662816094201E-22</v>
      </c>
      <c r="EG37">
        <f t="shared" si="135"/>
        <v>1.4312813300050732E-22</v>
      </c>
      <c r="EH37">
        <f t="shared" si="136"/>
        <v>4.9551544145512098E-23</v>
      </c>
      <c r="EI37">
        <f t="shared" si="137"/>
        <v>1.7054756142932602E-23</v>
      </c>
      <c r="EJ37">
        <f t="shared" si="138"/>
        <v>5.8362199191931932E-24</v>
      </c>
      <c r="EK37">
        <f t="shared" si="139"/>
        <v>1.9858947417574785E-24</v>
      </c>
      <c r="EL37">
        <f t="shared" si="140"/>
        <v>6.7198389218837654E-25</v>
      </c>
      <c r="EM37">
        <f t="shared" si="141"/>
        <v>2.2614042153839901E-25</v>
      </c>
      <c r="EN37">
        <f t="shared" si="142"/>
        <v>7.5692338121693414E-26</v>
      </c>
      <c r="EO37">
        <f t="shared" si="143"/>
        <v>2.5200943990857058E-26</v>
      </c>
      <c r="EP37">
        <f t="shared" si="144"/>
        <v>8.3465837134600258E-27</v>
      </c>
      <c r="EQ37">
        <f t="shared" si="145"/>
        <v>2.7501905687930953E-27</v>
      </c>
      <c r="ER37">
        <f t="shared" si="146"/>
        <v>9.0159837231634393E-28</v>
      </c>
      <c r="ES37">
        <f t="shared" si="147"/>
        <v>2.9409872924807248E-28</v>
      </c>
      <c r="ET37">
        <f t="shared" si="148"/>
        <v>9.5463092881485941E-29</v>
      </c>
      <c r="EU37">
        <f t="shared" si="149"/>
        <v>3.083699497588013E-29</v>
      </c>
      <c r="EV37">
        <f t="shared" si="150"/>
        <v>9.9136581349126141E-30</v>
      </c>
      <c r="EW37">
        <f t="shared" si="151"/>
        <v>3.1721345649811513E-30</v>
      </c>
      <c r="EX37">
        <f t="shared" si="152"/>
        <v>1.0103103257630748E-30</v>
      </c>
      <c r="EY37">
        <f t="shared" si="153"/>
        <v>3.2031154534249373E-31</v>
      </c>
      <c r="EZ37">
        <f t="shared" si="154"/>
        <v>1.0109587756633437E-31</v>
      </c>
      <c r="FA37">
        <f t="shared" si="155"/>
        <v>3.1766192908203645E-32</v>
      </c>
      <c r="FB37">
        <f t="shared" si="156"/>
        <v>9.9379079286261841E-33</v>
      </c>
      <c r="FC37">
        <f t="shared" si="157"/>
        <v>3.0956329886303056E-33</v>
      </c>
      <c r="FD37">
        <f t="shared" si="158"/>
        <v>9.601845389402654E-34</v>
      </c>
      <c r="FE37">
        <f t="shared" si="159"/>
        <v>2.9657612674430653E-34</v>
      </c>
      <c r="FF37">
        <f t="shared" si="160"/>
        <v>9.1226047867804152E-35</v>
      </c>
      <c r="FG37">
        <f t="shared" si="161"/>
        <v>2.7946482467805633E-35</v>
      </c>
      <c r="FH37">
        <f t="shared" si="162"/>
        <v>8.5267785607388139E-36</v>
      </c>
      <c r="FI37">
        <f t="shared" si="163"/>
        <v>2.5912885855986658E-36</v>
      </c>
      <c r="FJ37">
        <f t="shared" si="164"/>
        <v>7.8440885691304075E-37</v>
      </c>
      <c r="FK37">
        <f t="shared" si="165"/>
        <v>2.365307347193823E-37</v>
      </c>
      <c r="FL37">
        <f t="shared" si="166"/>
        <v>7.1051471935790864E-38</v>
      </c>
      <c r="FM37">
        <f t="shared" si="167"/>
        <v>2.1262805331384248E-38</v>
      </c>
      <c r="FN37">
        <f t="shared" si="168"/>
        <v>6.3394441460291493E-39</v>
      </c>
      <c r="FO37">
        <f t="shared" si="169"/>
        <v>1.8831532260622727E-39</v>
      </c>
      <c r="FP37">
        <f t="shared" si="170"/>
        <v>5.5737093822327598E-40</v>
      </c>
      <c r="FQ37">
        <f t="shared" si="171"/>
        <v>1.6437928597911303E-40</v>
      </c>
      <c r="FR37">
        <f t="shared" si="172"/>
        <v>4.8307382207074209E-41</v>
      </c>
      <c r="FS37">
        <f t="shared" si="173"/>
        <v>1.414694689460789E-41</v>
      </c>
      <c r="FT37">
        <f t="shared" si="174"/>
        <v>4.1287020514691834E-42</v>
      </c>
      <c r="FU37">
        <f t="shared" si="175"/>
        <v>1.2008379378741232E-42</v>
      </c>
      <c r="FV37">
        <f t="shared" si="176"/>
        <v>3.4809147172373664E-43</v>
      </c>
      <c r="FW37">
        <f t="shared" si="177"/>
        <v>1.0056763614354309E-43</v>
      </c>
      <c r="FX37">
        <f t="shared" si="178"/>
        <v>2.8959855855394728E-44</v>
      </c>
      <c r="FY37">
        <f t="shared" si="179"/>
        <v>8.3123714323735014E-45</v>
      </c>
      <c r="FZ37">
        <f t="shared" si="180"/>
        <v>2.3782672755021664E-45</v>
      </c>
      <c r="GA37">
        <f t="shared" si="181"/>
        <v>6.7829720659104032E-46</v>
      </c>
      <c r="GB37">
        <f t="shared" si="182"/>
        <v>1.9284981344318615E-46</v>
      </c>
      <c r="GC37">
        <f t="shared" si="183"/>
        <v>5.4660566542461142E-47</v>
      </c>
      <c r="GD37">
        <f t="shared" si="184"/>
        <v>1.5445442172912299E-47</v>
      </c>
      <c r="GE37">
        <f t="shared" si="185"/>
        <v>4.3512415904618202E-48</v>
      </c>
      <c r="GF37">
        <f t="shared" si="186"/>
        <v>1.2221590656295977E-48</v>
      </c>
      <c r="GG37">
        <f t="shared" si="187"/>
        <v>3.4226204634865233E-49</v>
      </c>
      <c r="GH37">
        <f t="shared" si="188"/>
        <v>9.5569816587273999E-50</v>
      </c>
      <c r="GI37">
        <f t="shared" si="189"/>
        <v>2.660896850832586E-50</v>
      </c>
      <c r="GJ37">
        <f t="shared" si="190"/>
        <v>7.3874513430722423E-51</v>
      </c>
      <c r="GK37">
        <f t="shared" si="191"/>
        <v>2.045193121670548E-51</v>
      </c>
      <c r="GL37">
        <f t="shared" si="192"/>
        <v>5.6462572812056627E-52</v>
      </c>
      <c r="GM37">
        <f t="shared" si="193"/>
        <v>1.5544865844421183E-52</v>
      </c>
      <c r="GN37">
        <f t="shared" si="194"/>
        <v>4.2680192302858689E-53</v>
      </c>
      <c r="GO37">
        <f t="shared" si="195"/>
        <v>1.1686695050234245E-53</v>
      </c>
      <c r="GP37">
        <f t="shared" si="196"/>
        <v>3.1915060887911332E-54</v>
      </c>
      <c r="GQ37">
        <f t="shared" si="7"/>
        <v>8.69262051798197E-55</v>
      </c>
      <c r="GR37">
        <f t="shared" si="197"/>
        <v>2.3613974688734163E-55</v>
      </c>
      <c r="GS37">
        <f t="shared" si="198"/>
        <v>6.3982741838026142E-56</v>
      </c>
      <c r="GT37">
        <f t="shared" si="199"/>
        <v>1.7291944635136143E-56</v>
      </c>
      <c r="GU37">
        <f t="shared" si="200"/>
        <v>4.6614789290931634E-57</v>
      </c>
      <c r="GV37">
        <f t="shared" si="201"/>
        <v>1.2534701330293595E-57</v>
      </c>
      <c r="GW37">
        <f t="shared" si="202"/>
        <v>3.3622184233743218E-58</v>
      </c>
    </row>
    <row r="38" spans="3:205" x14ac:dyDescent="0.5">
      <c r="C38">
        <v>35</v>
      </c>
      <c r="D38" cm="1">
        <f t="array" aca="1" ref="D38" ca="1">INDIRECT(ADDRESS(C38+3,$B$2+5))</f>
        <v>0</v>
      </c>
      <c r="G38">
        <f t="shared" si="4"/>
        <v>0</v>
      </c>
      <c r="H38">
        <f t="shared" si="8"/>
        <v>0</v>
      </c>
      <c r="I38">
        <f t="shared" si="9"/>
        <v>0</v>
      </c>
      <c r="J38">
        <f t="shared" si="10"/>
        <v>0</v>
      </c>
      <c r="K38">
        <f t="shared" si="11"/>
        <v>0</v>
      </c>
      <c r="L38">
        <f t="shared" si="12"/>
        <v>0</v>
      </c>
      <c r="M38">
        <f t="shared" si="13"/>
        <v>0</v>
      </c>
      <c r="N38">
        <f t="shared" si="14"/>
        <v>0</v>
      </c>
      <c r="O38">
        <f t="shared" si="15"/>
        <v>0</v>
      </c>
      <c r="P38">
        <f t="shared" si="16"/>
        <v>0</v>
      </c>
      <c r="Q38">
        <f t="shared" si="17"/>
        <v>0</v>
      </c>
      <c r="R38">
        <f t="shared" si="18"/>
        <v>0</v>
      </c>
      <c r="S38">
        <f t="shared" si="19"/>
        <v>0</v>
      </c>
      <c r="T38">
        <f t="shared" si="20"/>
        <v>0</v>
      </c>
      <c r="U38">
        <f t="shared" si="21"/>
        <v>0</v>
      </c>
      <c r="V38">
        <f t="shared" si="22"/>
        <v>0</v>
      </c>
      <c r="W38">
        <f t="shared" si="23"/>
        <v>0</v>
      </c>
      <c r="X38">
        <f t="shared" si="24"/>
        <v>0</v>
      </c>
      <c r="Y38">
        <f t="shared" si="25"/>
        <v>0</v>
      </c>
      <c r="Z38">
        <f t="shared" si="26"/>
        <v>0</v>
      </c>
      <c r="AA38">
        <f t="shared" si="27"/>
        <v>0</v>
      </c>
      <c r="AB38">
        <f t="shared" si="28"/>
        <v>0</v>
      </c>
      <c r="AC38">
        <f t="shared" si="29"/>
        <v>0</v>
      </c>
      <c r="AD38">
        <f t="shared" si="30"/>
        <v>0</v>
      </c>
      <c r="AE38">
        <f t="shared" si="31"/>
        <v>0</v>
      </c>
      <c r="AF38">
        <f t="shared" si="32"/>
        <v>0</v>
      </c>
      <c r="AG38">
        <f t="shared" si="33"/>
        <v>0</v>
      </c>
      <c r="AH38">
        <f t="shared" si="34"/>
        <v>0</v>
      </c>
      <c r="AI38">
        <f t="shared" si="35"/>
        <v>0</v>
      </c>
      <c r="AJ38">
        <f t="shared" si="36"/>
        <v>0</v>
      </c>
      <c r="AK38">
        <f t="shared" si="37"/>
        <v>0</v>
      </c>
      <c r="AL38">
        <f t="shared" si="38"/>
        <v>0</v>
      </c>
      <c r="AM38">
        <f t="shared" si="39"/>
        <v>0</v>
      </c>
      <c r="AN38">
        <f t="shared" si="40"/>
        <v>1.4401155351812016E-18</v>
      </c>
      <c r="AO38">
        <f t="shared" si="41"/>
        <v>5.2630031518378786E-16</v>
      </c>
      <c r="AP38">
        <f t="shared" si="42"/>
        <v>4.1621613663977475E-14</v>
      </c>
      <c r="AQ38">
        <f t="shared" si="43"/>
        <v>1.4856513008627316E-12</v>
      </c>
      <c r="AR38">
        <f t="shared" si="44"/>
        <v>3.1018525384806316E-11</v>
      </c>
      <c r="AS38">
        <f t="shared" si="45"/>
        <v>4.334747305700743E-10</v>
      </c>
      <c r="AT38">
        <f t="shared" si="46"/>
        <v>4.4048322475039906E-9</v>
      </c>
      <c r="AU38">
        <f t="shared" si="47"/>
        <v>3.4425992217514359E-8</v>
      </c>
      <c r="AV38">
        <f t="shared" si="48"/>
        <v>2.1548557083595304E-7</v>
      </c>
      <c r="AW38">
        <f t="shared" si="49"/>
        <v>1.1137697193883233E-6</v>
      </c>
      <c r="AX38">
        <f t="shared" si="50"/>
        <v>4.8682925201406553E-6</v>
      </c>
      <c r="AY38">
        <f t="shared" si="51"/>
        <v>1.8342610599377441E-5</v>
      </c>
      <c r="AZ38">
        <f t="shared" si="52"/>
        <v>6.0511546671202179E-5</v>
      </c>
      <c r="BA38">
        <f t="shared" si="53"/>
        <v>1.7707527231993145E-4</v>
      </c>
      <c r="BB38">
        <f t="shared" si="54"/>
        <v>4.6471773463016748E-4</v>
      </c>
      <c r="BC38">
        <f t="shared" si="55"/>
        <v>1.1040955784507741E-3</v>
      </c>
      <c r="BD38">
        <f t="shared" si="56"/>
        <v>2.3940176450685221E-3</v>
      </c>
      <c r="BE38">
        <f t="shared" si="57"/>
        <v>4.7710588208951105E-3</v>
      </c>
      <c r="BF38">
        <f t="shared" si="58"/>
        <v>8.7934315345514023E-3</v>
      </c>
      <c r="BG38">
        <f t="shared" si="59"/>
        <v>1.5070780816537928E-2</v>
      </c>
      <c r="BH38">
        <f t="shared" si="60"/>
        <v>2.4135805176051132E-2</v>
      </c>
      <c r="BI38">
        <f t="shared" si="61"/>
        <v>3.6276742761236241E-2</v>
      </c>
      <c r="BJ38">
        <f t="shared" si="62"/>
        <v>5.1373119991181673E-2</v>
      </c>
      <c r="BK38">
        <f t="shared" si="63"/>
        <v>6.8789264515473902E-2</v>
      </c>
      <c r="BL38">
        <f t="shared" si="64"/>
        <v>8.7372607700937979E-2</v>
      </c>
      <c r="BM38">
        <f t="shared" si="65"/>
        <v>0.105576618545294</v>
      </c>
      <c r="BN38">
        <f t="shared" si="66"/>
        <v>0.12169037885302755</v>
      </c>
      <c r="BO38">
        <f t="shared" si="67"/>
        <v>0.1341226818376075</v>
      </c>
      <c r="BP38">
        <f t="shared" si="68"/>
        <v>0.1416711322382565</v>
      </c>
      <c r="BQ38">
        <f t="shared" si="69"/>
        <v>0.14371197180461281</v>
      </c>
      <c r="BR38">
        <f t="shared" si="70"/>
        <v>0.14027104495248743</v>
      </c>
      <c r="BS38">
        <f t="shared" si="5"/>
        <v>0.13197037785684407</v>
      </c>
      <c r="BT38">
        <f t="shared" si="71"/>
        <v>0.11987620475230912</v>
      </c>
      <c r="BU38">
        <f t="shared" si="72"/>
        <v>0.10529375632036918</v>
      </c>
      <c r="BV38">
        <f t="shared" si="73"/>
        <v>8.9558195013888758E-2</v>
      </c>
      <c r="BW38">
        <f t="shared" si="74"/>
        <v>7.3861850683326374E-2</v>
      </c>
      <c r="BX38">
        <f t="shared" si="75"/>
        <v>5.9141044810338175E-2</v>
      </c>
      <c r="BY38">
        <f t="shared" si="76"/>
        <v>4.6027731211271676E-2</v>
      </c>
      <c r="BZ38">
        <f t="shared" si="77"/>
        <v>3.4856888358085938E-2</v>
      </c>
      <c r="CA38">
        <f t="shared" si="78"/>
        <v>2.5712500252772233E-2</v>
      </c>
      <c r="CB38">
        <f t="shared" si="79"/>
        <v>1.8493052670052662E-2</v>
      </c>
      <c r="CC38">
        <f t="shared" si="80"/>
        <v>1.2980138450113352E-2</v>
      </c>
      <c r="CD38">
        <f t="shared" si="81"/>
        <v>8.8988115137693651E-3</v>
      </c>
      <c r="CE38">
        <f t="shared" si="82"/>
        <v>5.9637800174189466E-3</v>
      </c>
      <c r="CF38">
        <f t="shared" si="83"/>
        <v>3.9100656320738333E-3</v>
      </c>
      <c r="CG38">
        <f t="shared" si="84"/>
        <v>2.5097908299775073E-3</v>
      </c>
      <c r="CH38">
        <f t="shared" si="85"/>
        <v>1.578279316803956E-3</v>
      </c>
      <c r="CI38">
        <f t="shared" si="86"/>
        <v>9.7299272274444068E-4</v>
      </c>
      <c r="CJ38">
        <f t="shared" si="87"/>
        <v>5.8841944246513437E-4</v>
      </c>
      <c r="CK38">
        <f t="shared" si="88"/>
        <v>3.4928116160747415E-4</v>
      </c>
      <c r="CL38">
        <f t="shared" si="89"/>
        <v>2.0362011056016655E-4</v>
      </c>
      <c r="CM38">
        <f t="shared" si="90"/>
        <v>1.1664296907914248E-4</v>
      </c>
      <c r="CN38">
        <f t="shared" si="91"/>
        <v>6.5692081748851212E-5</v>
      </c>
      <c r="CO38">
        <f t="shared" si="92"/>
        <v>3.639133875330729E-5</v>
      </c>
      <c r="CP38">
        <f t="shared" si="93"/>
        <v>1.9838919591825562E-5</v>
      </c>
      <c r="CQ38">
        <f t="shared" si="94"/>
        <v>1.0648009332122854E-5</v>
      </c>
      <c r="CR38">
        <f t="shared" si="95"/>
        <v>5.6290647504228425E-6</v>
      </c>
      <c r="CS38">
        <f t="shared" si="96"/>
        <v>2.9322467770584879E-6</v>
      </c>
      <c r="CT38">
        <f t="shared" si="97"/>
        <v>1.5056803376929741E-6</v>
      </c>
      <c r="CU38">
        <f t="shared" si="98"/>
        <v>7.62425631737735E-7</v>
      </c>
      <c r="CV38">
        <f t="shared" si="99"/>
        <v>3.808486511507437E-7</v>
      </c>
      <c r="CW38">
        <f t="shared" si="100"/>
        <v>1.8773663948434993E-7</v>
      </c>
      <c r="CX38">
        <f t="shared" si="101"/>
        <v>9.1355106097150021E-8</v>
      </c>
      <c r="CY38">
        <f t="shared" si="102"/>
        <v>4.389788622530873E-8</v>
      </c>
      <c r="CZ38">
        <f t="shared" si="103"/>
        <v>2.0836072127022416E-8</v>
      </c>
      <c r="DA38">
        <f t="shared" si="104"/>
        <v>9.7718983102024841E-9</v>
      </c>
      <c r="DB38">
        <f t="shared" si="105"/>
        <v>4.5295746966524629E-9</v>
      </c>
      <c r="DC38">
        <f t="shared" si="106"/>
        <v>2.0757320360244651E-9</v>
      </c>
      <c r="DD38">
        <f t="shared" si="107"/>
        <v>9.4066751242262186E-10</v>
      </c>
      <c r="DE38">
        <f t="shared" si="108"/>
        <v>4.2166103944143621E-10</v>
      </c>
      <c r="DF38">
        <f t="shared" si="109"/>
        <v>1.8700827036984161E-10</v>
      </c>
      <c r="DG38">
        <f t="shared" si="110"/>
        <v>8.2078978392715583E-11</v>
      </c>
      <c r="DH38">
        <f t="shared" si="111"/>
        <v>3.5659649133233697E-11</v>
      </c>
      <c r="DI38">
        <f t="shared" si="112"/>
        <v>1.5338856219037327E-11</v>
      </c>
      <c r="DJ38">
        <f t="shared" si="113"/>
        <v>6.5339109743507429E-12</v>
      </c>
      <c r="DK38">
        <f t="shared" si="114"/>
        <v>2.7568186949355811E-12</v>
      </c>
      <c r="DL38">
        <f t="shared" si="115"/>
        <v>1.1523526794162882E-12</v>
      </c>
      <c r="DM38">
        <f t="shared" si="116"/>
        <v>4.772978415182281E-13</v>
      </c>
      <c r="DN38">
        <f t="shared" si="117"/>
        <v>1.9593060549521274E-13</v>
      </c>
      <c r="DO38">
        <f t="shared" si="118"/>
        <v>7.972658519056092E-14</v>
      </c>
      <c r="DP38">
        <f t="shared" si="119"/>
        <v>3.216391818994109E-14</v>
      </c>
      <c r="DQ38">
        <f t="shared" si="120"/>
        <v>1.2866904839890347E-14</v>
      </c>
      <c r="DR38">
        <f t="shared" si="121"/>
        <v>5.1049413151477531E-15</v>
      </c>
      <c r="DS38">
        <f t="shared" si="122"/>
        <v>2.0090415879874728E-15</v>
      </c>
      <c r="DT38">
        <f t="shared" si="123"/>
        <v>7.8439802941390696E-16</v>
      </c>
      <c r="DU38">
        <f t="shared" si="124"/>
        <v>3.038780481290488E-16</v>
      </c>
      <c r="DV38">
        <f t="shared" si="125"/>
        <v>1.1682650119007779E-16</v>
      </c>
      <c r="DW38">
        <f t="shared" si="126"/>
        <v>4.4578423417525582E-17</v>
      </c>
      <c r="DX38">
        <f t="shared" si="127"/>
        <v>1.6885333128827218E-17</v>
      </c>
      <c r="DY38">
        <f t="shared" si="128"/>
        <v>6.3497224386853008E-18</v>
      </c>
      <c r="DZ38">
        <f t="shared" si="129"/>
        <v>2.3709203707011226E-18</v>
      </c>
      <c r="EA38">
        <f t="shared" si="130"/>
        <v>8.7912709187649504E-19</v>
      </c>
      <c r="EB38">
        <f t="shared" si="131"/>
        <v>3.2375214420183136E-19</v>
      </c>
      <c r="EC38">
        <f t="shared" si="132"/>
        <v>1.1842742633797899E-19</v>
      </c>
      <c r="ED38">
        <f t="shared" si="133"/>
        <v>4.3034971121618485E-20</v>
      </c>
      <c r="EE38">
        <f t="shared" si="6"/>
        <v>1.5537097856902754E-20</v>
      </c>
      <c r="EF38">
        <f t="shared" si="134"/>
        <v>5.5737271579072634E-21</v>
      </c>
      <c r="EG38">
        <f t="shared" si="135"/>
        <v>1.9869910906898934E-21</v>
      </c>
      <c r="EH38">
        <f t="shared" si="136"/>
        <v>7.0398970954074196E-22</v>
      </c>
      <c r="EI38">
        <f t="shared" si="137"/>
        <v>2.4791423576819636E-22</v>
      </c>
      <c r="EJ38">
        <f t="shared" si="138"/>
        <v>8.6785032599680294E-23</v>
      </c>
      <c r="EK38">
        <f t="shared" si="139"/>
        <v>3.0202212151389112E-23</v>
      </c>
      <c r="EL38">
        <f t="shared" si="140"/>
        <v>1.0450197988946689E-23</v>
      </c>
      <c r="EM38">
        <f t="shared" si="141"/>
        <v>3.5953600019944163E-24</v>
      </c>
      <c r="EN38">
        <f t="shared" si="142"/>
        <v>1.2300750533214729E-24</v>
      </c>
      <c r="EO38">
        <f t="shared" si="143"/>
        <v>4.1853377321598124E-25</v>
      </c>
      <c r="EP38">
        <f t="shared" si="144"/>
        <v>1.4163691344839673E-25</v>
      </c>
      <c r="EQ38">
        <f t="shared" si="145"/>
        <v>4.7676671362988733E-26</v>
      </c>
      <c r="ER38">
        <f t="shared" si="146"/>
        <v>1.596447121471961E-26</v>
      </c>
      <c r="ES38">
        <f t="shared" si="147"/>
        <v>5.3181068526981098E-27</v>
      </c>
      <c r="ET38">
        <f t="shared" si="148"/>
        <v>1.7625743513166761E-27</v>
      </c>
      <c r="EU38">
        <f t="shared" si="149"/>
        <v>5.812445148419604E-28</v>
      </c>
      <c r="EV38">
        <f t="shared" si="150"/>
        <v>1.9073207258298253E-28</v>
      </c>
      <c r="EW38">
        <f t="shared" si="151"/>
        <v>6.2283597900411858E-29</v>
      </c>
      <c r="EX38">
        <f t="shared" si="152"/>
        <v>2.0241360860998462E-29</v>
      </c>
      <c r="EY38">
        <f t="shared" si="153"/>
        <v>6.5471460008784597E-30</v>
      </c>
      <c r="EZ38">
        <f t="shared" si="154"/>
        <v>2.1078525362502293E-30</v>
      </c>
      <c r="FA38">
        <f t="shared" si="155"/>
        <v>6.7551224807022736E-31</v>
      </c>
      <c r="FB38">
        <f t="shared" si="156"/>
        <v>2.1550597923094464E-31</v>
      </c>
      <c r="FC38">
        <f t="shared" si="157"/>
        <v>6.8445702745725861E-32</v>
      </c>
      <c r="FD38">
        <f t="shared" si="158"/>
        <v>2.1643171015746654E-32</v>
      </c>
      <c r="FE38">
        <f t="shared" si="159"/>
        <v>6.8141224224087318E-33</v>
      </c>
      <c r="FF38">
        <f t="shared" si="160"/>
        <v>2.1361868649905543E-33</v>
      </c>
      <c r="FG38">
        <f t="shared" si="161"/>
        <v>6.6685928184930486E-34</v>
      </c>
      <c r="FH38">
        <f t="shared" si="162"/>
        <v>2.0730971939615542E-34</v>
      </c>
      <c r="FI38">
        <f t="shared" si="163"/>
        <v>6.4182993017511822E-35</v>
      </c>
      <c r="FJ38">
        <f t="shared" si="164"/>
        <v>1.979059894648929E-35</v>
      </c>
      <c r="FK38">
        <f t="shared" si="165"/>
        <v>6.0779892171374614E-36</v>
      </c>
      <c r="FL38">
        <f t="shared" si="166"/>
        <v>1.859284275819825E-36</v>
      </c>
      <c r="FM38">
        <f t="shared" si="167"/>
        <v>5.665509323210305E-37</v>
      </c>
      <c r="FN38">
        <f t="shared" si="168"/>
        <v>1.7197343635295181E-37</v>
      </c>
      <c r="FO38">
        <f t="shared" si="169"/>
        <v>5.200373652891866E-38</v>
      </c>
      <c r="FP38">
        <f t="shared" si="170"/>
        <v>1.5666774532549461E-38</v>
      </c>
      <c r="FQ38">
        <f t="shared" si="171"/>
        <v>4.7023741596250464E-39</v>
      </c>
      <c r="FR38">
        <f t="shared" si="172"/>
        <v>1.406266377862957E-39</v>
      </c>
      <c r="FS38">
        <f t="shared" si="173"/>
        <v>4.1903539834108321E-40</v>
      </c>
      <c r="FT38">
        <f t="shared" si="174"/>
        <v>1.2441880908740623E-40</v>
      </c>
      <c r="FU38">
        <f t="shared" si="175"/>
        <v>3.6812279256272089E-41</v>
      </c>
      <c r="FV38">
        <f t="shared" si="176"/>
        <v>1.0853991634896364E-41</v>
      </c>
      <c r="FW38">
        <f t="shared" si="177"/>
        <v>3.1892956268871562E-42</v>
      </c>
      <c r="FX38">
        <f t="shared" si="178"/>
        <v>9.3395652626162064E-43</v>
      </c>
      <c r="FY38">
        <f t="shared" si="179"/>
        <v>2.7258557324275893E-43</v>
      </c>
      <c r="FZ38">
        <f t="shared" si="180"/>
        <v>7.9294086361362598E-44</v>
      </c>
      <c r="GA38">
        <f t="shared" si="181"/>
        <v>2.2990983249711842E-44</v>
      </c>
      <c r="GB38">
        <f t="shared" si="182"/>
        <v>6.6446158502903309E-45</v>
      </c>
      <c r="GC38">
        <f t="shared" si="183"/>
        <v>1.9142306617573194E-45</v>
      </c>
      <c r="GD38">
        <f t="shared" si="184"/>
        <v>5.4972677562638445E-46</v>
      </c>
      <c r="GE38">
        <f t="shared" si="185"/>
        <v>1.5737785786665975E-46</v>
      </c>
      <c r="GF38">
        <f t="shared" si="186"/>
        <v>4.4915898079903878E-47</v>
      </c>
      <c r="GG38">
        <f t="shared" si="187"/>
        <v>1.2780021717211006E-47</v>
      </c>
      <c r="GH38">
        <f t="shared" si="188"/>
        <v>3.625377207780581E-48</v>
      </c>
      <c r="GI38">
        <f t="shared" si="189"/>
        <v>1.0253678775538317E-48</v>
      </c>
      <c r="GJ38">
        <f t="shared" si="190"/>
        <v>2.8915163619227389E-49</v>
      </c>
      <c r="GK38">
        <f t="shared" si="191"/>
        <v>8.1302767213387958E-50</v>
      </c>
      <c r="GL38">
        <f t="shared" si="192"/>
        <v>2.2794641782779138E-50</v>
      </c>
      <c r="GM38">
        <f t="shared" si="193"/>
        <v>6.3726753111372477E-51</v>
      </c>
      <c r="GN38">
        <f t="shared" si="194"/>
        <v>1.7765848685355674E-51</v>
      </c>
      <c r="GO38">
        <f t="shared" si="195"/>
        <v>4.9389953392392855E-52</v>
      </c>
      <c r="GP38">
        <f t="shared" si="196"/>
        <v>1.369281953281792E-52</v>
      </c>
      <c r="GQ38">
        <f t="shared" si="7"/>
        <v>3.7858348518302343E-53</v>
      </c>
      <c r="GR38">
        <f t="shared" si="197"/>
        <v>1.0438969946729178E-53</v>
      </c>
      <c r="GS38">
        <f t="shared" si="198"/>
        <v>2.8707363727071142E-54</v>
      </c>
      <c r="GT38">
        <f t="shared" si="199"/>
        <v>7.8737375705981977E-55</v>
      </c>
      <c r="GU38">
        <f t="shared" si="200"/>
        <v>2.153935015698873E-55</v>
      </c>
      <c r="GV38">
        <f t="shared" si="201"/>
        <v>5.8770607057188352E-56</v>
      </c>
      <c r="GW38">
        <f t="shared" si="202"/>
        <v>1.5994673100397822E-56</v>
      </c>
    </row>
    <row r="39" spans="3:205" x14ac:dyDescent="0.5">
      <c r="C39">
        <v>36</v>
      </c>
      <c r="D39" cm="1">
        <f t="array" aca="1" ref="D39" ca="1">INDIRECT(ADDRESS(C39+3,$B$2+5))</f>
        <v>0</v>
      </c>
      <c r="G39">
        <f t="shared" si="4"/>
        <v>0</v>
      </c>
      <c r="H39">
        <f t="shared" si="8"/>
        <v>0</v>
      </c>
      <c r="I39">
        <f t="shared" si="9"/>
        <v>0</v>
      </c>
      <c r="J39">
        <f t="shared" si="10"/>
        <v>0</v>
      </c>
      <c r="K39">
        <f t="shared" si="11"/>
        <v>0</v>
      </c>
      <c r="L39">
        <f t="shared" si="12"/>
        <v>0</v>
      </c>
      <c r="M39">
        <f t="shared" si="13"/>
        <v>0</v>
      </c>
      <c r="N39">
        <f t="shared" si="14"/>
        <v>0</v>
      </c>
      <c r="O39">
        <f t="shared" si="15"/>
        <v>0</v>
      </c>
      <c r="P39">
        <f t="shared" si="16"/>
        <v>0</v>
      </c>
      <c r="Q39">
        <f t="shared" si="17"/>
        <v>0</v>
      </c>
      <c r="R39">
        <f t="shared" si="18"/>
        <v>0</v>
      </c>
      <c r="S39">
        <f t="shared" si="19"/>
        <v>0</v>
      </c>
      <c r="T39">
        <f t="shared" si="20"/>
        <v>0</v>
      </c>
      <c r="U39">
        <f t="shared" si="21"/>
        <v>0</v>
      </c>
      <c r="V39">
        <f t="shared" si="22"/>
        <v>0</v>
      </c>
      <c r="W39">
        <f t="shared" si="23"/>
        <v>0</v>
      </c>
      <c r="X39">
        <f t="shared" si="24"/>
        <v>0</v>
      </c>
      <c r="Y39">
        <f t="shared" si="25"/>
        <v>0</v>
      </c>
      <c r="Z39">
        <f t="shared" si="26"/>
        <v>0</v>
      </c>
      <c r="AA39">
        <f t="shared" si="27"/>
        <v>0</v>
      </c>
      <c r="AB39">
        <f t="shared" si="28"/>
        <v>0</v>
      </c>
      <c r="AC39">
        <f t="shared" si="29"/>
        <v>0</v>
      </c>
      <c r="AD39">
        <f t="shared" si="30"/>
        <v>0</v>
      </c>
      <c r="AE39">
        <f t="shared" si="31"/>
        <v>0</v>
      </c>
      <c r="AF39">
        <f t="shared" si="32"/>
        <v>0</v>
      </c>
      <c r="AG39">
        <f t="shared" si="33"/>
        <v>0</v>
      </c>
      <c r="AH39">
        <f t="shared" si="34"/>
        <v>0</v>
      </c>
      <c r="AI39">
        <f t="shared" si="35"/>
        <v>0</v>
      </c>
      <c r="AJ39">
        <f t="shared" si="36"/>
        <v>0</v>
      </c>
      <c r="AK39">
        <f t="shared" si="37"/>
        <v>0</v>
      </c>
      <c r="AL39">
        <f t="shared" si="38"/>
        <v>0</v>
      </c>
      <c r="AM39">
        <f t="shared" si="39"/>
        <v>0</v>
      </c>
      <c r="AN39">
        <f t="shared" si="40"/>
        <v>0</v>
      </c>
      <c r="AO39">
        <f t="shared" si="41"/>
        <v>4.378944718045285E-19</v>
      </c>
      <c r="AP39">
        <f t="shared" si="42"/>
        <v>1.6813633604062266E-16</v>
      </c>
      <c r="AQ39">
        <f t="shared" si="43"/>
        <v>1.3970784483148582E-14</v>
      </c>
      <c r="AR39">
        <f t="shared" si="44"/>
        <v>5.2364825437497592E-13</v>
      </c>
      <c r="AS39">
        <f t="shared" si="45"/>
        <v>1.147208454009277E-11</v>
      </c>
      <c r="AT39">
        <f t="shared" si="46"/>
        <v>1.6808716134436094E-10</v>
      </c>
      <c r="AU39">
        <f t="shared" si="47"/>
        <v>1.7893350152158985E-9</v>
      </c>
      <c r="AV39">
        <f t="shared" si="48"/>
        <v>1.4637993046652121E-8</v>
      </c>
      <c r="AW39">
        <f t="shared" si="49"/>
        <v>9.5827730433664633E-8</v>
      </c>
      <c r="AX39">
        <f t="shared" si="50"/>
        <v>5.1760448679792399E-7</v>
      </c>
      <c r="AY39">
        <f t="shared" si="51"/>
        <v>2.3624826284792253E-6</v>
      </c>
      <c r="AZ39">
        <f t="shared" si="52"/>
        <v>9.2877608477689765E-6</v>
      </c>
      <c r="BA39">
        <f t="shared" si="53"/>
        <v>3.1946547951029909E-5</v>
      </c>
      <c r="BB39">
        <f t="shared" si="54"/>
        <v>9.7401747395608495E-5</v>
      </c>
      <c r="BC39">
        <f t="shared" si="55"/>
        <v>2.6614481383943367E-4</v>
      </c>
      <c r="BD39">
        <f t="shared" si="56"/>
        <v>6.5790239019818608E-4</v>
      </c>
      <c r="BE39">
        <f t="shared" si="57"/>
        <v>1.4832808493864338E-3</v>
      </c>
      <c r="BF39">
        <f t="shared" si="58"/>
        <v>3.0716812681369334E-3</v>
      </c>
      <c r="BG39">
        <f t="shared" si="59"/>
        <v>5.8791938885577365E-3</v>
      </c>
      <c r="BH39">
        <f t="shared" si="60"/>
        <v>1.0457651255073393E-2</v>
      </c>
      <c r="BI39">
        <f t="shared" si="61"/>
        <v>1.7371934804233449E-2</v>
      </c>
      <c r="BJ39">
        <f t="shared" si="62"/>
        <v>2.7068200465960632E-2</v>
      </c>
      <c r="BK39">
        <f t="shared" si="63"/>
        <v>3.9716946656145433E-2</v>
      </c>
      <c r="BL39">
        <f t="shared" si="64"/>
        <v>5.5073239792890555E-2</v>
      </c>
      <c r="BM39">
        <f t="shared" si="65"/>
        <v>7.2402469610903089E-2</v>
      </c>
      <c r="BN39">
        <f t="shared" si="66"/>
        <v>9.0508339012346645E-2</v>
      </c>
      <c r="BO39">
        <f t="shared" si="67"/>
        <v>0.10787251386983962</v>
      </c>
      <c r="BP39">
        <f t="shared" si="68"/>
        <v>0.1228817791709296</v>
      </c>
      <c r="BQ39">
        <f t="shared" si="69"/>
        <v>0.13409115642038727</v>
      </c>
      <c r="BR39">
        <f t="shared" si="70"/>
        <v>0.14046030553121541</v>
      </c>
      <c r="BS39">
        <f t="shared" si="5"/>
        <v>0.14150908275444873</v>
      </c>
      <c r="BT39">
        <f t="shared" si="71"/>
        <v>0.13736220157390561</v>
      </c>
      <c r="BU39">
        <f t="shared" si="72"/>
        <v>0.12868326828485105</v>
      </c>
      <c r="BV39">
        <f t="shared" si="73"/>
        <v>0.11652486136865739</v>
      </c>
      <c r="BW39">
        <f t="shared" si="74"/>
        <v>0.10213658003147529</v>
      </c>
      <c r="BX39">
        <f t="shared" si="75"/>
        <v>8.6774812236001475E-2</v>
      </c>
      <c r="BY39">
        <f t="shared" si="76"/>
        <v>7.1548699195130405E-2</v>
      </c>
      <c r="BZ39">
        <f t="shared" si="77"/>
        <v>5.7321476149700484E-2</v>
      </c>
      <c r="CA39">
        <f t="shared" si="78"/>
        <v>4.467053624124831E-2</v>
      </c>
      <c r="CB39">
        <f t="shared" si="79"/>
        <v>3.3897298036335323E-2</v>
      </c>
      <c r="CC39">
        <f t="shared" si="80"/>
        <v>2.5071175539310039E-2</v>
      </c>
      <c r="CD39">
        <f t="shared" si="81"/>
        <v>1.8090531413588237E-2</v>
      </c>
      <c r="CE39">
        <f t="shared" si="82"/>
        <v>1.2745998872934119E-2</v>
      </c>
      <c r="CF39">
        <f t="shared" si="83"/>
        <v>8.7760797135960425E-3</v>
      </c>
      <c r="CG39">
        <f t="shared" si="84"/>
        <v>5.9097676947579012E-3</v>
      </c>
      <c r="CH39">
        <f t="shared" si="85"/>
        <v>3.8949750187055117E-3</v>
      </c>
      <c r="CI39">
        <f t="shared" si="86"/>
        <v>2.5142478494536713E-3</v>
      </c>
      <c r="CJ39">
        <f t="shared" si="87"/>
        <v>1.590633029413719E-3</v>
      </c>
      <c r="CK39">
        <f t="shared" si="88"/>
        <v>9.8688246800231758E-4</v>
      </c>
      <c r="CL39">
        <f t="shared" si="89"/>
        <v>6.0083616391680688E-4</v>
      </c>
      <c r="CM39">
        <f t="shared" si="90"/>
        <v>3.5916256672460328E-4</v>
      </c>
      <c r="CN39">
        <f t="shared" si="91"/>
        <v>2.1091522718831262E-4</v>
      </c>
      <c r="CO39">
        <f t="shared" si="92"/>
        <v>1.2173997946564168E-4</v>
      </c>
      <c r="CP39">
        <f t="shared" si="93"/>
        <v>6.9100824100391185E-5</v>
      </c>
      <c r="CQ39">
        <f t="shared" si="94"/>
        <v>3.8589095857259528E-5</v>
      </c>
      <c r="CR39">
        <f t="shared" si="95"/>
        <v>2.1211674773655575E-5</v>
      </c>
      <c r="CS39">
        <f t="shared" si="96"/>
        <v>1.1481625705913869E-5</v>
      </c>
      <c r="CT39">
        <f t="shared" si="97"/>
        <v>6.1225303335761044E-6</v>
      </c>
      <c r="CU39">
        <f t="shared" si="98"/>
        <v>3.2175932689305225E-6</v>
      </c>
      <c r="CV39">
        <f t="shared" si="99"/>
        <v>1.6671333910483565E-6</v>
      </c>
      <c r="CW39">
        <f t="shared" si="100"/>
        <v>8.5193838969703662E-7</v>
      </c>
      <c r="CX39">
        <f t="shared" si="101"/>
        <v>4.2953436559294817E-7</v>
      </c>
      <c r="CY39">
        <f t="shared" si="102"/>
        <v>2.1374046948117082E-7</v>
      </c>
      <c r="CZ39">
        <f t="shared" si="103"/>
        <v>1.0500651280701544E-7</v>
      </c>
      <c r="DA39">
        <f t="shared" si="104"/>
        <v>5.0947450479686991E-8</v>
      </c>
      <c r="DB39">
        <f t="shared" si="105"/>
        <v>2.441947910863259E-8</v>
      </c>
      <c r="DC39">
        <f t="shared" si="106"/>
        <v>1.1566025976514409E-8</v>
      </c>
      <c r="DD39">
        <f t="shared" si="107"/>
        <v>5.4148600962180178E-9</v>
      </c>
      <c r="DE39">
        <f t="shared" si="108"/>
        <v>2.5064711549639628E-9</v>
      </c>
      <c r="DF39">
        <f t="shared" si="109"/>
        <v>1.1474228068697741E-9</v>
      </c>
      <c r="DG39">
        <f t="shared" si="110"/>
        <v>5.1961115059304816E-10</v>
      </c>
      <c r="DH39">
        <f t="shared" si="111"/>
        <v>2.3282670581448046E-10</v>
      </c>
      <c r="DI39">
        <f t="shared" si="112"/>
        <v>1.0324950722137137E-10</v>
      </c>
      <c r="DJ39">
        <f t="shared" si="113"/>
        <v>4.5325448895757979E-11</v>
      </c>
      <c r="DK39">
        <f t="shared" si="114"/>
        <v>1.9701076330859809E-11</v>
      </c>
      <c r="DL39">
        <f t="shared" si="115"/>
        <v>8.480532985549654E-12</v>
      </c>
      <c r="DM39">
        <f t="shared" si="116"/>
        <v>3.6160159498071428E-12</v>
      </c>
      <c r="DN39">
        <f t="shared" si="117"/>
        <v>1.5275565501111454E-12</v>
      </c>
      <c r="DO39">
        <f t="shared" si="118"/>
        <v>6.3945068563926333E-13</v>
      </c>
      <c r="DP39">
        <f t="shared" si="119"/>
        <v>2.6530169615262572E-13</v>
      </c>
      <c r="DQ39">
        <f t="shared" si="120"/>
        <v>1.0911239770337635E-13</v>
      </c>
      <c r="DR39">
        <f t="shared" si="121"/>
        <v>4.4492290482645018E-14</v>
      </c>
      <c r="DS39">
        <f t="shared" si="122"/>
        <v>1.7990581556846851E-14</v>
      </c>
      <c r="DT39">
        <f t="shared" si="123"/>
        <v>7.2148346935891551E-15</v>
      </c>
      <c r="DU39">
        <f t="shared" si="124"/>
        <v>2.8701008720771911E-15</v>
      </c>
      <c r="DV39">
        <f t="shared" si="125"/>
        <v>1.1327246258910347E-15</v>
      </c>
      <c r="DW39">
        <f t="shared" si="126"/>
        <v>4.4358084938849435E-16</v>
      </c>
      <c r="DX39">
        <f t="shared" si="127"/>
        <v>1.7238738367832282E-16</v>
      </c>
      <c r="DY39">
        <f t="shared" si="128"/>
        <v>6.6494172969338179E-17</v>
      </c>
      <c r="DZ39">
        <f t="shared" si="129"/>
        <v>2.5460478419943141E-17</v>
      </c>
      <c r="EA39">
        <f t="shared" si="130"/>
        <v>9.6785915970846638E-18</v>
      </c>
      <c r="EB39">
        <f t="shared" si="131"/>
        <v>3.6532262435340105E-18</v>
      </c>
      <c r="EC39">
        <f t="shared" si="132"/>
        <v>1.3693497733042813E-18</v>
      </c>
      <c r="ED39">
        <f t="shared" si="133"/>
        <v>5.0977528250318871E-19</v>
      </c>
      <c r="EE39">
        <f t="shared" si="6"/>
        <v>1.8850436351843089E-19</v>
      </c>
      <c r="EF39">
        <f t="shared" si="134"/>
        <v>6.9245668738921924E-20</v>
      </c>
      <c r="EG39">
        <f t="shared" si="135"/>
        <v>2.5272102759005603E-20</v>
      </c>
      <c r="EH39">
        <f t="shared" si="136"/>
        <v>9.1646398976463949E-21</v>
      </c>
      <c r="EI39">
        <f t="shared" si="137"/>
        <v>3.3026393893431051E-21</v>
      </c>
      <c r="EJ39">
        <f t="shared" si="138"/>
        <v>1.1828342744258182E-21</v>
      </c>
      <c r="EK39">
        <f t="shared" si="139"/>
        <v>4.2106365056778104E-22</v>
      </c>
      <c r="EL39">
        <f t="shared" si="140"/>
        <v>1.4899637723932751E-22</v>
      </c>
      <c r="EM39">
        <f t="shared" si="141"/>
        <v>5.2414288631764955E-23</v>
      </c>
      <c r="EN39">
        <f t="shared" si="142"/>
        <v>1.8332031516729374E-23</v>
      </c>
      <c r="EO39">
        <f t="shared" si="143"/>
        <v>6.3752656232145414E-24</v>
      </c>
      <c r="EP39">
        <f t="shared" si="144"/>
        <v>2.2047109959091741E-24</v>
      </c>
      <c r="EQ39">
        <f t="shared" si="145"/>
        <v>7.5824352789824185E-25</v>
      </c>
      <c r="ER39">
        <f t="shared" si="146"/>
        <v>2.5936207454309368E-25</v>
      </c>
      <c r="ES39">
        <f t="shared" si="147"/>
        <v>8.8243174073369805E-26</v>
      </c>
      <c r="ET39">
        <f t="shared" si="148"/>
        <v>2.986537584970691E-26</v>
      </c>
      <c r="EU39">
        <f t="shared" si="149"/>
        <v>1.0055451134572519E-26</v>
      </c>
      <c r="EV39">
        <f t="shared" si="150"/>
        <v>3.3683370765772421E-27</v>
      </c>
      <c r="EW39">
        <f t="shared" si="151"/>
        <v>1.1226460875647841E-27</v>
      </c>
      <c r="EX39">
        <f t="shared" si="152"/>
        <v>3.7231942797507424E-28</v>
      </c>
      <c r="EY39">
        <f t="shared" si="153"/>
        <v>1.2287555367828762E-28</v>
      </c>
      <c r="EZ39">
        <f t="shared" si="154"/>
        <v>4.0357381182481301E-29</v>
      </c>
      <c r="FA39">
        <f t="shared" si="155"/>
        <v>1.3192230306029024E-29</v>
      </c>
      <c r="FB39">
        <f t="shared" si="156"/>
        <v>4.2922066807546817E-30</v>
      </c>
      <c r="FC39">
        <f t="shared" si="157"/>
        <v>1.3900772438001732E-30</v>
      </c>
      <c r="FD39">
        <f t="shared" si="158"/>
        <v>4.4814780602378293E-31</v>
      </c>
      <c r="FE39">
        <f t="shared" si="159"/>
        <v>1.438318841629068E-31</v>
      </c>
      <c r="FF39">
        <f t="shared" si="160"/>
        <v>4.5958680487088786E-32</v>
      </c>
      <c r="FG39">
        <f t="shared" si="161"/>
        <v>1.4621259327957457E-32</v>
      </c>
      <c r="FH39">
        <f t="shared" si="162"/>
        <v>4.6316172328900329E-33</v>
      </c>
      <c r="FI39">
        <f t="shared" si="163"/>
        <v>1.4609537258718786E-33</v>
      </c>
      <c r="FJ39">
        <f t="shared" si="164"/>
        <v>4.5890302322433382E-34</v>
      </c>
      <c r="FK39">
        <f t="shared" si="165"/>
        <v>1.4355233730055342E-34</v>
      </c>
      <c r="FL39">
        <f t="shared" si="166"/>
        <v>4.4722723575952319E-35</v>
      </c>
      <c r="FM39">
        <f t="shared" si="167"/>
        <v>1.3877080264761725E-35</v>
      </c>
      <c r="FN39">
        <f t="shared" si="168"/>
        <v>4.2888674309934767E-36</v>
      </c>
      <c r="FO39">
        <f t="shared" si="169"/>
        <v>1.320335010756042E-36</v>
      </c>
      <c r="FP39">
        <f t="shared" si="170"/>
        <v>4.0489697933010596E-37</v>
      </c>
      <c r="FQ39">
        <f t="shared" si="171"/>
        <v>1.2369304135082864E-37</v>
      </c>
      <c r="FR39">
        <f t="shared" si="172"/>
        <v>3.7645005623532994E-38</v>
      </c>
      <c r="FS39">
        <f t="shared" si="173"/>
        <v>1.1414357106859026E-38</v>
      </c>
      <c r="FT39">
        <f t="shared" si="174"/>
        <v>3.4482421906914773E-39</v>
      </c>
      <c r="FU39">
        <f t="shared" si="175"/>
        <v>1.0379253533013073E-39</v>
      </c>
      <c r="FV39">
        <f t="shared" si="176"/>
        <v>3.112977576707775E-40</v>
      </c>
      <c r="FW39">
        <f t="shared" si="177"/>
        <v>9.3035022610804493E-41</v>
      </c>
      <c r="FX39">
        <f t="shared" si="178"/>
        <v>2.7707432093166523E-41</v>
      </c>
      <c r="FY39">
        <f t="shared" si="179"/>
        <v>8.2232558770615371E-42</v>
      </c>
      <c r="FZ39">
        <f t="shared" si="180"/>
        <v>2.4322437037137946E-42</v>
      </c>
      <c r="GA39">
        <f t="shared" si="181"/>
        <v>7.1697470949382664E-43</v>
      </c>
      <c r="GB39">
        <f t="shared" si="182"/>
        <v>2.1064513551461331E-43</v>
      </c>
      <c r="GC39">
        <f t="shared" si="183"/>
        <v>6.1683207396441274E-44</v>
      </c>
      <c r="GD39">
        <f t="shared" si="184"/>
        <v>1.8003922574894253E-44</v>
      </c>
      <c r="GE39">
        <f t="shared" si="185"/>
        <v>5.2380357445098603E-45</v>
      </c>
      <c r="GF39">
        <f t="shared" si="186"/>
        <v>1.5191024891385372E-45</v>
      </c>
      <c r="GG39">
        <f t="shared" si="187"/>
        <v>4.3917627084270244E-46</v>
      </c>
      <c r="GH39">
        <f t="shared" si="188"/>
        <v>1.2657252067840503E-46</v>
      </c>
      <c r="GI39">
        <f t="shared" si="189"/>
        <v>3.6366716151541907E-47</v>
      </c>
      <c r="GJ39">
        <f t="shared" si="190"/>
        <v>1.0417125521194427E-47</v>
      </c>
      <c r="GK39">
        <f t="shared" si="191"/>
        <v>2.9749910070162753E-48</v>
      </c>
      <c r="GL39">
        <f t="shared" si="192"/>
        <v>8.4709459252612851E-49</v>
      </c>
      <c r="GM39">
        <f t="shared" si="193"/>
        <v>2.4049217364118098E-49</v>
      </c>
      <c r="GN39">
        <f t="shared" si="194"/>
        <v>6.8078005427793383E-50</v>
      </c>
      <c r="GO39">
        <f t="shared" si="195"/>
        <v>1.9216015918600491E-50</v>
      </c>
      <c r="GP39">
        <f t="shared" si="196"/>
        <v>5.408590608777048E-51</v>
      </c>
      <c r="GQ39">
        <f t="shared" si="7"/>
        <v>1.5180373541508203E-51</v>
      </c>
      <c r="GR39">
        <f t="shared" si="197"/>
        <v>4.2488512753767716E-52</v>
      </c>
      <c r="GS39">
        <f t="shared" si="198"/>
        <v>1.1859441598137838E-52</v>
      </c>
      <c r="GT39">
        <f t="shared" si="199"/>
        <v>3.3012111067940946E-53</v>
      </c>
      <c r="GU39">
        <f t="shared" si="200"/>
        <v>9.164551132492467E-54</v>
      </c>
      <c r="GV39">
        <f t="shared" si="201"/>
        <v>2.537407621057236E-54</v>
      </c>
      <c r="GW39">
        <f t="shared" si="202"/>
        <v>7.0068451433798074E-55</v>
      </c>
    </row>
    <row r="40" spans="3:205" x14ac:dyDescent="0.5">
      <c r="C40">
        <v>37</v>
      </c>
      <c r="D40" cm="1">
        <f t="array" aca="1" ref="D40" ca="1">INDIRECT(ADDRESS(C40+3,$B$2+5))</f>
        <v>0</v>
      </c>
      <c r="G40">
        <f t="shared" si="4"/>
        <v>0</v>
      </c>
      <c r="H40">
        <f t="shared" si="8"/>
        <v>0</v>
      </c>
      <c r="I40">
        <f t="shared" si="9"/>
        <v>0</v>
      </c>
      <c r="J40">
        <f t="shared" si="10"/>
        <v>0</v>
      </c>
      <c r="K40">
        <f t="shared" si="11"/>
        <v>0</v>
      </c>
      <c r="L40">
        <f t="shared" si="12"/>
        <v>0</v>
      </c>
      <c r="M40">
        <f t="shared" si="13"/>
        <v>0</v>
      </c>
      <c r="N40">
        <f t="shared" si="14"/>
        <v>0</v>
      </c>
      <c r="O40">
        <f t="shared" si="15"/>
        <v>0</v>
      </c>
      <c r="P40">
        <f t="shared" si="16"/>
        <v>0</v>
      </c>
      <c r="Q40">
        <f t="shared" si="17"/>
        <v>0</v>
      </c>
      <c r="R40">
        <f t="shared" si="18"/>
        <v>0</v>
      </c>
      <c r="S40">
        <f t="shared" si="19"/>
        <v>0</v>
      </c>
      <c r="T40">
        <f t="shared" si="20"/>
        <v>0</v>
      </c>
      <c r="U40">
        <f t="shared" si="21"/>
        <v>0</v>
      </c>
      <c r="V40">
        <f t="shared" si="22"/>
        <v>0</v>
      </c>
      <c r="W40">
        <f t="shared" si="23"/>
        <v>0</v>
      </c>
      <c r="X40">
        <f t="shared" si="24"/>
        <v>0</v>
      </c>
      <c r="Y40">
        <f t="shared" si="25"/>
        <v>0</v>
      </c>
      <c r="Z40">
        <f t="shared" si="26"/>
        <v>0</v>
      </c>
      <c r="AA40">
        <f t="shared" si="27"/>
        <v>0</v>
      </c>
      <c r="AB40">
        <f t="shared" si="28"/>
        <v>0</v>
      </c>
      <c r="AC40">
        <f t="shared" si="29"/>
        <v>0</v>
      </c>
      <c r="AD40">
        <f t="shared" si="30"/>
        <v>0</v>
      </c>
      <c r="AE40">
        <f t="shared" si="31"/>
        <v>0</v>
      </c>
      <c r="AF40">
        <f t="shared" si="32"/>
        <v>0</v>
      </c>
      <c r="AG40">
        <f t="shared" si="33"/>
        <v>0</v>
      </c>
      <c r="AH40">
        <f t="shared" si="34"/>
        <v>0</v>
      </c>
      <c r="AI40">
        <f t="shared" si="35"/>
        <v>0</v>
      </c>
      <c r="AJ40">
        <f t="shared" si="36"/>
        <v>0</v>
      </c>
      <c r="AK40">
        <f t="shared" si="37"/>
        <v>0</v>
      </c>
      <c r="AL40">
        <f t="shared" si="38"/>
        <v>0</v>
      </c>
      <c r="AM40">
        <f t="shared" si="39"/>
        <v>0</v>
      </c>
      <c r="AN40">
        <f t="shared" si="40"/>
        <v>0</v>
      </c>
      <c r="AO40">
        <f t="shared" si="41"/>
        <v>0</v>
      </c>
      <c r="AP40">
        <f t="shared" si="42"/>
        <v>1.331501284116347E-19</v>
      </c>
      <c r="AQ40">
        <f t="shared" si="43"/>
        <v>5.3642211316016568E-17</v>
      </c>
      <c r="AR40">
        <f t="shared" si="44"/>
        <v>4.676970966645988E-15</v>
      </c>
      <c r="AS40">
        <f t="shared" si="45"/>
        <v>1.8384320115900578E-13</v>
      </c>
      <c r="AT40">
        <f t="shared" si="46"/>
        <v>4.2209665147679389E-12</v>
      </c>
      <c r="AU40">
        <f t="shared" si="47"/>
        <v>6.4764513317236023E-11</v>
      </c>
      <c r="AV40">
        <f t="shared" si="48"/>
        <v>7.2142113559509293E-10</v>
      </c>
      <c r="AW40">
        <f t="shared" si="49"/>
        <v>6.1706873825671553E-9</v>
      </c>
      <c r="AX40">
        <f t="shared" si="50"/>
        <v>4.2204739697736765E-8</v>
      </c>
      <c r="AY40">
        <f t="shared" si="51"/>
        <v>2.3798792090482521E-7</v>
      </c>
      <c r="AZ40">
        <f t="shared" si="52"/>
        <v>1.1331525029474897E-6</v>
      </c>
      <c r="BA40">
        <f t="shared" si="53"/>
        <v>4.6438441552078988E-6</v>
      </c>
      <c r="BB40">
        <f t="shared" si="54"/>
        <v>1.6639103530206788E-5</v>
      </c>
      <c r="BC40">
        <f t="shared" si="55"/>
        <v>5.2809650836145592E-5</v>
      </c>
      <c r="BD40">
        <f t="shared" si="56"/>
        <v>1.5011186305516697E-4</v>
      </c>
      <c r="BE40">
        <f t="shared" si="57"/>
        <v>3.8576912011812373E-4</v>
      </c>
      <c r="BF40">
        <f t="shared" si="58"/>
        <v>9.0361904803394253E-4</v>
      </c>
      <c r="BG40">
        <f t="shared" si="59"/>
        <v>1.9429847715629815E-3</v>
      </c>
      <c r="BH40">
        <f t="shared" si="60"/>
        <v>3.8590960535753371E-3</v>
      </c>
      <c r="BI40">
        <f t="shared" si="61"/>
        <v>7.1191409354435789E-3</v>
      </c>
      <c r="BJ40">
        <f t="shared" si="62"/>
        <v>1.2258175627857144E-2</v>
      </c>
      <c r="BK40">
        <f t="shared" si="63"/>
        <v>1.9787324212268552E-2</v>
      </c>
      <c r="BL40">
        <f t="shared" si="64"/>
        <v>3.0062588707696986E-2</v>
      </c>
      <c r="BM40">
        <f t="shared" si="65"/>
        <v>4.3141326484051862E-2</v>
      </c>
      <c r="BN40">
        <f t="shared" si="66"/>
        <v>5.8667092067015342E-2</v>
      </c>
      <c r="BO40">
        <f t="shared" si="67"/>
        <v>7.5824623300800767E-2</v>
      </c>
      <c r="BP40">
        <f t="shared" si="68"/>
        <v>9.3392303003990332E-2</v>
      </c>
      <c r="BQ40">
        <f t="shared" si="69"/>
        <v>0.10989305835543485</v>
      </c>
      <c r="BR40">
        <f t="shared" si="70"/>
        <v>0.12381542753547689</v>
      </c>
      <c r="BS40">
        <f t="shared" si="5"/>
        <v>0.13385504809953805</v>
      </c>
      <c r="BT40">
        <f t="shared" si="71"/>
        <v>0.13912069307177066</v>
      </c>
      <c r="BU40">
        <f t="shared" si="72"/>
        <v>0.13925973703495376</v>
      </c>
      <c r="BV40">
        <f t="shared" si="73"/>
        <v>0.13448091750994112</v>
      </c>
      <c r="BW40">
        <f t="shared" si="74"/>
        <v>0.12547907032657041</v>
      </c>
      <c r="BX40">
        <f t="shared" si="75"/>
        <v>0.11328863372284048</v>
      </c>
      <c r="BY40">
        <f t="shared" si="76"/>
        <v>9.9104514806618874E-2</v>
      </c>
      <c r="BZ40">
        <f t="shared" si="77"/>
        <v>8.4109036550765931E-2</v>
      </c>
      <c r="CA40">
        <f t="shared" si="78"/>
        <v>6.9334557799086649E-2</v>
      </c>
      <c r="CB40">
        <f t="shared" si="79"/>
        <v>5.5577507460263395E-2</v>
      </c>
      <c r="CC40">
        <f t="shared" si="80"/>
        <v>4.336567851519306E-2</v>
      </c>
      <c r="CD40">
        <f t="shared" si="81"/>
        <v>3.2970083469001758E-2</v>
      </c>
      <c r="CE40">
        <f t="shared" si="82"/>
        <v>2.4446991784105546E-2</v>
      </c>
      <c r="CF40">
        <f t="shared" si="83"/>
        <v>1.7694749879578597E-2</v>
      </c>
      <c r="CG40">
        <f t="shared" si="84"/>
        <v>1.2512335341267803E-2</v>
      </c>
      <c r="CH40">
        <f t="shared" si="85"/>
        <v>8.6506613393413263E-3</v>
      </c>
      <c r="CI40">
        <f t="shared" si="86"/>
        <v>5.8519605174958403E-3</v>
      </c>
      <c r="CJ40">
        <f t="shared" si="87"/>
        <v>3.8761639584800902E-3</v>
      </c>
      <c r="CK40">
        <f t="shared" si="88"/>
        <v>2.5156118444006098E-3</v>
      </c>
      <c r="CL40">
        <f t="shared" si="89"/>
        <v>1.6006762955567654E-3</v>
      </c>
      <c r="CM40">
        <f t="shared" si="90"/>
        <v>9.991851842667493E-4</v>
      </c>
      <c r="CN40">
        <f t="shared" si="91"/>
        <v>6.1224137575917976E-4</v>
      </c>
      <c r="CO40">
        <f t="shared" si="92"/>
        <v>3.6844566581281988E-4</v>
      </c>
      <c r="CP40">
        <f t="shared" si="93"/>
        <v>2.1788491464585434E-4</v>
      </c>
      <c r="CQ40">
        <f t="shared" si="94"/>
        <v>1.2667832834722872E-4</v>
      </c>
      <c r="CR40">
        <f t="shared" si="95"/>
        <v>7.244488843714487E-5</v>
      </c>
      <c r="CS40">
        <f t="shared" si="96"/>
        <v>4.0770226802668867E-5</v>
      </c>
      <c r="CT40">
        <f t="shared" si="97"/>
        <v>2.2589133494461501E-5</v>
      </c>
      <c r="CU40">
        <f t="shared" si="98"/>
        <v>1.2327076963349269E-5</v>
      </c>
      <c r="CV40">
        <f t="shared" si="99"/>
        <v>6.6282691895372743E-6</v>
      </c>
      <c r="CW40">
        <f t="shared" si="100"/>
        <v>3.5130786562156656E-6</v>
      </c>
      <c r="CX40">
        <f t="shared" si="101"/>
        <v>1.8360509573508925E-6</v>
      </c>
      <c r="CY40">
        <f t="shared" si="102"/>
        <v>9.4655466366576233E-7</v>
      </c>
      <c r="CZ40">
        <f t="shared" si="103"/>
        <v>4.8152594656510381E-7</v>
      </c>
      <c r="DA40">
        <f t="shared" si="104"/>
        <v>2.4179642064212402E-7</v>
      </c>
      <c r="DB40">
        <f t="shared" si="105"/>
        <v>1.1988750441729443E-7</v>
      </c>
      <c r="DC40">
        <f t="shared" si="106"/>
        <v>5.8711661821161032E-8</v>
      </c>
      <c r="DD40">
        <f t="shared" si="107"/>
        <v>2.8407226633757572E-8</v>
      </c>
      <c r="DE40">
        <f t="shared" si="108"/>
        <v>1.3583455057402756E-8</v>
      </c>
      <c r="DF40">
        <f t="shared" si="109"/>
        <v>6.4207700927441019E-9</v>
      </c>
      <c r="DG40">
        <f t="shared" si="110"/>
        <v>3.0010534261099469E-9</v>
      </c>
      <c r="DH40">
        <f t="shared" si="111"/>
        <v>1.3873317875827453E-9</v>
      </c>
      <c r="DI40">
        <f t="shared" si="112"/>
        <v>6.3447335313766917E-10</v>
      </c>
      <c r="DJ40">
        <f t="shared" si="113"/>
        <v>2.8712807871965691E-10</v>
      </c>
      <c r="DK40">
        <f t="shared" si="114"/>
        <v>1.2860755420697791E-10</v>
      </c>
      <c r="DL40">
        <f t="shared" si="115"/>
        <v>5.7027169626353409E-11</v>
      </c>
      <c r="DM40">
        <f t="shared" si="116"/>
        <v>2.5038856749807024E-11</v>
      </c>
      <c r="DN40">
        <f t="shared" si="117"/>
        <v>1.0888155144223283E-11</v>
      </c>
      <c r="DO40">
        <f t="shared" si="118"/>
        <v>4.6901650043158305E-12</v>
      </c>
      <c r="DP40">
        <f t="shared" si="119"/>
        <v>2.0017050232233226E-12</v>
      </c>
      <c r="DQ40">
        <f t="shared" si="120"/>
        <v>8.4658708677876602E-13</v>
      </c>
      <c r="DR40">
        <f t="shared" si="121"/>
        <v>3.5488017054163276E-13</v>
      </c>
      <c r="DS40">
        <f t="shared" si="122"/>
        <v>1.4747107841790458E-13</v>
      </c>
      <c r="DT40">
        <f t="shared" si="123"/>
        <v>6.0760476984426466E-14</v>
      </c>
      <c r="DU40">
        <f t="shared" si="124"/>
        <v>2.4825420806678807E-14</v>
      </c>
      <c r="DV40">
        <f t="shared" si="125"/>
        <v>1.0060115686860087E-14</v>
      </c>
      <c r="DW40">
        <f t="shared" si="126"/>
        <v>4.043970423100165E-15</v>
      </c>
      <c r="DX40">
        <f t="shared" si="127"/>
        <v>1.6127882726056936E-15</v>
      </c>
      <c r="DY40">
        <f t="shared" si="128"/>
        <v>6.3822672520903415E-16</v>
      </c>
      <c r="DZ40">
        <f t="shared" si="129"/>
        <v>2.5064721619089844E-16</v>
      </c>
      <c r="EA40">
        <f t="shared" si="130"/>
        <v>9.7701521786583545E-17</v>
      </c>
      <c r="EB40">
        <f t="shared" si="131"/>
        <v>3.7804970153263432E-17</v>
      </c>
      <c r="EC40">
        <f t="shared" si="132"/>
        <v>1.4523208102076831E-17</v>
      </c>
      <c r="ED40">
        <f t="shared" si="133"/>
        <v>5.5398462114053266E-18</v>
      </c>
      <c r="EE40">
        <f t="shared" si="6"/>
        <v>2.0984964398579689E-18</v>
      </c>
      <c r="EF40">
        <f t="shared" si="134"/>
        <v>7.8948991473273079E-19</v>
      </c>
      <c r="EG40">
        <f t="shared" si="135"/>
        <v>2.9502838513557923E-19</v>
      </c>
      <c r="EH40">
        <f t="shared" si="136"/>
        <v>1.0952407151079802E-19</v>
      </c>
      <c r="EI40">
        <f t="shared" si="137"/>
        <v>4.0395437628749313E-20</v>
      </c>
      <c r="EJ40">
        <f t="shared" si="138"/>
        <v>1.4804002753840582E-20</v>
      </c>
      <c r="EK40">
        <f t="shared" si="139"/>
        <v>5.3913314501170203E-21</v>
      </c>
      <c r="EL40">
        <f t="shared" si="140"/>
        <v>1.9513164586600249E-21</v>
      </c>
      <c r="EM40">
        <f t="shared" si="141"/>
        <v>7.0196881628202187E-22</v>
      </c>
      <c r="EN40">
        <f t="shared" si="142"/>
        <v>2.5102034111393539E-22</v>
      </c>
      <c r="EO40">
        <f t="shared" si="143"/>
        <v>8.9236491744249969E-23</v>
      </c>
      <c r="EP40">
        <f t="shared" si="144"/>
        <v>3.1539805669462237E-23</v>
      </c>
      <c r="EQ40">
        <f t="shared" si="145"/>
        <v>1.1084037379220699E-23</v>
      </c>
      <c r="ER40">
        <f t="shared" si="146"/>
        <v>3.8734498069610301E-24</v>
      </c>
      <c r="ES40">
        <f t="shared" si="147"/>
        <v>1.3461593859513469E-24</v>
      </c>
      <c r="ET40">
        <f t="shared" si="148"/>
        <v>4.6529711599241908E-25</v>
      </c>
      <c r="EU40">
        <f t="shared" si="149"/>
        <v>1.5996885153747942E-25</v>
      </c>
      <c r="EV40">
        <f t="shared" si="150"/>
        <v>5.470747989962324E-26</v>
      </c>
      <c r="EW40">
        <f t="shared" si="151"/>
        <v>1.8612230662770706E-26</v>
      </c>
      <c r="EX40">
        <f t="shared" si="152"/>
        <v>6.2997600836659475E-27</v>
      </c>
      <c r="EY40">
        <f t="shared" si="153"/>
        <v>2.1215639904131251E-27</v>
      </c>
      <c r="EZ40">
        <f t="shared" si="154"/>
        <v>7.1092983119320138E-28</v>
      </c>
      <c r="FA40">
        <f t="shared" si="155"/>
        <v>2.3706478166801087E-28</v>
      </c>
      <c r="FB40">
        <f t="shared" si="156"/>
        <v>7.8669713909203837E-29</v>
      </c>
      <c r="FC40">
        <f t="shared" si="157"/>
        <v>2.5982335565960918E-29</v>
      </c>
      <c r="FD40">
        <f t="shared" si="158"/>
        <v>8.540987667063293E-30</v>
      </c>
      <c r="FE40">
        <f t="shared" si="159"/>
        <v>2.7946399592219535E-30</v>
      </c>
      <c r="FF40">
        <f t="shared" si="160"/>
        <v>9.102474145229848E-31</v>
      </c>
      <c r="FG40">
        <f t="shared" si="161"/>
        <v>2.9514553924188959E-31</v>
      </c>
      <c r="FH40">
        <f t="shared" si="162"/>
        <v>9.5275876925952245E-32</v>
      </c>
      <c r="FI40">
        <f t="shared" si="163"/>
        <v>3.0621457972232595E-32</v>
      </c>
      <c r="FJ40">
        <f t="shared" si="164"/>
        <v>9.7992000724454188E-33</v>
      </c>
      <c r="FK40">
        <f t="shared" si="165"/>
        <v>3.1224994745538187E-33</v>
      </c>
      <c r="FL40">
        <f t="shared" si="166"/>
        <v>9.9079939891314168E-34</v>
      </c>
      <c r="FM40">
        <f t="shared" si="167"/>
        <v>3.1308684917608744E-34</v>
      </c>
      <c r="FN40">
        <f t="shared" si="168"/>
        <v>9.8528819549390856E-35</v>
      </c>
      <c r="FO40">
        <f t="shared" si="169"/>
        <v>3.0881916970121389E-35</v>
      </c>
      <c r="FP40">
        <f t="shared" si="170"/>
        <v>9.640741388720804E-36</v>
      </c>
      <c r="FQ40">
        <f t="shared" si="171"/>
        <v>2.997809759908998E-36</v>
      </c>
      <c r="FR40">
        <f t="shared" si="172"/>
        <v>9.2855357025573774E-37</v>
      </c>
      <c r="FS40">
        <f t="shared" si="173"/>
        <v>2.8651046978384078E-37</v>
      </c>
      <c r="FT40">
        <f t="shared" si="174"/>
        <v>8.8069520217010286E-38</v>
      </c>
      <c r="FU40">
        <f t="shared" si="175"/>
        <v>2.6970122826721481E-38</v>
      </c>
      <c r="FV40">
        <f t="shared" si="176"/>
        <v>8.2287249089476742E-39</v>
      </c>
      <c r="FW40">
        <f t="shared" si="177"/>
        <v>2.5014640788985103E-39</v>
      </c>
      <c r="FX40">
        <f t="shared" si="178"/>
        <v>7.576829474791059E-40</v>
      </c>
      <c r="FY40">
        <f t="shared" si="179"/>
        <v>2.2868164856492326E-40</v>
      </c>
      <c r="FZ40">
        <f t="shared" si="180"/>
        <v>6.8777179749640218E-41</v>
      </c>
      <c r="GA40">
        <f t="shared" si="181"/>
        <v>2.0613180320679789E-41</v>
      </c>
      <c r="GB40">
        <f t="shared" si="182"/>
        <v>6.1567459952325149E-42</v>
      </c>
      <c r="GC40">
        <f t="shared" si="183"/>
        <v>1.8326551077472405E-42</v>
      </c>
      <c r="GD40">
        <f t="shared" si="184"/>
        <v>5.4368940810113901E-43</v>
      </c>
      <c r="GE40">
        <f t="shared" si="185"/>
        <v>1.6076024908979434E-43</v>
      </c>
      <c r="GF40">
        <f t="shared" si="186"/>
        <v>4.7378452547538671E-44</v>
      </c>
      <c r="GG40">
        <f t="shared" si="187"/>
        <v>1.3917906501519461E-44</v>
      </c>
      <c r="GH40">
        <f t="shared" si="188"/>
        <v>4.0754347623140348E-45</v>
      </c>
      <c r="GI40">
        <f t="shared" si="189"/>
        <v>1.1895886925320486E-45</v>
      </c>
      <c r="GJ40">
        <f t="shared" si="190"/>
        <v>3.4614506616628971E-46</v>
      </c>
      <c r="GK40">
        <f t="shared" si="191"/>
        <v>1.0040913253718767E-46</v>
      </c>
      <c r="GL40">
        <f t="shared" si="192"/>
        <v>2.9037357116944425E-47</v>
      </c>
      <c r="GM40">
        <f t="shared" si="193"/>
        <v>8.3719099761865223E-48</v>
      </c>
      <c r="GN40">
        <f t="shared" si="194"/>
        <v>2.4065237181412406E-48</v>
      </c>
      <c r="GO40">
        <f t="shared" si="195"/>
        <v>6.8971261401153424E-49</v>
      </c>
      <c r="GP40">
        <f t="shared" si="196"/>
        <v>1.9709366671330628E-49</v>
      </c>
      <c r="GQ40">
        <f t="shared" si="7"/>
        <v>5.6158754085290437E-50</v>
      </c>
      <c r="GR40">
        <f t="shared" si="197"/>
        <v>1.595571022446964E-50</v>
      </c>
      <c r="GS40">
        <f t="shared" si="198"/>
        <v>4.5204540547182654E-51</v>
      </c>
      <c r="GT40">
        <f t="shared" si="199"/>
        <v>1.2771101696555272E-51</v>
      </c>
      <c r="GU40">
        <f t="shared" si="200"/>
        <v>3.5980564954376187E-52</v>
      </c>
      <c r="GV40">
        <f t="shared" si="201"/>
        <v>1.0109126261628538E-52</v>
      </c>
      <c r="GW40">
        <f t="shared" si="202"/>
        <v>2.8325514159850074E-53</v>
      </c>
    </row>
    <row r="41" spans="3:205" x14ac:dyDescent="0.5">
      <c r="C41">
        <v>38</v>
      </c>
      <c r="D41" cm="1">
        <f t="array" aca="1" ref="D41" ca="1">INDIRECT(ADDRESS(C41+3,$B$2+5))</f>
        <v>0</v>
      </c>
      <c r="G41">
        <f t="shared" si="4"/>
        <v>0</v>
      </c>
      <c r="H41">
        <f t="shared" si="8"/>
        <v>0</v>
      </c>
      <c r="I41">
        <f t="shared" si="9"/>
        <v>0</v>
      </c>
      <c r="J41">
        <f t="shared" si="10"/>
        <v>0</v>
      </c>
      <c r="K41">
        <f t="shared" si="11"/>
        <v>0</v>
      </c>
      <c r="L41">
        <f t="shared" si="12"/>
        <v>0</v>
      </c>
      <c r="M41">
        <f t="shared" si="13"/>
        <v>0</v>
      </c>
      <c r="N41">
        <f t="shared" si="14"/>
        <v>0</v>
      </c>
      <c r="O41">
        <f t="shared" si="15"/>
        <v>0</v>
      </c>
      <c r="P41">
        <f t="shared" si="16"/>
        <v>0</v>
      </c>
      <c r="Q41">
        <f t="shared" si="17"/>
        <v>0</v>
      </c>
      <c r="R41">
        <f t="shared" si="18"/>
        <v>0</v>
      </c>
      <c r="S41">
        <f t="shared" si="19"/>
        <v>0</v>
      </c>
      <c r="T41">
        <f t="shared" si="20"/>
        <v>0</v>
      </c>
      <c r="U41">
        <f t="shared" si="21"/>
        <v>0</v>
      </c>
      <c r="V41">
        <f t="shared" si="22"/>
        <v>0</v>
      </c>
      <c r="W41">
        <f t="shared" si="23"/>
        <v>0</v>
      </c>
      <c r="X41">
        <f t="shared" si="24"/>
        <v>0</v>
      </c>
      <c r="Y41">
        <f t="shared" si="25"/>
        <v>0</v>
      </c>
      <c r="Z41">
        <f t="shared" si="26"/>
        <v>0</v>
      </c>
      <c r="AA41">
        <f t="shared" si="27"/>
        <v>0</v>
      </c>
      <c r="AB41">
        <f t="shared" si="28"/>
        <v>0</v>
      </c>
      <c r="AC41">
        <f t="shared" si="29"/>
        <v>0</v>
      </c>
      <c r="AD41">
        <f t="shared" si="30"/>
        <v>0</v>
      </c>
      <c r="AE41">
        <f t="shared" si="31"/>
        <v>0</v>
      </c>
      <c r="AF41">
        <f t="shared" si="32"/>
        <v>0</v>
      </c>
      <c r="AG41">
        <f t="shared" si="33"/>
        <v>0</v>
      </c>
      <c r="AH41">
        <f t="shared" si="34"/>
        <v>0</v>
      </c>
      <c r="AI41">
        <f t="shared" si="35"/>
        <v>0</v>
      </c>
      <c r="AJ41">
        <f t="shared" si="36"/>
        <v>0</v>
      </c>
      <c r="AK41">
        <f t="shared" si="37"/>
        <v>0</v>
      </c>
      <c r="AL41">
        <f t="shared" si="38"/>
        <v>0</v>
      </c>
      <c r="AM41">
        <f t="shared" si="39"/>
        <v>0</v>
      </c>
      <c r="AN41">
        <f t="shared" si="40"/>
        <v>0</v>
      </c>
      <c r="AO41">
        <f t="shared" si="41"/>
        <v>0</v>
      </c>
      <c r="AP41">
        <f t="shared" si="42"/>
        <v>0</v>
      </c>
      <c r="AQ41">
        <f t="shared" si="43"/>
        <v>4.0486824652010752E-20</v>
      </c>
      <c r="AR41">
        <f t="shared" si="44"/>
        <v>1.7092266523974378E-17</v>
      </c>
      <c r="AS41">
        <f t="shared" si="45"/>
        <v>1.5617485252197848E-15</v>
      </c>
      <c r="AT41">
        <f t="shared" si="46"/>
        <v>6.4302729667427124E-14</v>
      </c>
      <c r="AU41">
        <f t="shared" si="47"/>
        <v>1.5454154714716133E-12</v>
      </c>
      <c r="AV41">
        <f t="shared" si="48"/>
        <v>2.4803441996652068E-11</v>
      </c>
      <c r="AW41">
        <f t="shared" si="49"/>
        <v>2.8879194072167388E-10</v>
      </c>
      <c r="AX41">
        <f t="shared" si="50"/>
        <v>2.5800542647816374E-9</v>
      </c>
      <c r="AY41">
        <f t="shared" si="51"/>
        <v>1.8417709106129039E-8</v>
      </c>
      <c r="AZ41">
        <f t="shared" si="52"/>
        <v>1.0831615244950745E-7</v>
      </c>
      <c r="BA41">
        <f t="shared" si="53"/>
        <v>5.3750411877740329E-7</v>
      </c>
      <c r="BB41">
        <f t="shared" si="54"/>
        <v>2.2941649554853829E-6</v>
      </c>
      <c r="BC41">
        <f t="shared" si="55"/>
        <v>8.5553284694068527E-6</v>
      </c>
      <c r="BD41">
        <f t="shared" si="56"/>
        <v>2.8241905025390106E-5</v>
      </c>
      <c r="BE41">
        <f t="shared" si="57"/>
        <v>8.344337285473322E-5</v>
      </c>
      <c r="BF41">
        <f t="shared" si="58"/>
        <v>2.2275663865726586E-4</v>
      </c>
      <c r="BG41">
        <f t="shared" si="59"/>
        <v>5.4169275943964439E-4</v>
      </c>
      <c r="BH41">
        <f t="shared" si="60"/>
        <v>1.2085018414831111E-3</v>
      </c>
      <c r="BI41">
        <f t="shared" si="61"/>
        <v>2.4890125697444995E-3</v>
      </c>
      <c r="BJ41">
        <f t="shared" si="62"/>
        <v>4.7587542025295491E-3</v>
      </c>
      <c r="BK41">
        <f t="shared" si="63"/>
        <v>8.4875696761297897E-3</v>
      </c>
      <c r="BL41">
        <f t="shared" si="64"/>
        <v>1.4184396808194175E-2</v>
      </c>
      <c r="BM41">
        <f t="shared" si="65"/>
        <v>2.2299621671854914E-2</v>
      </c>
      <c r="BN41">
        <f t="shared" si="66"/>
        <v>3.3097812399177265E-2</v>
      </c>
      <c r="BO41">
        <f t="shared" si="67"/>
        <v>4.6529511001495008E-2</v>
      </c>
      <c r="BP41">
        <f t="shared" si="68"/>
        <v>6.214005602946987E-2</v>
      </c>
      <c r="BQ41">
        <f t="shared" si="69"/>
        <v>7.9050548087290992E-2</v>
      </c>
      <c r="BR41">
        <f t="shared" si="70"/>
        <v>9.6029989569174773E-2</v>
      </c>
      <c r="BS41">
        <f t="shared" si="5"/>
        <v>0.11165285413265653</v>
      </c>
      <c r="BT41">
        <f t="shared" si="71"/>
        <v>0.12451134345643856</v>
      </c>
      <c r="BU41">
        <f t="shared" si="72"/>
        <v>0.13343522145181291</v>
      </c>
      <c r="BV41">
        <f t="shared" si="73"/>
        <v>0.13766991409893753</v>
      </c>
      <c r="BW41">
        <f t="shared" si="74"/>
        <v>0.13697568249227604</v>
      </c>
      <c r="BX41">
        <f t="shared" si="75"/>
        <v>0.13163226882617532</v>
      </c>
      <c r="BY41">
        <f t="shared" si="76"/>
        <v>0.12235698139351489</v>
      </c>
      <c r="BZ41">
        <f t="shared" si="77"/>
        <v>0.11016262265466344</v>
      </c>
      <c r="CA41">
        <f t="shared" si="78"/>
        <v>9.6190640887018647E-2</v>
      </c>
      <c r="CB41">
        <f t="shared" si="79"/>
        <v>8.1553738370920142E-2</v>
      </c>
      <c r="CC41">
        <f t="shared" si="80"/>
        <v>6.7213321680471519E-2</v>
      </c>
      <c r="CD41">
        <f t="shared" si="81"/>
        <v>5.3904653940407207E-2</v>
      </c>
      <c r="CE41">
        <f t="shared" si="82"/>
        <v>4.2110361080349261E-2</v>
      </c>
      <c r="CF41">
        <f t="shared" si="83"/>
        <v>3.2073867829135766E-2</v>
      </c>
      <c r="CG41">
        <f t="shared" si="84"/>
        <v>2.3839580616547895E-2</v>
      </c>
      <c r="CH41">
        <f t="shared" si="85"/>
        <v>1.7305936539001362E-2</v>
      </c>
      <c r="CI41">
        <f t="shared" si="86"/>
        <v>1.2279643323104661E-2</v>
      </c>
      <c r="CJ41">
        <f t="shared" si="87"/>
        <v>8.5230981916562115E-3</v>
      </c>
      <c r="CK41">
        <f t="shared" si="88"/>
        <v>5.7908265158939758E-3</v>
      </c>
      <c r="CL41">
        <f t="shared" si="89"/>
        <v>3.8539813799080159E-3</v>
      </c>
      <c r="CM41">
        <f t="shared" si="90"/>
        <v>2.5141132495933726E-3</v>
      </c>
      <c r="CN41">
        <f t="shared" si="91"/>
        <v>1.6085437082366057E-3</v>
      </c>
      <c r="CO41">
        <f t="shared" si="92"/>
        <v>1.0099681755914114E-3</v>
      </c>
      <c r="CP41">
        <f t="shared" si="93"/>
        <v>6.2266070310046959E-4</v>
      </c>
      <c r="CQ41">
        <f t="shared" si="94"/>
        <v>3.7713360582589052E-4</v>
      </c>
      <c r="CR41">
        <f t="shared" si="95"/>
        <v>2.2452239967501189E-4</v>
      </c>
      <c r="CS41">
        <f t="shared" si="96"/>
        <v>1.3144851143216248E-4</v>
      </c>
      <c r="CT41">
        <f t="shared" si="97"/>
        <v>7.5715523523935035E-5</v>
      </c>
      <c r="CU41">
        <f t="shared" si="98"/>
        <v>4.2927985439056857E-5</v>
      </c>
      <c r="CV41">
        <f t="shared" si="99"/>
        <v>2.3966649582010632E-5</v>
      </c>
      <c r="CW41">
        <f t="shared" si="100"/>
        <v>1.3181432908131348E-5</v>
      </c>
      <c r="CX41">
        <f t="shared" si="101"/>
        <v>7.1445748803256601E-6</v>
      </c>
      <c r="CY41">
        <f t="shared" si="102"/>
        <v>3.817787726841998E-6</v>
      </c>
      <c r="CZ41">
        <f t="shared" si="103"/>
        <v>2.0119882928744529E-6</v>
      </c>
      <c r="DA41">
        <f t="shared" si="104"/>
        <v>1.0460873514215497E-6</v>
      </c>
      <c r="DB41">
        <f t="shared" si="105"/>
        <v>5.3676479199633453E-7</v>
      </c>
      <c r="DC41">
        <f t="shared" si="106"/>
        <v>2.7190231082903594E-7</v>
      </c>
      <c r="DD41">
        <f t="shared" si="107"/>
        <v>1.3601556219198745E-7</v>
      </c>
      <c r="DE41">
        <f t="shared" si="108"/>
        <v>6.7210974464979574E-8</v>
      </c>
      <c r="DF41">
        <f t="shared" si="109"/>
        <v>3.281648246724481E-8</v>
      </c>
      <c r="DG41">
        <f t="shared" si="110"/>
        <v>1.5836674440714462E-8</v>
      </c>
      <c r="DH41">
        <f t="shared" si="111"/>
        <v>7.5556476410468941E-9</v>
      </c>
      <c r="DI41">
        <f t="shared" si="112"/>
        <v>3.5647306302807609E-9</v>
      </c>
      <c r="DJ41">
        <f t="shared" si="113"/>
        <v>1.66355344743087E-9</v>
      </c>
      <c r="DK41">
        <f t="shared" si="114"/>
        <v>7.6807891270376402E-10</v>
      </c>
      <c r="DL41">
        <f t="shared" si="115"/>
        <v>3.5094129856210877E-10</v>
      </c>
      <c r="DM41">
        <f t="shared" si="116"/>
        <v>1.5871567783641877E-10</v>
      </c>
      <c r="DN41">
        <f t="shared" si="117"/>
        <v>7.1065014354475725E-11</v>
      </c>
      <c r="DO41">
        <f t="shared" si="118"/>
        <v>3.1508914169627113E-11</v>
      </c>
      <c r="DP41">
        <f t="shared" si="119"/>
        <v>1.3836956309922768E-11</v>
      </c>
      <c r="DQ41">
        <f t="shared" si="120"/>
        <v>6.0195277652849538E-12</v>
      </c>
      <c r="DR41">
        <f t="shared" si="121"/>
        <v>2.5946661912554978E-12</v>
      </c>
      <c r="DS41">
        <f t="shared" si="122"/>
        <v>1.1083520201850654E-12</v>
      </c>
      <c r="DT41">
        <f t="shared" si="123"/>
        <v>4.6927624724030066E-13</v>
      </c>
      <c r="DU41">
        <f t="shared" si="124"/>
        <v>1.9697412610228211E-13</v>
      </c>
      <c r="DV41">
        <f t="shared" si="125"/>
        <v>8.1977073639354735E-14</v>
      </c>
      <c r="DW41">
        <f t="shared" si="126"/>
        <v>3.3833658142363945E-14</v>
      </c>
      <c r="DX41">
        <f t="shared" si="127"/>
        <v>1.38499255101093E-14</v>
      </c>
      <c r="DY41">
        <f t="shared" si="128"/>
        <v>5.6241186470547269E-15</v>
      </c>
      <c r="DZ41">
        <f t="shared" si="129"/>
        <v>2.2658688433926431E-15</v>
      </c>
      <c r="EA41">
        <f t="shared" si="130"/>
        <v>9.0583933576449345E-16</v>
      </c>
      <c r="EB41">
        <f t="shared" si="131"/>
        <v>3.5938900132491427E-16</v>
      </c>
      <c r="EC41">
        <f t="shared" si="132"/>
        <v>1.4152558649749565E-16</v>
      </c>
      <c r="ED41">
        <f t="shared" si="133"/>
        <v>5.5324749425217351E-17</v>
      </c>
      <c r="EE41">
        <f t="shared" si="6"/>
        <v>2.1472094685816977E-17</v>
      </c>
      <c r="EF41">
        <f t="shared" si="134"/>
        <v>8.2747421542582871E-18</v>
      </c>
      <c r="EG41">
        <f t="shared" si="135"/>
        <v>3.1667427864050165E-18</v>
      </c>
      <c r="EH41">
        <f t="shared" si="136"/>
        <v>1.2036525109549249E-18</v>
      </c>
      <c r="EI41">
        <f t="shared" si="137"/>
        <v>4.5443300648866236E-19</v>
      </c>
      <c r="EJ41">
        <f t="shared" si="138"/>
        <v>1.7043865129594032E-19</v>
      </c>
      <c r="EK41">
        <f t="shared" si="139"/>
        <v>6.3510216938170195E-20</v>
      </c>
      <c r="EL41">
        <f t="shared" si="140"/>
        <v>2.3514891084498753E-20</v>
      </c>
      <c r="EM41">
        <f t="shared" si="141"/>
        <v>8.6519024672791867E-21</v>
      </c>
      <c r="EN41">
        <f t="shared" si="142"/>
        <v>3.163689005100682E-21</v>
      </c>
      <c r="EO41">
        <f t="shared" si="143"/>
        <v>1.1498273585328411E-21</v>
      </c>
      <c r="EP41">
        <f t="shared" si="144"/>
        <v>4.1540360675407447E-22</v>
      </c>
      <c r="EQ41">
        <f t="shared" si="145"/>
        <v>1.4919275036308761E-22</v>
      </c>
      <c r="ER41">
        <f t="shared" si="146"/>
        <v>5.3272744697292026E-23</v>
      </c>
      <c r="ES41">
        <f t="shared" si="147"/>
        <v>1.8913914462345673E-23</v>
      </c>
      <c r="ET41">
        <f t="shared" si="148"/>
        <v>6.6775158945261882E-24</v>
      </c>
      <c r="EU41">
        <f t="shared" si="149"/>
        <v>2.3444602134075559E-24</v>
      </c>
      <c r="EV41">
        <f t="shared" si="150"/>
        <v>8.1865632382202283E-25</v>
      </c>
      <c r="EW41">
        <f t="shared" si="151"/>
        <v>2.8433265283149091E-25</v>
      </c>
      <c r="EX41">
        <f t="shared" si="152"/>
        <v>9.8231989572670596E-26</v>
      </c>
      <c r="EY41">
        <f t="shared" si="153"/>
        <v>3.3760911339366548E-26</v>
      </c>
      <c r="EZ41">
        <f t="shared" si="154"/>
        <v>1.1543660926342906E-26</v>
      </c>
      <c r="FA41">
        <f t="shared" si="155"/>
        <v>3.9271144288726995E-27</v>
      </c>
      <c r="FB41">
        <f t="shared" si="156"/>
        <v>1.3293392742440428E-27</v>
      </c>
      <c r="FC41">
        <f t="shared" si="157"/>
        <v>4.4777659631034817E-28</v>
      </c>
      <c r="FD41">
        <f t="shared" si="158"/>
        <v>1.5009994385895779E-28</v>
      </c>
      <c r="FE41">
        <f t="shared" si="159"/>
        <v>5.0075224033030721E-29</v>
      </c>
      <c r="FF41">
        <f t="shared" si="160"/>
        <v>1.6627138378894835E-29</v>
      </c>
      <c r="FG41">
        <f t="shared" si="161"/>
        <v>5.495316934892689E-30</v>
      </c>
      <c r="FH41">
        <f t="shared" si="162"/>
        <v>1.8079082292101099E-30</v>
      </c>
      <c r="FI41">
        <f t="shared" si="163"/>
        <v>5.921007538603274E-31</v>
      </c>
      <c r="FJ41">
        <f t="shared" si="164"/>
        <v>1.9305322641778082E-31</v>
      </c>
      <c r="FK41">
        <f t="shared" si="165"/>
        <v>6.2668139256717109E-32</v>
      </c>
      <c r="FL41">
        <f t="shared" si="166"/>
        <v>2.0254911490466883E-32</v>
      </c>
      <c r="FM41">
        <f t="shared" si="167"/>
        <v>6.5185757867670703E-33</v>
      </c>
      <c r="FN41">
        <f t="shared" si="168"/>
        <v>2.088999825525831E-33</v>
      </c>
      <c r="FO41">
        <f t="shared" si="169"/>
        <v>6.6667075458677639E-34</v>
      </c>
      <c r="FP41">
        <f t="shared" si="170"/>
        <v>2.1188257319494158E-34</v>
      </c>
      <c r="FQ41">
        <f t="shared" si="171"/>
        <v>6.7067629619457269E-35</v>
      </c>
      <c r="FR41">
        <f t="shared" si="172"/>
        <v>2.1144000177884143E-35</v>
      </c>
      <c r="FS41">
        <f t="shared" si="173"/>
        <v>6.6395703619363538E-36</v>
      </c>
      <c r="FT41">
        <f t="shared" si="174"/>
        <v>2.0767926886458914E-36</v>
      </c>
      <c r="FU41">
        <f t="shared" si="175"/>
        <v>6.4709486847386076E-37</v>
      </c>
      <c r="FV41">
        <f t="shared" si="176"/>
        <v>2.0085622362313203E-37</v>
      </c>
      <c r="FW41">
        <f t="shared" si="177"/>
        <v>6.211058863656599E-38</v>
      </c>
      <c r="FX41">
        <f t="shared" si="178"/>
        <v>1.9135028364108941E-38</v>
      </c>
      <c r="FY41">
        <f t="shared" si="179"/>
        <v>5.8734788297058196E-39</v>
      </c>
      <c r="FZ41">
        <f t="shared" si="180"/>
        <v>1.7963207522774614E-39</v>
      </c>
      <c r="GA41">
        <f t="shared" si="181"/>
        <v>5.4741102302033112E-40</v>
      </c>
      <c r="GB41">
        <f t="shared" si="182"/>
        <v>1.6622754850986266E-40</v>
      </c>
      <c r="GC41">
        <f t="shared" si="183"/>
        <v>5.0300299212983262E-41</v>
      </c>
      <c r="GD41">
        <f t="shared" si="184"/>
        <v>1.5168205582381871E-41</v>
      </c>
      <c r="GE41">
        <f t="shared" si="185"/>
        <v>4.5583907462940799E-42</v>
      </c>
      <c r="GF41">
        <f t="shared" si="186"/>
        <v>1.3652743146355882E-42</v>
      </c>
      <c r="GG41">
        <f t="shared" si="187"/>
        <v>4.075457082693556E-43</v>
      </c>
      <c r="GH41">
        <f t="shared" si="188"/>
        <v>1.2125438968615342E-43</v>
      </c>
      <c r="GI41">
        <f t="shared" si="189"/>
        <v>3.5958351147027655E-44</v>
      </c>
      <c r="GJ41">
        <f t="shared" si="190"/>
        <v>1.0629169799524134E-44</v>
      </c>
      <c r="GK41">
        <f t="shared" si="191"/>
        <v>3.1319299456489497E-45</v>
      </c>
      <c r="GL41">
        <f t="shared" si="192"/>
        <v>9.1992711420365334E-46</v>
      </c>
      <c r="GM41">
        <f t="shared" si="193"/>
        <v>2.6936352370700421E-46</v>
      </c>
      <c r="GN41">
        <f t="shared" si="194"/>
        <v>7.8629075878137972E-47</v>
      </c>
      <c r="GO41">
        <f t="shared" si="195"/>
        <v>2.288238880859493E-47</v>
      </c>
      <c r="GP41">
        <f t="shared" si="196"/>
        <v>6.6390797112269276E-48</v>
      </c>
      <c r="GQ41">
        <f t="shared" si="7"/>
        <v>1.9205119971048223E-48</v>
      </c>
      <c r="GR41">
        <f t="shared" si="197"/>
        <v>5.5391462555304543E-49</v>
      </c>
      <c r="GS41">
        <f t="shared" si="198"/>
        <v>1.5929389090888487E-49</v>
      </c>
      <c r="GT41">
        <f t="shared" si="199"/>
        <v>4.5677200012920141E-50</v>
      </c>
      <c r="GU41">
        <f t="shared" si="200"/>
        <v>1.306042336848971E-50</v>
      </c>
      <c r="GV41">
        <f t="shared" si="201"/>
        <v>3.7237936600583318E-51</v>
      </c>
      <c r="GW41">
        <f t="shared" si="202"/>
        <v>1.0587598484177895E-51</v>
      </c>
    </row>
    <row r="42" spans="3:205" x14ac:dyDescent="0.5">
      <c r="C42">
        <v>39</v>
      </c>
      <c r="D42" cm="1">
        <f t="array" aca="1" ref="D42" ca="1">INDIRECT(ADDRESS(C42+3,$B$2+5))</f>
        <v>0</v>
      </c>
      <c r="G42">
        <f t="shared" si="4"/>
        <v>0</v>
      </c>
      <c r="H42">
        <f t="shared" si="8"/>
        <v>0</v>
      </c>
      <c r="I42">
        <f t="shared" si="9"/>
        <v>0</v>
      </c>
      <c r="J42">
        <f t="shared" si="10"/>
        <v>0</v>
      </c>
      <c r="K42">
        <f t="shared" si="11"/>
        <v>0</v>
      </c>
      <c r="L42">
        <f t="shared" si="12"/>
        <v>0</v>
      </c>
      <c r="M42">
        <f t="shared" si="13"/>
        <v>0</v>
      </c>
      <c r="N42">
        <f t="shared" si="14"/>
        <v>0</v>
      </c>
      <c r="O42">
        <f t="shared" si="15"/>
        <v>0</v>
      </c>
      <c r="P42">
        <f t="shared" si="16"/>
        <v>0</v>
      </c>
      <c r="Q42">
        <f t="shared" si="17"/>
        <v>0</v>
      </c>
      <c r="R42">
        <f t="shared" si="18"/>
        <v>0</v>
      </c>
      <c r="S42">
        <f t="shared" si="19"/>
        <v>0</v>
      </c>
      <c r="T42">
        <f t="shared" si="20"/>
        <v>0</v>
      </c>
      <c r="U42">
        <f t="shared" si="21"/>
        <v>0</v>
      </c>
      <c r="V42">
        <f t="shared" si="22"/>
        <v>0</v>
      </c>
      <c r="W42">
        <f t="shared" si="23"/>
        <v>0</v>
      </c>
      <c r="X42">
        <f t="shared" si="24"/>
        <v>0</v>
      </c>
      <c r="Y42">
        <f t="shared" si="25"/>
        <v>0</v>
      </c>
      <c r="Z42">
        <f t="shared" si="26"/>
        <v>0</v>
      </c>
      <c r="AA42">
        <f t="shared" si="27"/>
        <v>0</v>
      </c>
      <c r="AB42">
        <f t="shared" si="28"/>
        <v>0</v>
      </c>
      <c r="AC42">
        <f t="shared" si="29"/>
        <v>0</v>
      </c>
      <c r="AD42">
        <f t="shared" si="30"/>
        <v>0</v>
      </c>
      <c r="AE42">
        <f t="shared" si="31"/>
        <v>0</v>
      </c>
      <c r="AF42">
        <f t="shared" si="32"/>
        <v>0</v>
      </c>
      <c r="AG42">
        <f t="shared" si="33"/>
        <v>0</v>
      </c>
      <c r="AH42">
        <f t="shared" si="34"/>
        <v>0</v>
      </c>
      <c r="AI42">
        <f t="shared" si="35"/>
        <v>0</v>
      </c>
      <c r="AJ42">
        <f t="shared" si="36"/>
        <v>0</v>
      </c>
      <c r="AK42">
        <f t="shared" si="37"/>
        <v>0</v>
      </c>
      <c r="AL42">
        <f t="shared" si="38"/>
        <v>0</v>
      </c>
      <c r="AM42">
        <f t="shared" si="39"/>
        <v>0</v>
      </c>
      <c r="AN42">
        <f t="shared" si="40"/>
        <v>0</v>
      </c>
      <c r="AO42">
        <f t="shared" si="41"/>
        <v>0</v>
      </c>
      <c r="AP42">
        <f t="shared" si="42"/>
        <v>0</v>
      </c>
      <c r="AQ42">
        <f t="shared" si="43"/>
        <v>0</v>
      </c>
      <c r="AR42">
        <f t="shared" si="44"/>
        <v>1.2310787754820017E-20</v>
      </c>
      <c r="AS42">
        <f t="shared" si="45"/>
        <v>5.4396243475448311E-18</v>
      </c>
      <c r="AT42">
        <f t="shared" si="46"/>
        <v>5.2025470418020782E-16</v>
      </c>
      <c r="AU42">
        <f t="shared" si="47"/>
        <v>2.2411310110994657E-14</v>
      </c>
      <c r="AV42">
        <f t="shared" si="48"/>
        <v>5.6318251203978947E-13</v>
      </c>
      <c r="AW42">
        <f t="shared" si="49"/>
        <v>9.4447214672980028E-12</v>
      </c>
      <c r="AX42">
        <f t="shared" si="50"/>
        <v>1.1482391062516066E-10</v>
      </c>
      <c r="AY42">
        <f t="shared" si="51"/>
        <v>1.0703854967806218E-9</v>
      </c>
      <c r="AZ42">
        <f t="shared" si="52"/>
        <v>7.9672187050171247E-9</v>
      </c>
      <c r="BA42">
        <f t="shared" si="53"/>
        <v>4.8822934055182832E-8</v>
      </c>
      <c r="BB42">
        <f t="shared" si="54"/>
        <v>2.5227683635911523E-7</v>
      </c>
      <c r="BC42">
        <f t="shared" si="55"/>
        <v>1.1204619352282658E-6</v>
      </c>
      <c r="BD42">
        <f t="shared" si="56"/>
        <v>4.3451529110908005E-6</v>
      </c>
      <c r="BE42">
        <f t="shared" si="57"/>
        <v>1.4906807201433617E-5</v>
      </c>
      <c r="BF42">
        <f t="shared" si="58"/>
        <v>4.5744466052123679E-5</v>
      </c>
      <c r="BG42">
        <f t="shared" si="59"/>
        <v>1.2675778867811318E-4</v>
      </c>
      <c r="BH42">
        <f t="shared" si="60"/>
        <v>3.1977379499671481E-4</v>
      </c>
      <c r="BI42">
        <f t="shared" si="61"/>
        <v>7.39671273670281E-4</v>
      </c>
      <c r="BJ42">
        <f t="shared" si="62"/>
        <v>1.5786392602813763E-3</v>
      </c>
      <c r="BK42">
        <f t="shared" si="63"/>
        <v>3.1259574677207649E-3</v>
      </c>
      <c r="BL42">
        <f t="shared" si="64"/>
        <v>5.77142898928985E-3</v>
      </c>
      <c r="BM42">
        <f t="shared" si="65"/>
        <v>9.979383862401282E-3</v>
      </c>
      <c r="BN42">
        <f t="shared" si="66"/>
        <v>1.6224526618357975E-2</v>
      </c>
      <c r="BO42">
        <f t="shared" si="67"/>
        <v>2.4891457009501239E-2</v>
      </c>
      <c r="BP42">
        <f t="shared" si="68"/>
        <v>3.6154018354142177E-2</v>
      </c>
      <c r="BQ42">
        <f t="shared" si="69"/>
        <v>4.9863516660368132E-2</v>
      </c>
      <c r="BR42">
        <f t="shared" si="70"/>
        <v>6.5480320531351638E-2</v>
      </c>
      <c r="BS42">
        <f t="shared" si="5"/>
        <v>8.2077489039751567E-2</v>
      </c>
      <c r="BT42">
        <f t="shared" si="71"/>
        <v>9.8428271883686969E-2</v>
      </c>
      <c r="BU42">
        <f t="shared" si="72"/>
        <v>0.11316657178621167</v>
      </c>
      <c r="BV42">
        <f t="shared" si="73"/>
        <v>0.12498845209475878</v>
      </c>
      <c r="BW42">
        <f t="shared" si="74"/>
        <v>0.13285074886037165</v>
      </c>
      <c r="BX42">
        <f t="shared" si="75"/>
        <v>0.13612367005921705</v>
      </c>
      <c r="BY42">
        <f t="shared" si="76"/>
        <v>0.13466710370000803</v>
      </c>
      <c r="BZ42">
        <f t="shared" si="77"/>
        <v>0.12882038968014958</v>
      </c>
      <c r="CA42">
        <f t="shared" si="78"/>
        <v>0.11931591183597848</v>
      </c>
      <c r="CB42">
        <f t="shared" si="79"/>
        <v>0.1071421559712996</v>
      </c>
      <c r="CC42">
        <f t="shared" si="80"/>
        <v>9.3388558337071159E-2</v>
      </c>
      <c r="CD42">
        <f t="shared" si="81"/>
        <v>7.9102385860819469E-2</v>
      </c>
      <c r="CE42">
        <f t="shared" si="82"/>
        <v>6.5179407243228932E-2</v>
      </c>
      <c r="CF42">
        <f t="shared" si="83"/>
        <v>5.2298798379628655E-2</v>
      </c>
      <c r="CG42">
        <f t="shared" si="84"/>
        <v>4.0901990056137053E-2</v>
      </c>
      <c r="CH42">
        <f t="shared" si="85"/>
        <v>3.1207343522246356E-2</v>
      </c>
      <c r="CI42">
        <f t="shared" si="86"/>
        <v>2.3248555988288809E-2</v>
      </c>
      <c r="CJ42">
        <f t="shared" si="87"/>
        <v>1.692425995240111E-2</v>
      </c>
      <c r="CK42">
        <f t="shared" si="88"/>
        <v>1.2048349007108428E-2</v>
      </c>
      <c r="CL42">
        <f t="shared" si="89"/>
        <v>8.3938723618270251E-3</v>
      </c>
      <c r="CM42">
        <f t="shared" si="90"/>
        <v>5.7267909799685844E-3</v>
      </c>
      <c r="CN42">
        <f t="shared" si="91"/>
        <v>3.8287503661351852E-3</v>
      </c>
      <c r="CO42">
        <f t="shared" si="92"/>
        <v>2.5099698486345298E-3</v>
      </c>
      <c r="CP42">
        <f t="shared" si="93"/>
        <v>1.6143658209408981E-3</v>
      </c>
      <c r="CQ42">
        <f t="shared" si="94"/>
        <v>1.0192993669930022E-3</v>
      </c>
      <c r="CR42">
        <f t="shared" si="95"/>
        <v>6.3212228378071696E-4</v>
      </c>
      <c r="CS42">
        <f t="shared" si="96"/>
        <v>3.8523232173207474E-4</v>
      </c>
      <c r="CT42">
        <f t="shared" si="97"/>
        <v>2.3082322286330475E-4</v>
      </c>
      <c r="CU42">
        <f t="shared" si="98"/>
        <v>1.360426539321146E-4</v>
      </c>
      <c r="CV42">
        <f t="shared" si="99"/>
        <v>7.8904986338141969E-5</v>
      </c>
      <c r="CW42">
        <f t="shared" si="100"/>
        <v>4.5056173697423168E-5</v>
      </c>
      <c r="CX42">
        <f t="shared" si="101"/>
        <v>2.5339829300427865E-5</v>
      </c>
      <c r="CY42">
        <f t="shared" si="102"/>
        <v>1.4041848926585233E-5</v>
      </c>
      <c r="CZ42">
        <f t="shared" si="103"/>
        <v>7.6697455938852825E-6</v>
      </c>
      <c r="DA42">
        <f t="shared" si="104"/>
        <v>4.1307790608120752E-6</v>
      </c>
      <c r="DB42">
        <f t="shared" si="105"/>
        <v>2.1944689598100274E-6</v>
      </c>
      <c r="DC42">
        <f t="shared" si="106"/>
        <v>1.150322613934592E-6</v>
      </c>
      <c r="DD42">
        <f t="shared" si="107"/>
        <v>5.9517316463708418E-7</v>
      </c>
      <c r="DE42">
        <f t="shared" si="108"/>
        <v>3.0404366688646532E-7</v>
      </c>
      <c r="DF42">
        <f t="shared" si="109"/>
        <v>1.5340092968696748E-7</v>
      </c>
      <c r="DG42">
        <f t="shared" si="110"/>
        <v>7.6461912853405823E-8</v>
      </c>
      <c r="DH42">
        <f t="shared" si="111"/>
        <v>3.7662459424972531E-8</v>
      </c>
      <c r="DI42">
        <f t="shared" si="112"/>
        <v>1.8337303225936405E-8</v>
      </c>
      <c r="DJ42">
        <f t="shared" si="113"/>
        <v>8.8275128704175116E-9</v>
      </c>
      <c r="DK42">
        <f t="shared" si="114"/>
        <v>4.2026796922304308E-9</v>
      </c>
      <c r="DL42">
        <f t="shared" si="115"/>
        <v>1.9792674594034785E-9</v>
      </c>
      <c r="DM42">
        <f t="shared" si="116"/>
        <v>9.223051162408238E-10</v>
      </c>
      <c r="DN42">
        <f t="shared" si="117"/>
        <v>4.2533878666925975E-10</v>
      </c>
      <c r="DO42">
        <f t="shared" si="118"/>
        <v>1.9416934318927754E-10</v>
      </c>
      <c r="DP42">
        <f t="shared" si="119"/>
        <v>8.7761415348323157E-11</v>
      </c>
      <c r="DQ42">
        <f t="shared" si="120"/>
        <v>3.9281936306236239E-11</v>
      </c>
      <c r="DR42">
        <f t="shared" si="121"/>
        <v>1.7415448824515387E-11</v>
      </c>
      <c r="DS42">
        <f t="shared" si="122"/>
        <v>7.6491375876070836E-12</v>
      </c>
      <c r="DT42">
        <f t="shared" si="123"/>
        <v>3.3289494767623002E-12</v>
      </c>
      <c r="DU42">
        <f t="shared" si="124"/>
        <v>1.4358110694918101E-12</v>
      </c>
      <c r="DV42">
        <f t="shared" si="125"/>
        <v>6.1384511948862247E-13</v>
      </c>
      <c r="DW42">
        <f t="shared" si="126"/>
        <v>2.601749669236122E-13</v>
      </c>
      <c r="DX42">
        <f t="shared" si="127"/>
        <v>1.0934249648072083E-13</v>
      </c>
      <c r="DY42">
        <f t="shared" si="128"/>
        <v>4.5572066700872466E-14</v>
      </c>
      <c r="DZ42">
        <f t="shared" si="129"/>
        <v>1.8839188538509005E-14</v>
      </c>
      <c r="EA42">
        <f t="shared" si="130"/>
        <v>7.7258259260541283E-15</v>
      </c>
      <c r="EB42">
        <f t="shared" si="131"/>
        <v>3.1434790360904359E-15</v>
      </c>
      <c r="EC42">
        <f t="shared" si="132"/>
        <v>1.2691735574087996E-15</v>
      </c>
      <c r="ED42">
        <f t="shared" si="133"/>
        <v>5.0855322030746146E-16</v>
      </c>
      <c r="EE42">
        <f t="shared" si="6"/>
        <v>2.0226243873777102E-16</v>
      </c>
      <c r="EF42">
        <f t="shared" si="134"/>
        <v>7.9857259095180886E-17</v>
      </c>
      <c r="EG42">
        <f t="shared" si="135"/>
        <v>3.1303236693414112E-17</v>
      </c>
      <c r="EH42">
        <f t="shared" si="136"/>
        <v>1.2184105373365599E-17</v>
      </c>
      <c r="EI42">
        <f t="shared" si="137"/>
        <v>4.7095568809751884E-18</v>
      </c>
      <c r="EJ42">
        <f t="shared" si="138"/>
        <v>1.8080045156596336E-18</v>
      </c>
      <c r="EK42">
        <f t="shared" si="139"/>
        <v>6.894484109589036E-19</v>
      </c>
      <c r="EL42">
        <f t="shared" si="140"/>
        <v>2.6117721855123893E-19</v>
      </c>
      <c r="EM42">
        <f t="shared" si="141"/>
        <v>9.8298587882091128E-20</v>
      </c>
      <c r="EN42">
        <f t="shared" si="142"/>
        <v>3.6760698496759091E-20</v>
      </c>
      <c r="EO42">
        <f t="shared" si="143"/>
        <v>1.366122317693411E-20</v>
      </c>
      <c r="EP42">
        <f t="shared" si="144"/>
        <v>5.0455501092665789E-21</v>
      </c>
      <c r="EQ42">
        <f t="shared" si="145"/>
        <v>1.8521802108659025E-21</v>
      </c>
      <c r="ER42">
        <f t="shared" si="146"/>
        <v>6.758578540471214E-22</v>
      </c>
      <c r="ES42">
        <f t="shared" si="147"/>
        <v>2.4516898099419739E-22</v>
      </c>
      <c r="ET42">
        <f t="shared" si="148"/>
        <v>8.8420579767706961E-23</v>
      </c>
      <c r="EU42">
        <f t="shared" si="149"/>
        <v>3.1707177064108709E-23</v>
      </c>
      <c r="EV42">
        <f t="shared" si="150"/>
        <v>1.1306181993551591E-23</v>
      </c>
      <c r="EW42">
        <f t="shared" si="151"/>
        <v>4.0092713191436251E-24</v>
      </c>
      <c r="EX42">
        <f t="shared" si="152"/>
        <v>1.4139760529376648E-24</v>
      </c>
      <c r="EY42">
        <f t="shared" si="153"/>
        <v>4.9599924377097681E-25</v>
      </c>
      <c r="EZ42">
        <f t="shared" si="154"/>
        <v>1.7306798792770842E-25</v>
      </c>
      <c r="FA42">
        <f t="shared" si="155"/>
        <v>6.0073492810821534E-26</v>
      </c>
      <c r="FB42">
        <f t="shared" si="156"/>
        <v>2.0744946262863094E-26</v>
      </c>
      <c r="FC42">
        <f t="shared" si="157"/>
        <v>7.1274993633511127E-27</v>
      </c>
      <c r="FD42">
        <f t="shared" si="158"/>
        <v>2.4366263861081138E-27</v>
      </c>
      <c r="FE42">
        <f t="shared" si="159"/>
        <v>8.2889273309682906E-28</v>
      </c>
      <c r="FF42">
        <f t="shared" si="160"/>
        <v>2.8060502070409264E-28</v>
      </c>
      <c r="FG42">
        <f t="shared" si="161"/>
        <v>9.4538714177921249E-29</v>
      </c>
      <c r="FH42">
        <f t="shared" si="162"/>
        <v>3.1700776199262722E-29</v>
      </c>
      <c r="FI42">
        <f t="shared" si="163"/>
        <v>1.0580452517446415E-29</v>
      </c>
      <c r="FJ42">
        <f t="shared" si="164"/>
        <v>3.5151213786202433E-30</v>
      </c>
      <c r="FK42">
        <f t="shared" si="165"/>
        <v>1.16253266450878E-30</v>
      </c>
      <c r="FL42">
        <f t="shared" si="166"/>
        <v>3.8275882637523749E-31</v>
      </c>
      <c r="FM42">
        <f t="shared" si="167"/>
        <v>1.2546609645700304E-31</v>
      </c>
      <c r="FN42">
        <f t="shared" si="168"/>
        <v>4.0948128801626045E-32</v>
      </c>
      <c r="FO42">
        <f t="shared" si="169"/>
        <v>1.330678382923785E-32</v>
      </c>
      <c r="FP42">
        <f t="shared" si="170"/>
        <v>4.3059389895261357E-33</v>
      </c>
      <c r="FQ42">
        <f t="shared" si="171"/>
        <v>1.3875295659658672E-33</v>
      </c>
      <c r="FR42">
        <f t="shared" si="172"/>
        <v>4.4526609114944103E-34</v>
      </c>
      <c r="FS42">
        <f t="shared" si="173"/>
        <v>1.4230591123494635E-34</v>
      </c>
      <c r="FT42">
        <f t="shared" si="174"/>
        <v>4.5297547171788575E-35</v>
      </c>
      <c r="FU42">
        <f t="shared" si="175"/>
        <v>1.4361404297914808E-35</v>
      </c>
      <c r="FV42">
        <f t="shared" si="176"/>
        <v>4.5353544208529726E-36</v>
      </c>
      <c r="FW42">
        <f t="shared" si="177"/>
        <v>1.4267203687338253E-36</v>
      </c>
      <c r="FX42">
        <f t="shared" si="178"/>
        <v>4.470958126361454E-37</v>
      </c>
      <c r="FY42">
        <f t="shared" si="179"/>
        <v>1.3957796510629836E-37</v>
      </c>
      <c r="FZ42">
        <f t="shared" si="180"/>
        <v>4.3411787283025777E-38</v>
      </c>
      <c r="GA42">
        <f t="shared" si="181"/>
        <v>1.3452179817361802E-38</v>
      </c>
      <c r="GB42">
        <f t="shared" si="182"/>
        <v>4.1532793292292757E-39</v>
      </c>
      <c r="GC42">
        <f t="shared" si="183"/>
        <v>1.2776797908326306E-39</v>
      </c>
      <c r="GD42">
        <f t="shared" si="184"/>
        <v>3.9165520374561253E-40</v>
      </c>
      <c r="GE42">
        <f t="shared" si="185"/>
        <v>1.1963410678228204E-40</v>
      </c>
      <c r="GF42">
        <f t="shared" si="186"/>
        <v>3.6416086334604325E-41</v>
      </c>
      <c r="GG42">
        <f t="shared" si="187"/>
        <v>1.1046794341164445E-41</v>
      </c>
      <c r="GH42">
        <f t="shared" si="188"/>
        <v>3.339652543757717E-42</v>
      </c>
      <c r="GI42">
        <f t="shared" si="189"/>
        <v>1.0062486029760309E-42</v>
      </c>
      <c r="GJ42">
        <f t="shared" si="190"/>
        <v>3.0217947033159166E-43</v>
      </c>
      <c r="GK42">
        <f t="shared" si="191"/>
        <v>9.044751934452482E-44</v>
      </c>
      <c r="GL42">
        <f t="shared" si="192"/>
        <v>2.6984631896281529E-44</v>
      </c>
      <c r="GM42">
        <f t="shared" si="193"/>
        <v>8.0249121121163946E-45</v>
      </c>
      <c r="GN42">
        <f t="shared" si="194"/>
        <v>2.3789404088190587E-45</v>
      </c>
      <c r="GO42">
        <f t="shared" si="195"/>
        <v>7.0301017571874691E-46</v>
      </c>
      <c r="GP42">
        <f t="shared" si="196"/>
        <v>2.0710445750155425E-46</v>
      </c>
      <c r="GQ42">
        <f t="shared" si="7"/>
        <v>6.0824960064925126E-47</v>
      </c>
      <c r="GR42">
        <f t="shared" si="197"/>
        <v>1.7809563930024602E-47</v>
      </c>
      <c r="GS42">
        <f t="shared" si="198"/>
        <v>5.198979202326983E-48</v>
      </c>
      <c r="GT42">
        <f t="shared" si="199"/>
        <v>1.5131788142238164E-48</v>
      </c>
      <c r="GU42">
        <f t="shared" si="200"/>
        <v>4.3912039383232258E-49</v>
      </c>
      <c r="GV42">
        <f t="shared" si="201"/>
        <v>1.2706084062018755E-49</v>
      </c>
      <c r="GW42">
        <f t="shared" si="202"/>
        <v>3.6659620134116401E-50</v>
      </c>
    </row>
    <row r="43" spans="3:205" x14ac:dyDescent="0.5">
      <c r="C43">
        <v>40</v>
      </c>
      <c r="D43" cm="1">
        <f t="array" aca="1" ref="D43" ca="1">INDIRECT(ADDRESS(C43+3,$B$2+5))</f>
        <v>0</v>
      </c>
      <c r="G43">
        <f t="shared" si="4"/>
        <v>0</v>
      </c>
      <c r="H43">
        <f t="shared" si="8"/>
        <v>0</v>
      </c>
      <c r="I43">
        <f t="shared" si="9"/>
        <v>0</v>
      </c>
      <c r="J43">
        <f t="shared" si="10"/>
        <v>0</v>
      </c>
      <c r="K43">
        <f t="shared" si="11"/>
        <v>0</v>
      </c>
      <c r="L43">
        <f t="shared" si="12"/>
        <v>0</v>
      </c>
      <c r="M43">
        <f t="shared" si="13"/>
        <v>0</v>
      </c>
      <c r="N43">
        <f t="shared" si="14"/>
        <v>0</v>
      </c>
      <c r="O43">
        <f t="shared" si="15"/>
        <v>0</v>
      </c>
      <c r="P43">
        <f t="shared" si="16"/>
        <v>0</v>
      </c>
      <c r="Q43">
        <f t="shared" si="17"/>
        <v>0</v>
      </c>
      <c r="R43">
        <f t="shared" si="18"/>
        <v>0</v>
      </c>
      <c r="S43">
        <f t="shared" si="19"/>
        <v>0</v>
      </c>
      <c r="T43">
        <f t="shared" si="20"/>
        <v>0</v>
      </c>
      <c r="U43">
        <f t="shared" si="21"/>
        <v>0</v>
      </c>
      <c r="V43">
        <f t="shared" si="22"/>
        <v>0</v>
      </c>
      <c r="W43">
        <f t="shared" si="23"/>
        <v>0</v>
      </c>
      <c r="X43">
        <f t="shared" si="24"/>
        <v>0</v>
      </c>
      <c r="Y43">
        <f t="shared" si="25"/>
        <v>0</v>
      </c>
      <c r="Z43">
        <f t="shared" si="26"/>
        <v>0</v>
      </c>
      <c r="AA43">
        <f t="shared" si="27"/>
        <v>0</v>
      </c>
      <c r="AB43">
        <f t="shared" si="28"/>
        <v>0</v>
      </c>
      <c r="AC43">
        <f t="shared" si="29"/>
        <v>0</v>
      </c>
      <c r="AD43">
        <f t="shared" si="30"/>
        <v>0</v>
      </c>
      <c r="AE43">
        <f t="shared" si="31"/>
        <v>0</v>
      </c>
      <c r="AF43">
        <f t="shared" si="32"/>
        <v>0</v>
      </c>
      <c r="AG43">
        <f t="shared" si="33"/>
        <v>0</v>
      </c>
      <c r="AH43">
        <f t="shared" si="34"/>
        <v>0</v>
      </c>
      <c r="AI43">
        <f t="shared" si="35"/>
        <v>0</v>
      </c>
      <c r="AJ43">
        <f t="shared" si="36"/>
        <v>0</v>
      </c>
      <c r="AK43">
        <f t="shared" si="37"/>
        <v>0</v>
      </c>
      <c r="AL43">
        <f t="shared" si="38"/>
        <v>0</v>
      </c>
      <c r="AM43">
        <f t="shared" si="39"/>
        <v>0</v>
      </c>
      <c r="AN43">
        <f t="shared" si="40"/>
        <v>0</v>
      </c>
      <c r="AO43">
        <f t="shared" si="41"/>
        <v>0</v>
      </c>
      <c r="AP43">
        <f t="shared" si="42"/>
        <v>0</v>
      </c>
      <c r="AQ43">
        <f t="shared" si="43"/>
        <v>0</v>
      </c>
      <c r="AR43">
        <f t="shared" si="44"/>
        <v>0</v>
      </c>
      <c r="AS43">
        <f t="shared" si="45"/>
        <v>3.743328760574944E-21</v>
      </c>
      <c r="AT43">
        <f t="shared" si="46"/>
        <v>1.7291818947044901E-18</v>
      </c>
      <c r="AU43">
        <f t="shared" si="47"/>
        <v>1.7291440658841307E-16</v>
      </c>
      <c r="AV43">
        <f t="shared" si="48"/>
        <v>7.7846145374832198E-15</v>
      </c>
      <c r="AW43">
        <f t="shared" si="49"/>
        <v>2.0432551711816239E-13</v>
      </c>
      <c r="AX43">
        <f t="shared" si="50"/>
        <v>3.576756579967589E-12</v>
      </c>
      <c r="AY43">
        <f t="shared" si="51"/>
        <v>4.5359871320905438E-11</v>
      </c>
      <c r="AZ43">
        <f t="shared" si="52"/>
        <v>4.4078640665664791E-10</v>
      </c>
      <c r="BA43">
        <f t="shared" si="53"/>
        <v>3.4178535506645288E-9</v>
      </c>
      <c r="BB43">
        <f t="shared" si="54"/>
        <v>2.1804344698794917E-8</v>
      </c>
      <c r="BC43">
        <f t="shared" si="55"/>
        <v>1.1721621818567241E-7</v>
      </c>
      <c r="BD43">
        <f t="shared" si="56"/>
        <v>5.4128155174259103E-7</v>
      </c>
      <c r="BE43">
        <f t="shared" si="57"/>
        <v>2.1811124051792755E-6</v>
      </c>
      <c r="BF43">
        <f t="shared" si="58"/>
        <v>7.7703808441472903E-6</v>
      </c>
      <c r="BG43">
        <f t="shared" si="59"/>
        <v>2.4747174337330107E-5</v>
      </c>
      <c r="BH43">
        <f t="shared" si="60"/>
        <v>7.1128341777869434E-5</v>
      </c>
      <c r="BI43">
        <f t="shared" si="61"/>
        <v>1.8601599939898361E-4</v>
      </c>
      <c r="BJ43">
        <f t="shared" si="62"/>
        <v>4.4581094644135095E-4</v>
      </c>
      <c r="BK43">
        <f t="shared" si="63"/>
        <v>9.8530604453292078E-4</v>
      </c>
      <c r="BL43">
        <f t="shared" si="64"/>
        <v>2.0194156593152774E-3</v>
      </c>
      <c r="BM43">
        <f t="shared" si="65"/>
        <v>3.857134475258232E-3</v>
      </c>
      <c r="BN43">
        <f t="shared" si="66"/>
        <v>6.8962709740590308E-3</v>
      </c>
      <c r="BO43">
        <f t="shared" si="67"/>
        <v>1.1587987717032632E-2</v>
      </c>
      <c r="BP43">
        <f t="shared" si="68"/>
        <v>1.8365958288815015E-2</v>
      </c>
      <c r="BQ43">
        <f t="shared" si="69"/>
        <v>2.7545741190790132E-2</v>
      </c>
      <c r="BR43">
        <f t="shared" si="70"/>
        <v>3.9212812675872191E-2</v>
      </c>
      <c r="BS43">
        <f t="shared" si="5"/>
        <v>5.3127667463584709E-2</v>
      </c>
      <c r="BT43">
        <f t="shared" si="71"/>
        <v>6.8678598615890776E-2</v>
      </c>
      <c r="BU43">
        <f t="shared" si="72"/>
        <v>8.4904732108871617E-2</v>
      </c>
      <c r="BV43">
        <f t="shared" si="73"/>
        <v>0.10059506439730867</v>
      </c>
      <c r="BW43">
        <f t="shared" si="74"/>
        <v>0.11444875247432824</v>
      </c>
      <c r="BX43">
        <f t="shared" si="75"/>
        <v>0.1252645675734953</v>
      </c>
      <c r="BY43">
        <f t="shared" si="76"/>
        <v>0.13211904343025963</v>
      </c>
      <c r="BZ43">
        <f t="shared" si="77"/>
        <v>0.13449595347507115</v>
      </c>
      <c r="CA43">
        <f t="shared" si="78"/>
        <v>0.13234282753608201</v>
      </c>
      <c r="CB43">
        <f t="shared" si="79"/>
        <v>0.12604861852237223</v>
      </c>
      <c r="CC43">
        <f t="shared" si="80"/>
        <v>0.11635455067832012</v>
      </c>
      <c r="CD43">
        <f t="shared" si="81"/>
        <v>0.10422278326208098</v>
      </c>
      <c r="CE43">
        <f t="shared" si="82"/>
        <v>9.069233761795506E-2</v>
      </c>
      <c r="CF43">
        <f t="shared" si="83"/>
        <v>7.6748980616935636E-2</v>
      </c>
      <c r="CG43">
        <f t="shared" si="84"/>
        <v>6.3227695004951123E-2</v>
      </c>
      <c r="CH43">
        <f t="shared" si="85"/>
        <v>5.0756152456612989E-2</v>
      </c>
      <c r="CI43">
        <f t="shared" si="86"/>
        <v>3.9738155877998567E-2</v>
      </c>
      <c r="CJ43">
        <f t="shared" si="87"/>
        <v>3.0369268985519258E-2</v>
      </c>
      <c r="CK43">
        <f t="shared" si="88"/>
        <v>2.26735200820209E-2</v>
      </c>
      <c r="CL43">
        <f t="shared" si="89"/>
        <v>1.654983801582011E-2</v>
      </c>
      <c r="CM43">
        <f t="shared" si="90"/>
        <v>1.1818818042845064E-2</v>
      </c>
      <c r="CN43">
        <f t="shared" si="91"/>
        <v>8.2634126499757307E-3</v>
      </c>
      <c r="CO43">
        <f t="shared" si="92"/>
        <v>5.6602402395300195E-3</v>
      </c>
      <c r="CP43">
        <f t="shared" si="93"/>
        <v>3.8007697992619785E-3</v>
      </c>
      <c r="CQ43">
        <f t="shared" si="94"/>
        <v>2.5033870461713317E-3</v>
      </c>
      <c r="CR43">
        <f t="shared" si="95"/>
        <v>1.6182687363412432E-3</v>
      </c>
      <c r="CS43">
        <f t="shared" si="96"/>
        <v>1.0272466871364813E-3</v>
      </c>
      <c r="CT43">
        <f t="shared" si="97"/>
        <v>6.4065620606277044E-4</v>
      </c>
      <c r="CU43">
        <f t="shared" si="98"/>
        <v>3.9275012884629776E-4</v>
      </c>
      <c r="CV43">
        <f t="shared" si="99"/>
        <v>2.3678499051390172E-4</v>
      </c>
      <c r="CW43">
        <f t="shared" si="100"/>
        <v>1.4045438553294474E-4</v>
      </c>
      <c r="CX43">
        <f t="shared" si="101"/>
        <v>8.2006495619674859E-5</v>
      </c>
      <c r="CY43">
        <f t="shared" si="102"/>
        <v>4.7149136966077862E-5</v>
      </c>
      <c r="CZ43">
        <f t="shared" si="103"/>
        <v>2.6704544017287941E-5</v>
      </c>
      <c r="DA43">
        <f t="shared" si="104"/>
        <v>1.4905582286095196E-5</v>
      </c>
      <c r="DB43">
        <f t="shared" si="105"/>
        <v>8.2020979932262997E-6</v>
      </c>
      <c r="DC43">
        <f t="shared" si="106"/>
        <v>4.4510947336619477E-6</v>
      </c>
      <c r="DD43">
        <f t="shared" si="107"/>
        <v>2.382990749021876E-6</v>
      </c>
      <c r="DE43">
        <f t="shared" si="108"/>
        <v>1.259023054677441E-6</v>
      </c>
      <c r="DF43">
        <f t="shared" si="109"/>
        <v>6.566556561776339E-7</v>
      </c>
      <c r="DG43">
        <f t="shared" si="110"/>
        <v>3.3819424739525145E-7</v>
      </c>
      <c r="DH43">
        <f t="shared" si="111"/>
        <v>1.7204668913913129E-7</v>
      </c>
      <c r="DI43">
        <f t="shared" si="112"/>
        <v>8.6476978736753268E-8</v>
      </c>
      <c r="DJ43">
        <f t="shared" si="113"/>
        <v>4.2958287704490413E-8</v>
      </c>
      <c r="DK43">
        <f t="shared" si="114"/>
        <v>2.109598170644034E-8</v>
      </c>
      <c r="DL43">
        <f t="shared" si="115"/>
        <v>1.0243985916890591E-8</v>
      </c>
      <c r="DM43">
        <f t="shared" si="116"/>
        <v>4.9199540416709784E-9</v>
      </c>
      <c r="DN43">
        <f t="shared" si="117"/>
        <v>2.337646152041273E-9</v>
      </c>
      <c r="DO43">
        <f t="shared" si="118"/>
        <v>1.0990603893977989E-9</v>
      </c>
      <c r="DP43">
        <f t="shared" si="119"/>
        <v>5.1142922240039935E-10</v>
      </c>
      <c r="DQ43">
        <f t="shared" si="120"/>
        <v>2.3559374386169613E-10</v>
      </c>
      <c r="DR43">
        <f t="shared" si="121"/>
        <v>1.074598553283672E-10</v>
      </c>
      <c r="DS43">
        <f t="shared" si="122"/>
        <v>4.854228735625689E-11</v>
      </c>
      <c r="DT43">
        <f t="shared" si="123"/>
        <v>2.1720518384678598E-11</v>
      </c>
      <c r="DU43">
        <f t="shared" si="124"/>
        <v>9.6289285312402936E-12</v>
      </c>
      <c r="DV43">
        <f t="shared" si="125"/>
        <v>4.2298301625635488E-12</v>
      </c>
      <c r="DW43">
        <f t="shared" si="126"/>
        <v>1.8415437750267957E-12</v>
      </c>
      <c r="DX43">
        <f t="shared" si="127"/>
        <v>7.9474897002093023E-13</v>
      </c>
      <c r="DY43">
        <f t="shared" si="128"/>
        <v>3.4004716684682718E-13</v>
      </c>
      <c r="DZ43">
        <f t="shared" si="129"/>
        <v>1.4427129747147431E-13</v>
      </c>
      <c r="EA43">
        <f t="shared" si="130"/>
        <v>6.0704459474501937E-14</v>
      </c>
      <c r="EB43">
        <f t="shared" si="131"/>
        <v>2.5335382910542145E-14</v>
      </c>
      <c r="EC43">
        <f t="shared" si="132"/>
        <v>1.0489747128162618E-14</v>
      </c>
      <c r="ED43">
        <f t="shared" si="133"/>
        <v>4.3091923433694565E-15</v>
      </c>
      <c r="EE43">
        <f t="shared" si="6"/>
        <v>1.756632673864005E-15</v>
      </c>
      <c r="EF43">
        <f t="shared" si="134"/>
        <v>7.1068880837297984E-16</v>
      </c>
      <c r="EG43">
        <f t="shared" si="135"/>
        <v>2.8539676898644518E-16</v>
      </c>
      <c r="EH43">
        <f t="shared" si="136"/>
        <v>1.1377471126249249E-16</v>
      </c>
      <c r="EI43">
        <f t="shared" si="137"/>
        <v>4.5032297713918697E-17</v>
      </c>
      <c r="EJ43">
        <f t="shared" si="138"/>
        <v>1.7698532730700285E-17</v>
      </c>
      <c r="EK43">
        <f t="shared" si="139"/>
        <v>6.907755162359297E-18</v>
      </c>
      <c r="EL43">
        <f t="shared" si="140"/>
        <v>2.6777714477722152E-18</v>
      </c>
      <c r="EM43">
        <f t="shared" si="141"/>
        <v>1.0310887775888176E-18</v>
      </c>
      <c r="EN43">
        <f t="shared" si="142"/>
        <v>3.944140987941776E-19</v>
      </c>
      <c r="EO43">
        <f t="shared" si="143"/>
        <v>1.4989572446655914E-19</v>
      </c>
      <c r="EP43">
        <f t="shared" si="144"/>
        <v>5.660463092145391E-20</v>
      </c>
      <c r="EQ43">
        <f t="shared" si="145"/>
        <v>2.1241486963158566E-20</v>
      </c>
      <c r="ER43">
        <f t="shared" si="146"/>
        <v>7.9219362692722165E-21</v>
      </c>
      <c r="ES43">
        <f t="shared" si="147"/>
        <v>2.9365232120019138E-21</v>
      </c>
      <c r="ET43">
        <f t="shared" si="148"/>
        <v>1.082012719264713E-21</v>
      </c>
      <c r="EU43">
        <f t="shared" si="149"/>
        <v>3.9634037067374902E-22</v>
      </c>
      <c r="EV43">
        <f t="shared" si="150"/>
        <v>1.4433794005760444E-22</v>
      </c>
      <c r="EW43">
        <f t="shared" si="151"/>
        <v>5.2264553767294325E-23</v>
      </c>
      <c r="EX43">
        <f t="shared" si="152"/>
        <v>1.8818541202960102E-23</v>
      </c>
      <c r="EY43">
        <f t="shared" si="153"/>
        <v>6.7383438822325337E-24</v>
      </c>
      <c r="EZ43">
        <f t="shared" si="154"/>
        <v>2.3996317685016715E-24</v>
      </c>
      <c r="FA43">
        <f t="shared" si="155"/>
        <v>8.4995345528354784E-25</v>
      </c>
      <c r="FB43">
        <f t="shared" si="156"/>
        <v>2.9946005408778542E-25</v>
      </c>
      <c r="FC43">
        <f t="shared" si="157"/>
        <v>1.0495646835850336E-25</v>
      </c>
      <c r="FD43">
        <f t="shared" si="158"/>
        <v>3.6596426005593012E-26</v>
      </c>
      <c r="FE43">
        <f t="shared" si="159"/>
        <v>1.2695773819734393E-26</v>
      </c>
      <c r="FF43">
        <f t="shared" si="160"/>
        <v>4.3822979288483744E-27</v>
      </c>
      <c r="FG43">
        <f t="shared" si="161"/>
        <v>1.5052108843685382E-27</v>
      </c>
      <c r="FH43">
        <f t="shared" si="162"/>
        <v>5.1448815229438086E-28</v>
      </c>
      <c r="FI43">
        <f t="shared" si="163"/>
        <v>1.7501093938177346E-28</v>
      </c>
      <c r="FJ43">
        <f t="shared" si="164"/>
        <v>5.9250960580491767E-29</v>
      </c>
      <c r="FK43">
        <f t="shared" si="165"/>
        <v>1.9966133361996176E-29</v>
      </c>
      <c r="FL43">
        <f t="shared" si="166"/>
        <v>6.6971236553201709E-30</v>
      </c>
      <c r="FM43">
        <f t="shared" si="167"/>
        <v>2.236172402904379E-30</v>
      </c>
      <c r="FN43">
        <f t="shared" si="168"/>
        <v>7.4331200920121039E-31</v>
      </c>
      <c r="FO43">
        <f t="shared" si="169"/>
        <v>2.459867211509984E-31</v>
      </c>
      <c r="FP43">
        <f t="shared" si="170"/>
        <v>8.1049819408209477E-32</v>
      </c>
      <c r="FQ43">
        <f t="shared" si="171"/>
        <v>2.658991998586012E-32</v>
      </c>
      <c r="FR43">
        <f t="shared" si="172"/>
        <v>8.6862199795198317E-33</v>
      </c>
      <c r="FS43">
        <f t="shared" si="173"/>
        <v>2.8256422365245556E-33</v>
      </c>
      <c r="FT43">
        <f t="shared" si="174"/>
        <v>9.1537564748342651E-34</v>
      </c>
      <c r="FU43">
        <f t="shared" si="175"/>
        <v>2.9532498093034999E-34</v>
      </c>
      <c r="FV43">
        <f t="shared" si="176"/>
        <v>9.489471797527814E-35</v>
      </c>
      <c r="FW43">
        <f t="shared" si="177"/>
        <v>3.037014475619188E-35</v>
      </c>
      <c r="FX43">
        <f t="shared" si="178"/>
        <v>9.6813556517713422E-36</v>
      </c>
      <c r="FY43">
        <f t="shared" si="179"/>
        <v>3.0741927200638451E-36</v>
      </c>
      <c r="FZ43">
        <f t="shared" si="180"/>
        <v>9.7241650344581612E-37</v>
      </c>
      <c r="GA43">
        <f t="shared" si="181"/>
        <v>3.064221757659371E-37</v>
      </c>
      <c r="GB43">
        <f t="shared" si="182"/>
        <v>9.6195475970735117E-38</v>
      </c>
      <c r="GC43">
        <f t="shared" si="183"/>
        <v>3.0086749045003161E-38</v>
      </c>
      <c r="GD43">
        <f t="shared" si="184"/>
        <v>9.3756471353247538E-39</v>
      </c>
      <c r="GE43">
        <f t="shared" si="185"/>
        <v>2.9110621756630402E-39</v>
      </c>
      <c r="GF43">
        <f t="shared" si="186"/>
        <v>9.0062597149855131E-40</v>
      </c>
      <c r="GG43">
        <f t="shared" si="187"/>
        <v>2.7765045861857855E-40</v>
      </c>
      <c r="GH43">
        <f t="shared" si="188"/>
        <v>8.5296483377055002E-41</v>
      </c>
      <c r="GI43">
        <f t="shared" si="189"/>
        <v>2.6113206376893705E-41</v>
      </c>
      <c r="GJ43">
        <f t="shared" si="190"/>
        <v>7.9671473507994271E-42</v>
      </c>
      <c r="GK43">
        <f t="shared" si="191"/>
        <v>2.4225681224467119E-42</v>
      </c>
      <c r="GL43">
        <f t="shared" si="192"/>
        <v>7.3416939795268745E-43</v>
      </c>
      <c r="GM43">
        <f t="shared" si="193"/>
        <v>2.2175837489961047E-43</v>
      </c>
      <c r="GN43">
        <f t="shared" si="194"/>
        <v>6.676414844634583E-44</v>
      </c>
      <c r="GO43">
        <f t="shared" si="195"/>
        <v>2.0035579698208683E-44</v>
      </c>
      <c r="GP43">
        <f t="shared" si="196"/>
        <v>5.9933734491163958E-45</v>
      </c>
      <c r="GQ43">
        <f t="shared" si="7"/>
        <v>1.7871740328490678E-45</v>
      </c>
      <c r="GR43">
        <f t="shared" si="197"/>
        <v>5.3125548148822329E-46</v>
      </c>
      <c r="GS43">
        <f t="shared" si="198"/>
        <v>1.5743301657342648E-46</v>
      </c>
      <c r="GT43">
        <f t="shared" si="199"/>
        <v>4.6511304542362691E-47</v>
      </c>
      <c r="GU43">
        <f t="shared" si="200"/>
        <v>1.3699533897167099E-47</v>
      </c>
      <c r="GV43">
        <f t="shared" si="201"/>
        <v>4.0230149842442942E-48</v>
      </c>
      <c r="GW43">
        <f t="shared" si="202"/>
        <v>1.1779039797080952E-48</v>
      </c>
    </row>
    <row r="44" spans="3:205" x14ac:dyDescent="0.5">
      <c r="C44">
        <v>41</v>
      </c>
      <c r="D44" cm="1">
        <f t="array" aca="1" ref="D44" ca="1">INDIRECT(ADDRESS(C44+3,$B$2+5))</f>
        <v>0</v>
      </c>
      <c r="G44">
        <f t="shared" si="4"/>
        <v>0</v>
      </c>
      <c r="H44">
        <f t="shared" si="8"/>
        <v>0</v>
      </c>
      <c r="I44">
        <f t="shared" si="9"/>
        <v>0</v>
      </c>
      <c r="J44">
        <f t="shared" si="10"/>
        <v>0</v>
      </c>
      <c r="K44">
        <f t="shared" si="11"/>
        <v>0</v>
      </c>
      <c r="L44">
        <f t="shared" si="12"/>
        <v>0</v>
      </c>
      <c r="M44">
        <f t="shared" si="13"/>
        <v>0</v>
      </c>
      <c r="N44">
        <f t="shared" si="14"/>
        <v>0</v>
      </c>
      <c r="O44">
        <f t="shared" si="15"/>
        <v>0</v>
      </c>
      <c r="P44">
        <f t="shared" si="16"/>
        <v>0</v>
      </c>
      <c r="Q44">
        <f t="shared" si="17"/>
        <v>0</v>
      </c>
      <c r="R44">
        <f t="shared" si="18"/>
        <v>0</v>
      </c>
      <c r="S44">
        <f t="shared" si="19"/>
        <v>0</v>
      </c>
      <c r="T44">
        <f t="shared" si="20"/>
        <v>0</v>
      </c>
      <c r="U44">
        <f t="shared" si="21"/>
        <v>0</v>
      </c>
      <c r="V44">
        <f t="shared" si="22"/>
        <v>0</v>
      </c>
      <c r="W44">
        <f t="shared" si="23"/>
        <v>0</v>
      </c>
      <c r="X44">
        <f t="shared" si="24"/>
        <v>0</v>
      </c>
      <c r="Y44">
        <f t="shared" si="25"/>
        <v>0</v>
      </c>
      <c r="Z44">
        <f t="shared" si="26"/>
        <v>0</v>
      </c>
      <c r="AA44">
        <f t="shared" si="27"/>
        <v>0</v>
      </c>
      <c r="AB44">
        <f t="shared" si="28"/>
        <v>0</v>
      </c>
      <c r="AC44">
        <f t="shared" si="29"/>
        <v>0</v>
      </c>
      <c r="AD44">
        <f t="shared" si="30"/>
        <v>0</v>
      </c>
      <c r="AE44">
        <f t="shared" si="31"/>
        <v>0</v>
      </c>
      <c r="AF44">
        <f t="shared" si="32"/>
        <v>0</v>
      </c>
      <c r="AG44">
        <f t="shared" si="33"/>
        <v>0</v>
      </c>
      <c r="AH44">
        <f t="shared" si="34"/>
        <v>0</v>
      </c>
      <c r="AI44">
        <f t="shared" si="35"/>
        <v>0</v>
      </c>
      <c r="AJ44">
        <f t="shared" si="36"/>
        <v>0</v>
      </c>
      <c r="AK44">
        <f t="shared" si="37"/>
        <v>0</v>
      </c>
      <c r="AL44">
        <f t="shared" si="38"/>
        <v>0</v>
      </c>
      <c r="AM44">
        <f t="shared" si="39"/>
        <v>0</v>
      </c>
      <c r="AN44">
        <f t="shared" si="40"/>
        <v>0</v>
      </c>
      <c r="AO44">
        <f t="shared" si="41"/>
        <v>0</v>
      </c>
      <c r="AP44">
        <f t="shared" si="42"/>
        <v>0</v>
      </c>
      <c r="AQ44">
        <f t="shared" si="43"/>
        <v>0</v>
      </c>
      <c r="AR44">
        <f t="shared" si="44"/>
        <v>0</v>
      </c>
      <c r="AS44">
        <f t="shared" si="45"/>
        <v>0</v>
      </c>
      <c r="AT44">
        <f t="shared" si="46"/>
        <v>1.1382301838695299E-21</v>
      </c>
      <c r="AU44">
        <f t="shared" si="47"/>
        <v>5.4908463941390721E-19</v>
      </c>
      <c r="AV44">
        <f t="shared" si="48"/>
        <v>5.7346194767697577E-17</v>
      </c>
      <c r="AW44">
        <f t="shared" si="49"/>
        <v>2.6953153050233884E-15</v>
      </c>
      <c r="AX44">
        <f t="shared" si="50"/>
        <v>7.3817193277356037E-14</v>
      </c>
      <c r="AY44">
        <f t="shared" si="51"/>
        <v>1.3474876590335641E-12</v>
      </c>
      <c r="AZ44">
        <f t="shared" si="52"/>
        <v>1.7808805523669983E-11</v>
      </c>
      <c r="BA44">
        <f t="shared" si="53"/>
        <v>1.8023625518007353E-10</v>
      </c>
      <c r="BB44">
        <f t="shared" si="54"/>
        <v>1.4545956014721343E-9</v>
      </c>
      <c r="BC44">
        <f t="shared" si="55"/>
        <v>9.6523596015911942E-9</v>
      </c>
      <c r="BD44">
        <f t="shared" si="56"/>
        <v>5.3940004364568367E-8</v>
      </c>
      <c r="BE44">
        <f t="shared" si="57"/>
        <v>2.5877113475843692E-7</v>
      </c>
      <c r="BF44">
        <f t="shared" si="58"/>
        <v>1.0826358166948452E-6</v>
      </c>
      <c r="BG44">
        <f t="shared" si="59"/>
        <v>4.0022756560705218E-6</v>
      </c>
      <c r="BH44">
        <f t="shared" si="60"/>
        <v>1.3219213924624133E-5</v>
      </c>
      <c r="BI44">
        <f t="shared" si="61"/>
        <v>3.9382147327697876E-5</v>
      </c>
      <c r="BJ44">
        <f t="shared" si="62"/>
        <v>1.0669681343299237E-4</v>
      </c>
      <c r="BK44">
        <f t="shared" si="63"/>
        <v>2.6477095903003681E-4</v>
      </c>
      <c r="BL44">
        <f t="shared" si="64"/>
        <v>6.0560497402293158E-4</v>
      </c>
      <c r="BM44">
        <f t="shared" si="65"/>
        <v>1.2838931611297314E-3</v>
      </c>
      <c r="BN44">
        <f t="shared" si="66"/>
        <v>2.5353907261992078E-3</v>
      </c>
      <c r="BO44">
        <f t="shared" si="67"/>
        <v>4.6845636651771374E-3</v>
      </c>
      <c r="BP44">
        <f t="shared" si="68"/>
        <v>8.1309414994957512E-3</v>
      </c>
      <c r="BQ44">
        <f t="shared" si="69"/>
        <v>1.3305554951595994E-2</v>
      </c>
      <c r="BR44">
        <f t="shared" si="70"/>
        <v>2.0595588942774634E-2</v>
      </c>
      <c r="BS44">
        <f t="shared" si="5"/>
        <v>3.0245923389403493E-2</v>
      </c>
      <c r="BT44">
        <f t="shared" si="71"/>
        <v>4.2257350181738408E-2</v>
      </c>
      <c r="BU44">
        <f t="shared" si="72"/>
        <v>5.6308478959655531E-2</v>
      </c>
      <c r="BV44">
        <f t="shared" si="73"/>
        <v>7.1727849246283865E-2</v>
      </c>
      <c r="BW44">
        <f t="shared" si="74"/>
        <v>8.7533265688037681E-2</v>
      </c>
      <c r="BX44">
        <f t="shared" si="75"/>
        <v>0.10253903864809705</v>
      </c>
      <c r="BY44">
        <f t="shared" si="76"/>
        <v>0.11551365844317044</v>
      </c>
      <c r="BZ44">
        <f t="shared" si="77"/>
        <v>0.12535639972475221</v>
      </c>
      <c r="CA44">
        <f t="shared" si="78"/>
        <v>0.13125598800842644</v>
      </c>
      <c r="CB44">
        <f t="shared" si="79"/>
        <v>0.13279923405549421</v>
      </c>
      <c r="CC44">
        <f t="shared" si="80"/>
        <v>0.13001050009353826</v>
      </c>
      <c r="CD44">
        <f t="shared" si="81"/>
        <v>0.12331962081650678</v>
      </c>
      <c r="CE44">
        <f t="shared" si="82"/>
        <v>0.11347141872642313</v>
      </c>
      <c r="CF44">
        <f t="shared" si="83"/>
        <v>0.10140026897215763</v>
      </c>
      <c r="CG44">
        <f t="shared" si="84"/>
        <v>8.8096475742722849E-2</v>
      </c>
      <c r="CH44">
        <f t="shared" si="85"/>
        <v>7.4488001708140628E-2</v>
      </c>
      <c r="CI44">
        <f t="shared" si="86"/>
        <v>6.1353480047193307E-2</v>
      </c>
      <c r="CJ44">
        <f t="shared" si="87"/>
        <v>4.9273222964175342E-2</v>
      </c>
      <c r="CK44">
        <f t="shared" si="88"/>
        <v>3.8616616613382213E-2</v>
      </c>
      <c r="CL44">
        <f t="shared" si="89"/>
        <v>2.9558465436258601E-2</v>
      </c>
      <c r="CM44">
        <f t="shared" si="90"/>
        <v>2.2114068064737993E-2</v>
      </c>
      <c r="CN44">
        <f t="shared" si="91"/>
        <v>1.6182745799068865E-2</v>
      </c>
      <c r="CO44">
        <f t="shared" si="92"/>
        <v>1.1591363127560862E-2</v>
      </c>
      <c r="CP44">
        <f t="shared" si="93"/>
        <v>8.1321002634343123E-3</v>
      </c>
      <c r="CQ44">
        <f t="shared" si="94"/>
        <v>5.5915251232749649E-3</v>
      </c>
      <c r="CR44">
        <f t="shared" si="95"/>
        <v>3.7703159550727195E-3</v>
      </c>
      <c r="CS44">
        <f t="shared" si="96"/>
        <v>2.4945582277600365E-3</v>
      </c>
      <c r="CT44">
        <f t="shared" si="97"/>
        <v>1.6203738212907258E-3</v>
      </c>
      <c r="CU44">
        <f t="shared" si="98"/>
        <v>1.0338775615098318E-3</v>
      </c>
      <c r="CV44">
        <f t="shared" si="99"/>
        <v>6.4829402145598325E-4</v>
      </c>
      <c r="CW44">
        <f t="shared" si="100"/>
        <v>3.9969735602545442E-4</v>
      </c>
      <c r="CX44">
        <f t="shared" si="101"/>
        <v>2.4240714269355986E-4</v>
      </c>
      <c r="CY44">
        <f t="shared" si="102"/>
        <v>1.4467871735774588E-4</v>
      </c>
      <c r="CZ44">
        <f t="shared" si="103"/>
        <v>8.5014181230698806E-5</v>
      </c>
      <c r="DA44">
        <f t="shared" si="104"/>
        <v>4.9201753909934581E-5</v>
      </c>
      <c r="DB44">
        <f t="shared" si="105"/>
        <v>2.8056938194836114E-5</v>
      </c>
      <c r="DC44">
        <f t="shared" si="106"/>
        <v>1.5770005276216804E-5</v>
      </c>
      <c r="DD44">
        <f t="shared" si="107"/>
        <v>8.7399792747819844E-6</v>
      </c>
      <c r="DE44">
        <f t="shared" si="108"/>
        <v>4.777769185007324E-6</v>
      </c>
      <c r="DF44">
        <f t="shared" si="109"/>
        <v>2.577031325638449E-6</v>
      </c>
      <c r="DG44">
        <f t="shared" si="110"/>
        <v>1.3719308913111991E-6</v>
      </c>
      <c r="DH44">
        <f t="shared" si="111"/>
        <v>7.2110074086602999E-7</v>
      </c>
      <c r="DI44">
        <f t="shared" si="112"/>
        <v>3.7431666628914466E-7</v>
      </c>
      <c r="DJ44">
        <f t="shared" si="113"/>
        <v>1.9194891731841179E-7</v>
      </c>
      <c r="DK44">
        <f t="shared" si="114"/>
        <v>9.7264610532858494E-8</v>
      </c>
      <c r="DL44">
        <f t="shared" si="115"/>
        <v>4.8714917287536213E-8</v>
      </c>
      <c r="DM44">
        <f t="shared" si="116"/>
        <v>2.4122277544804896E-8</v>
      </c>
      <c r="DN44">
        <f t="shared" si="117"/>
        <v>1.1812216281666436E-8</v>
      </c>
      <c r="DO44">
        <f t="shared" si="118"/>
        <v>5.7214370676759447E-9</v>
      </c>
      <c r="DP44">
        <f t="shared" si="119"/>
        <v>2.741826639163254E-9</v>
      </c>
      <c r="DQ44">
        <f t="shared" si="120"/>
        <v>1.300268917464189E-9</v>
      </c>
      <c r="DR44">
        <f t="shared" si="121"/>
        <v>6.1034971391247591E-10</v>
      </c>
      <c r="DS44">
        <f t="shared" si="122"/>
        <v>2.836401680163633E-10</v>
      </c>
      <c r="DT44">
        <f t="shared" si="123"/>
        <v>1.3052338337009568E-10</v>
      </c>
      <c r="DU44">
        <f t="shared" si="124"/>
        <v>5.9487530056329037E-11</v>
      </c>
      <c r="DV44">
        <f t="shared" si="125"/>
        <v>2.6857362897715331E-11</v>
      </c>
      <c r="DW44">
        <f t="shared" si="126"/>
        <v>1.2013813299270139E-11</v>
      </c>
      <c r="DX44">
        <f t="shared" si="127"/>
        <v>5.3254500366290654E-12</v>
      </c>
      <c r="DY44">
        <f t="shared" si="128"/>
        <v>2.3397270537346365E-12</v>
      </c>
      <c r="DZ44">
        <f t="shared" si="129"/>
        <v>1.019015564794938E-12</v>
      </c>
      <c r="EA44">
        <f t="shared" si="130"/>
        <v>4.4002193781222724E-13</v>
      </c>
      <c r="EB44">
        <f t="shared" si="131"/>
        <v>1.8841471947018957E-13</v>
      </c>
      <c r="EC44">
        <f t="shared" si="132"/>
        <v>8.0014636115633519E-14</v>
      </c>
      <c r="ED44">
        <f t="shared" si="133"/>
        <v>3.3705701469415683E-14</v>
      </c>
      <c r="EE44">
        <f t="shared" si="6"/>
        <v>1.4085751702473392E-14</v>
      </c>
      <c r="EF44">
        <f t="shared" si="134"/>
        <v>5.8406481836183451E-15</v>
      </c>
      <c r="EG44">
        <f t="shared" si="135"/>
        <v>2.403291051850819E-15</v>
      </c>
      <c r="EH44">
        <f t="shared" si="136"/>
        <v>9.8146385728560543E-16</v>
      </c>
      <c r="EI44">
        <f t="shared" si="137"/>
        <v>3.9785206597647113E-16</v>
      </c>
      <c r="EJ44">
        <f t="shared" si="138"/>
        <v>1.6010449369725371E-16</v>
      </c>
      <c r="EK44">
        <f t="shared" si="139"/>
        <v>6.3969623942521628E-17</v>
      </c>
      <c r="EL44">
        <f t="shared" si="140"/>
        <v>2.5379602409074653E-17</v>
      </c>
      <c r="EM44">
        <f t="shared" si="141"/>
        <v>9.9997140946517902E-18</v>
      </c>
      <c r="EN44">
        <f t="shared" si="142"/>
        <v>3.9131978540158964E-18</v>
      </c>
      <c r="EO44">
        <f t="shared" si="143"/>
        <v>1.5211285706377088E-18</v>
      </c>
      <c r="EP44">
        <f t="shared" si="144"/>
        <v>5.874043410660508E-19</v>
      </c>
      <c r="EQ44">
        <f t="shared" si="145"/>
        <v>2.2536762615419839E-19</v>
      </c>
      <c r="ER44">
        <f t="shared" si="146"/>
        <v>8.5915982036885341E-20</v>
      </c>
      <c r="ES44">
        <f t="shared" si="147"/>
        <v>3.2548294361457766E-20</v>
      </c>
      <c r="ET44">
        <f t="shared" si="148"/>
        <v>1.2254542239454884E-20</v>
      </c>
      <c r="EU44">
        <f t="shared" si="149"/>
        <v>4.5858752477880724E-21</v>
      </c>
      <c r="EV44">
        <f t="shared" si="150"/>
        <v>1.7058638711136233E-21</v>
      </c>
      <c r="EW44">
        <f t="shared" si="151"/>
        <v>6.308167854010522E-22</v>
      </c>
      <c r="EX44">
        <f t="shared" si="152"/>
        <v>2.3191970732250723E-22</v>
      </c>
      <c r="EY44">
        <f t="shared" si="153"/>
        <v>8.4778458629851788E-23</v>
      </c>
      <c r="EZ44">
        <f t="shared" si="154"/>
        <v>3.0816538646503123E-23</v>
      </c>
      <c r="FA44">
        <f t="shared" si="155"/>
        <v>1.1139581013772769E-23</v>
      </c>
      <c r="FB44">
        <f t="shared" si="156"/>
        <v>4.0047542827304905E-24</v>
      </c>
      <c r="FC44">
        <f t="shared" si="157"/>
        <v>1.4319883125405193E-24</v>
      </c>
      <c r="FD44">
        <f t="shared" si="158"/>
        <v>5.0932318066005477E-25</v>
      </c>
      <c r="FE44">
        <f t="shared" si="159"/>
        <v>1.8020665360181547E-25</v>
      </c>
      <c r="FF44">
        <f t="shared" si="160"/>
        <v>6.3431345677219438E-26</v>
      </c>
      <c r="FG44">
        <f t="shared" si="161"/>
        <v>2.2213876808541639E-26</v>
      </c>
      <c r="FH44">
        <f t="shared" si="162"/>
        <v>7.7403936419244862E-27</v>
      </c>
      <c r="FI44">
        <f t="shared" si="163"/>
        <v>2.6838006190847722E-27</v>
      </c>
      <c r="FJ44">
        <f t="shared" si="164"/>
        <v>9.2600978488438787E-28</v>
      </c>
      <c r="FK44">
        <f t="shared" si="165"/>
        <v>3.1797136767369275E-28</v>
      </c>
      <c r="FL44">
        <f t="shared" si="166"/>
        <v>1.0866656609302133E-28</v>
      </c>
      <c r="FM44">
        <f t="shared" si="167"/>
        <v>3.6962994438738893E-29</v>
      </c>
      <c r="FN44">
        <f t="shared" si="168"/>
        <v>1.2514941853518807E-29</v>
      </c>
      <c r="FO44">
        <f t="shared" si="169"/>
        <v>4.218010559018907E-30</v>
      </c>
      <c r="FP44">
        <f t="shared" si="170"/>
        <v>1.4152388251737764E-30</v>
      </c>
      <c r="FQ44">
        <f t="shared" si="171"/>
        <v>4.7273812786170753E-31</v>
      </c>
      <c r="FR44">
        <f t="shared" si="172"/>
        <v>1.5721914054634788E-31</v>
      </c>
      <c r="FS44">
        <f t="shared" si="173"/>
        <v>5.2060538990551362E-32</v>
      </c>
      <c r="FT44">
        <f t="shared" si="174"/>
        <v>1.7165420083945258E-32</v>
      </c>
      <c r="FU44">
        <f t="shared" si="175"/>
        <v>5.6359398695193148E-33</v>
      </c>
      <c r="FV44">
        <f t="shared" si="176"/>
        <v>1.8427547853785699E-33</v>
      </c>
      <c r="FW44">
        <f t="shared" si="177"/>
        <v>6.0004071653552065E-34</v>
      </c>
      <c r="FX44">
        <f t="shared" si="178"/>
        <v>1.9459340978241334E-34</v>
      </c>
      <c r="FY44">
        <f t="shared" si="179"/>
        <v>6.2853808830624785E-35</v>
      </c>
      <c r="FZ44">
        <f t="shared" si="180"/>
        <v>2.0221462109101276E-35</v>
      </c>
      <c r="GA44">
        <f t="shared" si="181"/>
        <v>6.4802535879376782E-36</v>
      </c>
      <c r="GB44">
        <f t="shared" si="182"/>
        <v>2.0686668739284398E-36</v>
      </c>
      <c r="GC44">
        <f t="shared" si="183"/>
        <v>6.5785240169087423E-37</v>
      </c>
      <c r="GD44">
        <f t="shared" si="184"/>
        <v>2.0841336916976454E-37</v>
      </c>
      <c r="GE44">
        <f t="shared" si="185"/>
        <v>6.5781138251176648E-38</v>
      </c>
      <c r="GF44">
        <f t="shared" si="186"/>
        <v>2.0685929119614216E-38</v>
      </c>
      <c r="GG44">
        <f t="shared" si="187"/>
        <v>6.4813475485311177E-39</v>
      </c>
      <c r="GH44">
        <f t="shared" si="188"/>
        <v>2.0234415818952168E-39</v>
      </c>
      <c r="GI44">
        <f t="shared" si="189"/>
        <v>6.2946159130342451E-40</v>
      </c>
      <c r="GJ44">
        <f t="shared" si="190"/>
        <v>1.9512764546510044E-40</v>
      </c>
      <c r="GK44">
        <f t="shared" si="191"/>
        <v>6.0277726221594216E-41</v>
      </c>
      <c r="GL44">
        <f t="shared" si="192"/>
        <v>1.8556693105090735E-41</v>
      </c>
      <c r="GM44">
        <f t="shared" si="193"/>
        <v>5.6933364938672494E-42</v>
      </c>
      <c r="GN44">
        <f t="shared" si="194"/>
        <v>1.740893678489491E-42</v>
      </c>
      <c r="GO44">
        <f t="shared" si="195"/>
        <v>5.3055824805311266E-43</v>
      </c>
      <c r="GP44">
        <f t="shared" si="196"/>
        <v>1.6116299822394564E-43</v>
      </c>
      <c r="GQ44">
        <f t="shared" si="7"/>
        <v>4.8796064616327497E-44</v>
      </c>
      <c r="GR44">
        <f t="shared" si="197"/>
        <v>1.4726750470358952E-44</v>
      </c>
      <c r="GS44">
        <f t="shared" si="198"/>
        <v>4.4304409079194785E-45</v>
      </c>
      <c r="GT44">
        <f t="shared" si="199"/>
        <v>1.3286782396251784E-45</v>
      </c>
      <c r="GU44">
        <f t="shared" si="200"/>
        <v>3.9722837650875595E-46</v>
      </c>
      <c r="GV44">
        <f t="shared" si="201"/>
        <v>1.1839210676314464E-46</v>
      </c>
      <c r="GW44">
        <f t="shared" si="202"/>
        <v>3.5178839350099254E-47</v>
      </c>
    </row>
    <row r="45" spans="3:205" x14ac:dyDescent="0.5">
      <c r="C45">
        <v>42</v>
      </c>
      <c r="D45" cm="1">
        <f t="array" aca="1" ref="D45" ca="1">INDIRECT(ADDRESS(C45+3,$B$2+5))</f>
        <v>0</v>
      </c>
      <c r="G45">
        <f t="shared" si="4"/>
        <v>0</v>
      </c>
      <c r="H45">
        <f t="shared" si="8"/>
        <v>0</v>
      </c>
      <c r="I45">
        <f t="shared" si="9"/>
        <v>0</v>
      </c>
      <c r="J45">
        <f t="shared" si="10"/>
        <v>0</v>
      </c>
      <c r="K45">
        <f t="shared" si="11"/>
        <v>0</v>
      </c>
      <c r="L45">
        <f t="shared" si="12"/>
        <v>0</v>
      </c>
      <c r="M45">
        <f t="shared" si="13"/>
        <v>0</v>
      </c>
      <c r="N45">
        <f t="shared" si="14"/>
        <v>0</v>
      </c>
      <c r="O45">
        <f t="shared" si="15"/>
        <v>0</v>
      </c>
      <c r="P45">
        <f t="shared" si="16"/>
        <v>0</v>
      </c>
      <c r="Q45">
        <f t="shared" si="17"/>
        <v>0</v>
      </c>
      <c r="R45">
        <f t="shared" si="18"/>
        <v>0</v>
      </c>
      <c r="S45">
        <f t="shared" si="19"/>
        <v>0</v>
      </c>
      <c r="T45">
        <f t="shared" si="20"/>
        <v>0</v>
      </c>
      <c r="U45">
        <f t="shared" si="21"/>
        <v>0</v>
      </c>
      <c r="V45">
        <f t="shared" si="22"/>
        <v>0</v>
      </c>
      <c r="W45">
        <f t="shared" si="23"/>
        <v>0</v>
      </c>
      <c r="X45">
        <f t="shared" si="24"/>
        <v>0</v>
      </c>
      <c r="Y45">
        <f t="shared" si="25"/>
        <v>0</v>
      </c>
      <c r="Z45">
        <f t="shared" si="26"/>
        <v>0</v>
      </c>
      <c r="AA45">
        <f t="shared" si="27"/>
        <v>0</v>
      </c>
      <c r="AB45">
        <f t="shared" si="28"/>
        <v>0</v>
      </c>
      <c r="AC45">
        <f t="shared" si="29"/>
        <v>0</v>
      </c>
      <c r="AD45">
        <f t="shared" si="30"/>
        <v>0</v>
      </c>
      <c r="AE45">
        <f t="shared" si="31"/>
        <v>0</v>
      </c>
      <c r="AF45">
        <f t="shared" si="32"/>
        <v>0</v>
      </c>
      <c r="AG45">
        <f t="shared" si="33"/>
        <v>0</v>
      </c>
      <c r="AH45">
        <f t="shared" si="34"/>
        <v>0</v>
      </c>
      <c r="AI45">
        <f t="shared" si="35"/>
        <v>0</v>
      </c>
      <c r="AJ45">
        <f t="shared" si="36"/>
        <v>0</v>
      </c>
      <c r="AK45">
        <f t="shared" si="37"/>
        <v>0</v>
      </c>
      <c r="AL45">
        <f t="shared" si="38"/>
        <v>0</v>
      </c>
      <c r="AM45">
        <f t="shared" si="39"/>
        <v>0</v>
      </c>
      <c r="AN45">
        <f t="shared" si="40"/>
        <v>0</v>
      </c>
      <c r="AO45">
        <f t="shared" si="41"/>
        <v>0</v>
      </c>
      <c r="AP45">
        <f t="shared" si="42"/>
        <v>0</v>
      </c>
      <c r="AQ45">
        <f t="shared" si="43"/>
        <v>0</v>
      </c>
      <c r="AR45">
        <f t="shared" si="44"/>
        <v>0</v>
      </c>
      <c r="AS45">
        <f t="shared" si="45"/>
        <v>0</v>
      </c>
      <c r="AT45">
        <f t="shared" si="46"/>
        <v>0</v>
      </c>
      <c r="AU45">
        <f t="shared" si="47"/>
        <v>3.4610049887060292E-22</v>
      </c>
      <c r="AV45">
        <f t="shared" si="48"/>
        <v>1.7417561022855118E-19</v>
      </c>
      <c r="AW45">
        <f t="shared" si="49"/>
        <v>1.8979331236138921E-17</v>
      </c>
      <c r="AX45">
        <f t="shared" si="50"/>
        <v>9.3035832274713523E-16</v>
      </c>
      <c r="AY45">
        <f t="shared" si="51"/>
        <v>2.6560696618573575E-14</v>
      </c>
      <c r="AZ45">
        <f t="shared" si="52"/>
        <v>5.0512609875345453E-13</v>
      </c>
      <c r="BA45">
        <f t="shared" si="53"/>
        <v>6.9509405081102678E-12</v>
      </c>
      <c r="BB45">
        <f t="shared" si="54"/>
        <v>7.3201732110904765E-11</v>
      </c>
      <c r="BC45">
        <f t="shared" si="55"/>
        <v>6.14367910514036E-10</v>
      </c>
      <c r="BD45">
        <f t="shared" si="56"/>
        <v>4.2370716906299675E-9</v>
      </c>
      <c r="BE45">
        <f t="shared" si="57"/>
        <v>2.4594174474943921E-8</v>
      </c>
      <c r="BF45">
        <f t="shared" si="58"/>
        <v>1.2248241713483775E-7</v>
      </c>
      <c r="BG45">
        <f t="shared" si="59"/>
        <v>5.3165514641538279E-7</v>
      </c>
      <c r="BH45">
        <f t="shared" si="60"/>
        <v>2.0379950298601885E-6</v>
      </c>
      <c r="BI45">
        <f t="shared" si="61"/>
        <v>6.9761355439828046E-6</v>
      </c>
      <c r="BJ45">
        <f t="shared" si="62"/>
        <v>2.1527442833060005E-5</v>
      </c>
      <c r="BK45">
        <f t="shared" si="63"/>
        <v>6.0381629973020645E-5</v>
      </c>
      <c r="BL45">
        <f t="shared" si="64"/>
        <v>1.5504811865321437E-4</v>
      </c>
      <c r="BM45">
        <f t="shared" si="65"/>
        <v>3.6678922844843851E-4</v>
      </c>
      <c r="BN45">
        <f t="shared" si="66"/>
        <v>8.0386086638521801E-4</v>
      </c>
      <c r="BO45">
        <f t="shared" si="67"/>
        <v>1.6402919368717613E-3</v>
      </c>
      <c r="BP45">
        <f t="shared" si="68"/>
        <v>3.1302166932929087E-3</v>
      </c>
      <c r="BQ45">
        <f t="shared" si="69"/>
        <v>5.6089950822456516E-3</v>
      </c>
      <c r="BR45">
        <f t="shared" si="70"/>
        <v>9.4717709465576318E-3</v>
      </c>
      <c r="BS45">
        <f t="shared" si="5"/>
        <v>1.5123289704843033E-2</v>
      </c>
      <c r="BT45">
        <f t="shared" si="71"/>
        <v>2.2900100155287876E-2</v>
      </c>
      <c r="BU45">
        <f t="shared" si="72"/>
        <v>3.2976188312476298E-2</v>
      </c>
      <c r="BV45">
        <f t="shared" si="73"/>
        <v>4.5272371551527066E-2</v>
      </c>
      <c r="BW45">
        <f t="shared" si="74"/>
        <v>5.9394519015185929E-2</v>
      </c>
      <c r="BX45">
        <f t="shared" si="75"/>
        <v>7.462301235613919E-2</v>
      </c>
      <c r="BY45">
        <f t="shared" si="76"/>
        <v>8.9965483180291295E-2</v>
      </c>
      <c r="BZ45">
        <f t="shared" si="77"/>
        <v>0.10426938866093458</v>
      </c>
      <c r="CA45">
        <f t="shared" si="78"/>
        <v>0.11637516237988818</v>
      </c>
      <c r="CB45">
        <f t="shared" si="79"/>
        <v>0.12527957759985059</v>
      </c>
      <c r="CC45">
        <f t="shared" si="80"/>
        <v>0.13027605840697593</v>
      </c>
      <c r="CD45">
        <f t="shared" si="81"/>
        <v>0.13104462428203206</v>
      </c>
      <c r="CE45">
        <f t="shared" si="82"/>
        <v>0.12767673917151143</v>
      </c>
      <c r="CF45">
        <f t="shared" si="83"/>
        <v>0.12063549231617421</v>
      </c>
      <c r="CG45">
        <f t="shared" si="84"/>
        <v>0.11066491150971032</v>
      </c>
      <c r="CH45">
        <f t="shared" si="85"/>
        <v>9.8670584352381824E-2</v>
      </c>
      <c r="CI45">
        <f t="shared" si="86"/>
        <v>8.5595857298315425E-2</v>
      </c>
      <c r="CJ45">
        <f t="shared" si="87"/>
        <v>7.2314356814411229E-2</v>
      </c>
      <c r="CK45">
        <f t="shared" si="88"/>
        <v>5.9552428860802253E-2</v>
      </c>
      <c r="CL45">
        <f t="shared" si="89"/>
        <v>4.7846782232357374E-2</v>
      </c>
      <c r="CM45">
        <f t="shared" si="90"/>
        <v>3.7535283087870838E-2</v>
      </c>
      <c r="CN45">
        <f t="shared" si="91"/>
        <v>2.8773813637252968E-2</v>
      </c>
      <c r="CO45">
        <f t="shared" si="92"/>
        <v>2.1569791902868E-2</v>
      </c>
      <c r="CP45">
        <f t="shared" si="93"/>
        <v>1.5823022203018462E-2</v>
      </c>
      <c r="CQ45">
        <f t="shared" si="94"/>
        <v>1.1366250602431882E-2</v>
      </c>
      <c r="CR45">
        <f t="shared" si="95"/>
        <v>8.000273878868194E-3</v>
      </c>
      <c r="CS45">
        <f t="shared" si="96"/>
        <v>5.5209641183837088E-3</v>
      </c>
      <c r="CT45">
        <f t="shared" si="97"/>
        <v>3.73764403464673E-3</v>
      </c>
      <c r="CU45">
        <f t="shared" si="98"/>
        <v>2.4836651819327223E-3</v>
      </c>
      <c r="CV45">
        <f t="shared" si="99"/>
        <v>1.6207975246991331E-3</v>
      </c>
      <c r="CW45">
        <f t="shared" si="100"/>
        <v>1.0392585002279575E-3</v>
      </c>
      <c r="CX45">
        <f t="shared" si="101"/>
        <v>6.5506832453089442E-4</v>
      </c>
      <c r="CY45">
        <f t="shared" si="102"/>
        <v>4.0608601711073411E-4</v>
      </c>
      <c r="CZ45">
        <f t="shared" si="103"/>
        <v>2.4769073784837941E-4</v>
      </c>
      <c r="DA45">
        <f t="shared" si="104"/>
        <v>1.4871192242011977E-4</v>
      </c>
      <c r="DB45">
        <f t="shared" si="105"/>
        <v>8.7923030849297338E-5</v>
      </c>
      <c r="DC45">
        <f t="shared" si="106"/>
        <v>5.1209421848089003E-5</v>
      </c>
      <c r="DD45">
        <f t="shared" si="107"/>
        <v>2.9393433357012718E-5</v>
      </c>
      <c r="DE45">
        <f t="shared" si="108"/>
        <v>1.6632615490729515E-5</v>
      </c>
      <c r="DF45">
        <f t="shared" si="109"/>
        <v>9.2817775212309265E-6</v>
      </c>
      <c r="DG45">
        <f t="shared" si="110"/>
        <v>5.109837235993165E-6</v>
      </c>
      <c r="DH45">
        <f t="shared" si="111"/>
        <v>2.7760535489012541E-6</v>
      </c>
      <c r="DI45">
        <f t="shared" si="112"/>
        <v>1.4887710726753067E-6</v>
      </c>
      <c r="DJ45">
        <f t="shared" si="113"/>
        <v>7.8838238472217954E-7</v>
      </c>
      <c r="DK45">
        <f t="shared" si="114"/>
        <v>4.1236309709076882E-7</v>
      </c>
      <c r="DL45">
        <f t="shared" si="115"/>
        <v>2.1309691069566465E-7</v>
      </c>
      <c r="DM45">
        <f t="shared" si="116"/>
        <v>1.0882919094430335E-7</v>
      </c>
      <c r="DN45">
        <f t="shared" si="117"/>
        <v>5.4941049513521633E-8</v>
      </c>
      <c r="DO45">
        <f t="shared" si="118"/>
        <v>2.7424607510911129E-8</v>
      </c>
      <c r="DP45">
        <f t="shared" si="119"/>
        <v>1.3538819402500617E-8</v>
      </c>
      <c r="DQ45">
        <f t="shared" si="120"/>
        <v>6.6117982739643464E-9</v>
      </c>
      <c r="DR45">
        <f t="shared" si="121"/>
        <v>3.1948835255848108E-9</v>
      </c>
      <c r="DS45">
        <f t="shared" si="122"/>
        <v>1.5278550216673772E-9</v>
      </c>
      <c r="DT45">
        <f t="shared" si="123"/>
        <v>7.2325752590925945E-10</v>
      </c>
      <c r="DU45">
        <f t="shared" si="124"/>
        <v>3.3898196922715966E-10</v>
      </c>
      <c r="DV45">
        <f t="shared" si="125"/>
        <v>1.5733284828386166E-10</v>
      </c>
      <c r="DW45">
        <f t="shared" si="126"/>
        <v>7.2327769681229449E-11</v>
      </c>
      <c r="DX45">
        <f t="shared" si="127"/>
        <v>3.2939329028512022E-11</v>
      </c>
      <c r="DY45">
        <f t="shared" si="128"/>
        <v>1.4863706935411975E-11</v>
      </c>
      <c r="DZ45">
        <f t="shared" si="129"/>
        <v>6.6468915157897743E-12</v>
      </c>
      <c r="EA45">
        <f t="shared" si="130"/>
        <v>2.9462068275926922E-12</v>
      </c>
      <c r="EB45">
        <f t="shared" si="131"/>
        <v>1.294592272514804E-12</v>
      </c>
      <c r="EC45">
        <f t="shared" si="132"/>
        <v>5.6402428888349028E-13</v>
      </c>
      <c r="ED45">
        <f t="shared" si="133"/>
        <v>2.4368315386795034E-13</v>
      </c>
      <c r="EE45">
        <f t="shared" si="6"/>
        <v>1.0441961340256426E-13</v>
      </c>
      <c r="EF45">
        <f t="shared" si="134"/>
        <v>4.4384533059820661E-14</v>
      </c>
      <c r="EG45">
        <f t="shared" si="135"/>
        <v>1.871701474141284E-14</v>
      </c>
      <c r="EH45">
        <f t="shared" si="136"/>
        <v>7.8317263989020285E-15</v>
      </c>
      <c r="EI45">
        <f t="shared" si="137"/>
        <v>3.2520216585079473E-15</v>
      </c>
      <c r="EJ45">
        <f t="shared" si="138"/>
        <v>1.3402374997125936E-15</v>
      </c>
      <c r="EK45">
        <f t="shared" si="139"/>
        <v>5.4827494975288777E-16</v>
      </c>
      <c r="EL45">
        <f t="shared" si="140"/>
        <v>2.2266797603684169E-16</v>
      </c>
      <c r="EM45">
        <f t="shared" si="141"/>
        <v>8.9786870731530855E-17</v>
      </c>
      <c r="EN45">
        <f t="shared" si="142"/>
        <v>3.5951354160990813E-17</v>
      </c>
      <c r="EO45">
        <f t="shared" si="143"/>
        <v>1.4296025683222277E-17</v>
      </c>
      <c r="EP45">
        <f t="shared" si="144"/>
        <v>5.6462754821602659E-18</v>
      </c>
      <c r="EQ45">
        <f t="shared" si="145"/>
        <v>2.215150719781169E-18</v>
      </c>
      <c r="ER45">
        <f t="shared" si="146"/>
        <v>8.6334738467314391E-19</v>
      </c>
      <c r="ES45">
        <f t="shared" si="147"/>
        <v>3.3431387999308772E-19</v>
      </c>
      <c r="ET45">
        <f t="shared" si="148"/>
        <v>1.2863350807719125E-19</v>
      </c>
      <c r="EU45">
        <f t="shared" si="149"/>
        <v>4.9184466135144471E-20</v>
      </c>
      <c r="EV45">
        <f t="shared" si="150"/>
        <v>1.8690381996323806E-20</v>
      </c>
      <c r="EW45">
        <f t="shared" si="151"/>
        <v>7.0593705772580452E-21</v>
      </c>
      <c r="EX45">
        <f t="shared" si="152"/>
        <v>2.6504011733209494E-21</v>
      </c>
      <c r="EY45">
        <f t="shared" si="153"/>
        <v>9.8922340436009012E-22</v>
      </c>
      <c r="EZ45">
        <f t="shared" si="154"/>
        <v>3.6707319493060786E-22</v>
      </c>
      <c r="FA45">
        <f t="shared" si="155"/>
        <v>1.3543283980284289E-22</v>
      </c>
      <c r="FB45">
        <f t="shared" si="156"/>
        <v>4.9687250839004991E-23</v>
      </c>
      <c r="FC45">
        <f t="shared" si="157"/>
        <v>1.8128064441945743E-23</v>
      </c>
      <c r="FD45">
        <f t="shared" si="158"/>
        <v>6.577765685915698E-24</v>
      </c>
      <c r="FE45">
        <f t="shared" si="159"/>
        <v>2.3738872304012106E-24</v>
      </c>
      <c r="FF45">
        <f t="shared" si="160"/>
        <v>8.5217730377692498E-25</v>
      </c>
      <c r="FG45">
        <f t="shared" si="161"/>
        <v>3.0431318680824894E-25</v>
      </c>
      <c r="FH45">
        <f t="shared" si="162"/>
        <v>1.0810966788423898E-25</v>
      </c>
      <c r="FI45">
        <f t="shared" si="163"/>
        <v>3.8211367231136631E-26</v>
      </c>
      <c r="FJ45">
        <f t="shared" si="164"/>
        <v>1.343802866356906E-26</v>
      </c>
      <c r="FK45">
        <f t="shared" si="165"/>
        <v>4.7024425286727403E-27</v>
      </c>
      <c r="FL45">
        <f t="shared" si="166"/>
        <v>1.6375167446272008E-27</v>
      </c>
      <c r="FM45">
        <f t="shared" si="167"/>
        <v>5.6748067792109229E-28</v>
      </c>
      <c r="FN45">
        <f t="shared" si="168"/>
        <v>1.9572560413967977E-28</v>
      </c>
      <c r="FO45">
        <f t="shared" si="169"/>
        <v>6.7189748609399544E-29</v>
      </c>
      <c r="FP45">
        <f t="shared" si="170"/>
        <v>2.2958537097873264E-29</v>
      </c>
      <c r="FQ45">
        <f t="shared" si="171"/>
        <v>7.8090407657943696E-30</v>
      </c>
      <c r="FR45">
        <f t="shared" si="172"/>
        <v>2.644170025963932E-30</v>
      </c>
      <c r="FS45">
        <f t="shared" si="173"/>
        <v>8.9134263763197759E-31</v>
      </c>
      <c r="FT45">
        <f t="shared" si="174"/>
        <v>2.9914965200068767E-31</v>
      </c>
      <c r="FU45">
        <f t="shared" si="175"/>
        <v>9.996437313554251E-32</v>
      </c>
      <c r="FV45">
        <f t="shared" si="176"/>
        <v>3.326127134988086E-32</v>
      </c>
      <c r="FW45">
        <f t="shared" si="177"/>
        <v>1.1020283303521248E-32</v>
      </c>
      <c r="FX45">
        <f t="shared" si="178"/>
        <v>3.6360512562820257E-33</v>
      </c>
      <c r="FY45">
        <f t="shared" si="179"/>
        <v>1.1947392265646546E-33</v>
      </c>
      <c r="FZ45">
        <f t="shared" si="180"/>
        <v>3.9097075465244664E-34</v>
      </c>
      <c r="GA45">
        <f t="shared" si="181"/>
        <v>1.2742808598638236E-34</v>
      </c>
      <c r="GB45">
        <f t="shared" si="182"/>
        <v>4.1367291856030931E-35</v>
      </c>
      <c r="GC45">
        <f t="shared" si="183"/>
        <v>1.3376453082200701E-35</v>
      </c>
      <c r="GD45">
        <f t="shared" si="184"/>
        <v>4.3086113236633301E-36</v>
      </c>
      <c r="GE45">
        <f t="shared" si="185"/>
        <v>1.3825036069546876E-36</v>
      </c>
      <c r="GF45">
        <f t="shared" si="186"/>
        <v>4.4192401615319018E-37</v>
      </c>
      <c r="GG45">
        <f t="shared" si="187"/>
        <v>1.407345470381683E-37</v>
      </c>
      <c r="GH45">
        <f t="shared" si="188"/>
        <v>4.4652386828611218E-38</v>
      </c>
      <c r="GI45">
        <f t="shared" si="189"/>
        <v>1.4115562676660146E-38</v>
      </c>
      <c r="GJ45">
        <f t="shared" si="190"/>
        <v>4.4461043225172687E-39</v>
      </c>
      <c r="GK45">
        <f t="shared" si="191"/>
        <v>1.3954269099241326E-39</v>
      </c>
      <c r="GL45">
        <f t="shared" si="192"/>
        <v>4.3641358885348515E-40</v>
      </c>
      <c r="GM45">
        <f t="shared" si="193"/>
        <v>1.3600992024567195E-40</v>
      </c>
      <c r="GN45">
        <f t="shared" si="194"/>
        <v>4.2241679454373895E-41</v>
      </c>
      <c r="GO45">
        <f t="shared" si="195"/>
        <v>1.3074553317590701E-41</v>
      </c>
      <c r="GP45">
        <f t="shared" si="196"/>
        <v>4.0331481102518169E-42</v>
      </c>
      <c r="GQ45">
        <f t="shared" si="7"/>
        <v>1.2399648068172405E-42</v>
      </c>
      <c r="GR45">
        <f t="shared" si="197"/>
        <v>3.7996045473341776E-43</v>
      </c>
      <c r="GS45">
        <f t="shared" si="198"/>
        <v>1.1605049424925015E-43</v>
      </c>
      <c r="GT45">
        <f t="shared" si="199"/>
        <v>3.5330565291735725E-44</v>
      </c>
      <c r="GU45">
        <f t="shared" si="200"/>
        <v>1.0721717411830527E-44</v>
      </c>
      <c r="GV45">
        <f t="shared" si="201"/>
        <v>3.2434203361663455E-45</v>
      </c>
      <c r="GW45">
        <f t="shared" si="202"/>
        <v>9.7809695433499498E-46</v>
      </c>
    </row>
    <row r="46" spans="3:205" x14ac:dyDescent="0.5">
      <c r="C46">
        <v>43</v>
      </c>
      <c r="D46" cm="1">
        <f t="array" aca="1" ref="D46" ca="1">INDIRECT(ADDRESS(C46+3,$B$2+5))</f>
        <v>0</v>
      </c>
      <c r="G46">
        <f t="shared" si="4"/>
        <v>0</v>
      </c>
      <c r="H46">
        <f t="shared" si="8"/>
        <v>0</v>
      </c>
      <c r="I46">
        <f t="shared" si="9"/>
        <v>0</v>
      </c>
      <c r="J46">
        <f t="shared" si="10"/>
        <v>0</v>
      </c>
      <c r="K46">
        <f t="shared" si="11"/>
        <v>0</v>
      </c>
      <c r="L46">
        <f t="shared" si="12"/>
        <v>0</v>
      </c>
      <c r="M46">
        <f t="shared" si="13"/>
        <v>0</v>
      </c>
      <c r="N46">
        <f t="shared" si="14"/>
        <v>0</v>
      </c>
      <c r="O46">
        <f t="shared" si="15"/>
        <v>0</v>
      </c>
      <c r="P46">
        <f t="shared" si="16"/>
        <v>0</v>
      </c>
      <c r="Q46">
        <f t="shared" si="17"/>
        <v>0</v>
      </c>
      <c r="R46">
        <f t="shared" si="18"/>
        <v>0</v>
      </c>
      <c r="S46">
        <f t="shared" si="19"/>
        <v>0</v>
      </c>
      <c r="T46">
        <f t="shared" si="20"/>
        <v>0</v>
      </c>
      <c r="U46">
        <f t="shared" si="21"/>
        <v>0</v>
      </c>
      <c r="V46">
        <f t="shared" si="22"/>
        <v>0</v>
      </c>
      <c r="W46">
        <f t="shared" si="23"/>
        <v>0</v>
      </c>
      <c r="X46">
        <f t="shared" si="24"/>
        <v>0</v>
      </c>
      <c r="Y46">
        <f t="shared" si="25"/>
        <v>0</v>
      </c>
      <c r="Z46">
        <f t="shared" si="26"/>
        <v>0</v>
      </c>
      <c r="AA46">
        <f t="shared" si="27"/>
        <v>0</v>
      </c>
      <c r="AB46">
        <f t="shared" si="28"/>
        <v>0</v>
      </c>
      <c r="AC46">
        <f t="shared" si="29"/>
        <v>0</v>
      </c>
      <c r="AD46">
        <f t="shared" si="30"/>
        <v>0</v>
      </c>
      <c r="AE46">
        <f t="shared" si="31"/>
        <v>0</v>
      </c>
      <c r="AF46">
        <f t="shared" si="32"/>
        <v>0</v>
      </c>
      <c r="AG46">
        <f t="shared" si="33"/>
        <v>0</v>
      </c>
      <c r="AH46">
        <f t="shared" si="34"/>
        <v>0</v>
      </c>
      <c r="AI46">
        <f t="shared" si="35"/>
        <v>0</v>
      </c>
      <c r="AJ46">
        <f t="shared" si="36"/>
        <v>0</v>
      </c>
      <c r="AK46">
        <f t="shared" si="37"/>
        <v>0</v>
      </c>
      <c r="AL46">
        <f t="shared" si="38"/>
        <v>0</v>
      </c>
      <c r="AM46">
        <f t="shared" si="39"/>
        <v>0</v>
      </c>
      <c r="AN46">
        <f t="shared" si="40"/>
        <v>0</v>
      </c>
      <c r="AO46">
        <f t="shared" si="41"/>
        <v>0</v>
      </c>
      <c r="AP46">
        <f t="shared" si="42"/>
        <v>0</v>
      </c>
      <c r="AQ46">
        <f t="shared" si="43"/>
        <v>0</v>
      </c>
      <c r="AR46">
        <f t="shared" si="44"/>
        <v>0</v>
      </c>
      <c r="AS46">
        <f t="shared" si="45"/>
        <v>0</v>
      </c>
      <c r="AT46">
        <f t="shared" si="46"/>
        <v>0</v>
      </c>
      <c r="AU46">
        <f t="shared" si="47"/>
        <v>0</v>
      </c>
      <c r="AV46">
        <f t="shared" si="48"/>
        <v>1.0523842805789685E-22</v>
      </c>
      <c r="AW46">
        <f t="shared" si="49"/>
        <v>5.5195774018320215E-20</v>
      </c>
      <c r="AX46">
        <f t="shared" si="50"/>
        <v>6.2690480436519024E-18</v>
      </c>
      <c r="AY46">
        <f t="shared" si="51"/>
        <v>3.2019918887908269E-16</v>
      </c>
      <c r="AZ46">
        <f t="shared" si="52"/>
        <v>9.5202449821663905E-15</v>
      </c>
      <c r="BA46">
        <f t="shared" si="53"/>
        <v>1.884567936690189E-13</v>
      </c>
      <c r="BB46">
        <f t="shared" si="54"/>
        <v>2.6978157294501827E-12</v>
      </c>
      <c r="BC46">
        <f t="shared" si="55"/>
        <v>2.9539002063900757E-11</v>
      </c>
      <c r="BD46">
        <f t="shared" si="56"/>
        <v>2.5760679596305572E-10</v>
      </c>
      <c r="BE46">
        <f t="shared" si="57"/>
        <v>1.8450130029904332E-9</v>
      </c>
      <c r="BF46">
        <f t="shared" si="58"/>
        <v>1.1115386863735649E-8</v>
      </c>
      <c r="BG46">
        <f t="shared" si="59"/>
        <v>5.7422620138236011E-8</v>
      </c>
      <c r="BH46">
        <f t="shared" si="60"/>
        <v>2.5841595058187313E-7</v>
      </c>
      <c r="BI46">
        <f t="shared" si="61"/>
        <v>1.0264571458050708E-6</v>
      </c>
      <c r="BJ46">
        <f t="shared" si="62"/>
        <v>3.6389395268833008E-6</v>
      </c>
      <c r="BK46">
        <f t="shared" si="63"/>
        <v>1.1623955889379886E-5</v>
      </c>
      <c r="BL46">
        <f t="shared" si="64"/>
        <v>3.3732833385360587E-5</v>
      </c>
      <c r="BM46">
        <f t="shared" si="65"/>
        <v>8.9575939709323155E-5</v>
      </c>
      <c r="BN46">
        <f t="shared" si="66"/>
        <v>2.1903532176514035E-4</v>
      </c>
      <c r="BO46">
        <f t="shared" si="67"/>
        <v>4.9596647807911886E-4</v>
      </c>
      <c r="BP46">
        <f t="shared" si="68"/>
        <v>1.0451359431736436E-3</v>
      </c>
      <c r="BQ46">
        <f t="shared" si="69"/>
        <v>2.058816484745039E-3</v>
      </c>
      <c r="BR46">
        <f t="shared" si="70"/>
        <v>3.8065910069846366E-3</v>
      </c>
      <c r="BS46">
        <f t="shared" si="5"/>
        <v>6.6299670384848703E-3</v>
      </c>
      <c r="BT46">
        <f t="shared" si="71"/>
        <v>1.091393108405681E-2</v>
      </c>
      <c r="BU46">
        <f t="shared" si="72"/>
        <v>1.7031671900770557E-2</v>
      </c>
      <c r="BV46">
        <f t="shared" si="73"/>
        <v>2.5266196519552371E-2</v>
      </c>
      <c r="BW46">
        <f t="shared" si="74"/>
        <v>3.5721601435040135E-2</v>
      </c>
      <c r="BX46">
        <f t="shared" si="75"/>
        <v>4.8244199724046664E-2</v>
      </c>
      <c r="BY46">
        <f t="shared" si="76"/>
        <v>6.2376255134194328E-2</v>
      </c>
      <c r="BZ46">
        <f t="shared" si="77"/>
        <v>7.7360761013636065E-2</v>
      </c>
      <c r="CA46">
        <f t="shared" si="78"/>
        <v>9.2204923568913355E-2</v>
      </c>
      <c r="CB46">
        <f t="shared" si="79"/>
        <v>0.10579563857656346</v>
      </c>
      <c r="CC46">
        <f t="shared" si="80"/>
        <v>0.11704666778474934</v>
      </c>
      <c r="CD46">
        <f t="shared" si="81"/>
        <v>0.12504868465330721</v>
      </c>
      <c r="CE46">
        <f t="shared" si="82"/>
        <v>0.12919243970745453</v>
      </c>
      <c r="CF46">
        <f t="shared" si="83"/>
        <v>0.12924202659507583</v>
      </c>
      <c r="CG46">
        <f t="shared" si="84"/>
        <v>0.1253472659363403</v>
      </c>
      <c r="CH46">
        <f t="shared" si="85"/>
        <v>0.11799784619072766</v>
      </c>
      <c r="CI46">
        <f t="shared" si="86"/>
        <v>0.10793333401416495</v>
      </c>
      <c r="CJ46">
        <f t="shared" si="87"/>
        <v>9.6029898738257513E-2</v>
      </c>
      <c r="CK46">
        <f t="shared" si="88"/>
        <v>8.3185719719881618E-2</v>
      </c>
      <c r="CL46">
        <f t="shared" si="89"/>
        <v>7.0223339417783609E-2</v>
      </c>
      <c r="CM46">
        <f t="shared" si="90"/>
        <v>5.7820541627419147E-2</v>
      </c>
      <c r="CN46">
        <f t="shared" si="91"/>
        <v>4.6473842142915736E-2</v>
      </c>
      <c r="CO46">
        <f t="shared" si="92"/>
        <v>3.6492205596158345E-2</v>
      </c>
      <c r="CP46">
        <f t="shared" si="93"/>
        <v>2.801425072643236E-2</v>
      </c>
      <c r="CQ46">
        <f t="shared" si="94"/>
        <v>2.1040283414289068E-2</v>
      </c>
      <c r="CR46">
        <f t="shared" si="95"/>
        <v>1.5470675623503908E-2</v>
      </c>
      <c r="CS46">
        <f t="shared" si="96"/>
        <v>1.1143706196663151E-2</v>
      </c>
      <c r="CT46">
        <f t="shared" si="97"/>
        <v>7.8682341421236982E-3</v>
      </c>
      <c r="CU46">
        <f t="shared" si="98"/>
        <v>5.4488462525311594E-3</v>
      </c>
      <c r="CV46">
        <f t="shared" si="99"/>
        <v>3.702989624218223E-3</v>
      </c>
      <c r="CW46">
        <f t="shared" si="100"/>
        <v>2.4708785643534114E-3</v>
      </c>
      <c r="CX46">
        <f t="shared" si="101"/>
        <v>1.6196512787183142E-3</v>
      </c>
      <c r="CY46">
        <f t="shared" si="102"/>
        <v>1.0434547666259568E-3</v>
      </c>
      <c r="CZ46">
        <f t="shared" si="103"/>
        <v>6.6101239220817695E-4</v>
      </c>
      <c r="DA46">
        <f t="shared" si="104"/>
        <v>4.1192951785582908E-4</v>
      </c>
      <c r="DB46">
        <f t="shared" si="105"/>
        <v>2.5263825396225738E-4</v>
      </c>
      <c r="DC46">
        <f t="shared" si="106"/>
        <v>1.5255142066662974E-4</v>
      </c>
      <c r="DD46">
        <f t="shared" si="107"/>
        <v>9.0728835247742785E-5</v>
      </c>
      <c r="DE46">
        <f t="shared" si="108"/>
        <v>5.3168038660838355E-5</v>
      </c>
      <c r="DF46">
        <f t="shared" si="109"/>
        <v>3.0710728632280809E-5</v>
      </c>
      <c r="DG46">
        <f t="shared" si="110"/>
        <v>1.7491043547013122E-5</v>
      </c>
      <c r="DH46">
        <f t="shared" si="111"/>
        <v>9.8259304511842651E-6</v>
      </c>
      <c r="DI46">
        <f t="shared" si="112"/>
        <v>5.4463412586044794E-6</v>
      </c>
      <c r="DJ46">
        <f t="shared" si="113"/>
        <v>2.9795104320321158E-6</v>
      </c>
      <c r="DK46">
        <f t="shared" si="114"/>
        <v>1.609254302517967E-6</v>
      </c>
      <c r="DL46">
        <f t="shared" si="115"/>
        <v>8.5836168047493839E-7</v>
      </c>
      <c r="DM46">
        <f t="shared" si="116"/>
        <v>4.5227603885286339E-7</v>
      </c>
      <c r="DN46">
        <f t="shared" si="117"/>
        <v>2.3547346980789692E-7</v>
      </c>
      <c r="DO46">
        <f t="shared" si="118"/>
        <v>1.2117109839341052E-7</v>
      </c>
      <c r="DP46">
        <f t="shared" si="119"/>
        <v>6.1643096472483815E-8</v>
      </c>
      <c r="DQ46">
        <f t="shared" si="120"/>
        <v>3.1010174818152135E-8</v>
      </c>
      <c r="DR46">
        <f t="shared" si="121"/>
        <v>1.5429820922053082E-8</v>
      </c>
      <c r="DS46">
        <f t="shared" si="122"/>
        <v>7.5954526387795836E-9</v>
      </c>
      <c r="DT46">
        <f t="shared" si="123"/>
        <v>3.699802567212267E-9</v>
      </c>
      <c r="DU46">
        <f t="shared" si="124"/>
        <v>1.7837275304095687E-9</v>
      </c>
      <c r="DV46">
        <f t="shared" si="125"/>
        <v>8.513214976488432E-10</v>
      </c>
      <c r="DW46">
        <f t="shared" si="126"/>
        <v>4.0231020746142151E-10</v>
      </c>
      <c r="DX46">
        <f t="shared" si="127"/>
        <v>1.8828487680542405E-10</v>
      </c>
      <c r="DY46">
        <f t="shared" si="128"/>
        <v>8.7284828574114814E-11</v>
      </c>
      <c r="DZ46">
        <f t="shared" si="129"/>
        <v>4.0087647119638466E-11</v>
      </c>
      <c r="EA46">
        <f t="shared" si="130"/>
        <v>1.8243494411862116E-11</v>
      </c>
      <c r="EB46">
        <f t="shared" si="131"/>
        <v>8.2282231058325527E-12</v>
      </c>
      <c r="EC46">
        <f t="shared" si="132"/>
        <v>3.6785561930602558E-12</v>
      </c>
      <c r="ED46">
        <f t="shared" si="133"/>
        <v>1.630394413153198E-12</v>
      </c>
      <c r="EE46">
        <f t="shared" si="6"/>
        <v>7.1650717464480229E-13</v>
      </c>
      <c r="EF46">
        <f t="shared" si="134"/>
        <v>3.1226814956646955E-13</v>
      </c>
      <c r="EG46">
        <f t="shared" si="135"/>
        <v>1.3498296317057859E-13</v>
      </c>
      <c r="EH46">
        <f t="shared" si="136"/>
        <v>5.7881182906828405E-14</v>
      </c>
      <c r="EI46">
        <f t="shared" si="137"/>
        <v>2.4624325277743149E-14</v>
      </c>
      <c r="EJ46">
        <f t="shared" si="138"/>
        <v>1.0394879284678746E-14</v>
      </c>
      <c r="EK46">
        <f t="shared" si="139"/>
        <v>4.3547256653548877E-15</v>
      </c>
      <c r="EL46">
        <f t="shared" si="140"/>
        <v>1.8106934097069374E-15</v>
      </c>
      <c r="EM46">
        <f t="shared" si="141"/>
        <v>7.4735484428019008E-16</v>
      </c>
      <c r="EN46">
        <f t="shared" si="142"/>
        <v>3.062387975698234E-16</v>
      </c>
      <c r="EO46">
        <f t="shared" si="143"/>
        <v>1.2459402620117014E-16</v>
      </c>
      <c r="EP46">
        <f t="shared" si="144"/>
        <v>5.0337167685714423E-17</v>
      </c>
      <c r="EQ46">
        <f t="shared" si="145"/>
        <v>2.0196889186279197E-17</v>
      </c>
      <c r="ER46">
        <f t="shared" si="146"/>
        <v>8.0488290349500829E-18</v>
      </c>
      <c r="ES46">
        <f t="shared" si="147"/>
        <v>3.1862554725886935E-18</v>
      </c>
      <c r="ET46">
        <f t="shared" si="148"/>
        <v>1.2530666021191842E-18</v>
      </c>
      <c r="EU46">
        <f t="shared" si="149"/>
        <v>4.8961899478767489E-19</v>
      </c>
      <c r="EV46">
        <f t="shared" si="150"/>
        <v>1.9009762496397168E-19</v>
      </c>
      <c r="EW46">
        <f t="shared" si="151"/>
        <v>7.3345283335869455E-20</v>
      </c>
      <c r="EX46">
        <f t="shared" si="152"/>
        <v>2.8124607935874174E-20</v>
      </c>
      <c r="EY46">
        <f t="shared" si="153"/>
        <v>1.071914846023896E-20</v>
      </c>
      <c r="EZ46">
        <f t="shared" si="154"/>
        <v>4.0610038442679261E-21</v>
      </c>
      <c r="FA46">
        <f t="shared" si="155"/>
        <v>1.5294830957133228E-21</v>
      </c>
      <c r="FB46">
        <f t="shared" si="156"/>
        <v>5.727064771953458E-22</v>
      </c>
      <c r="FC46">
        <f t="shared" si="157"/>
        <v>2.1322235792475387E-22</v>
      </c>
      <c r="FD46">
        <f t="shared" si="158"/>
        <v>7.8937411829549243E-23</v>
      </c>
      <c r="FE46">
        <f t="shared" si="159"/>
        <v>2.90614959202258E-23</v>
      </c>
      <c r="FF46">
        <f t="shared" si="160"/>
        <v>1.0640760003588359E-23</v>
      </c>
      <c r="FG46">
        <f t="shared" si="161"/>
        <v>3.875081339453585E-24</v>
      </c>
      <c r="FH46">
        <f t="shared" si="162"/>
        <v>1.4037043323628143E-24</v>
      </c>
      <c r="FI46">
        <f t="shared" si="163"/>
        <v>5.0581246705994952E-25</v>
      </c>
      <c r="FJ46">
        <f t="shared" si="164"/>
        <v>1.8132355290071312E-25</v>
      </c>
      <c r="FK46">
        <f t="shared" si="165"/>
        <v>6.4669687594724888E-26</v>
      </c>
      <c r="FL46">
        <f t="shared" si="166"/>
        <v>2.2948777163696047E-26</v>
      </c>
      <c r="FM46">
        <f t="shared" si="167"/>
        <v>8.1032703446869945E-27</v>
      </c>
      <c r="FN46">
        <f t="shared" si="168"/>
        <v>2.8472934488755127E-27</v>
      </c>
      <c r="FO46">
        <f t="shared" si="169"/>
        <v>9.9564329570496125E-28</v>
      </c>
      <c r="FP46">
        <f t="shared" si="170"/>
        <v>3.4649972777389702E-28</v>
      </c>
      <c r="FQ46">
        <f t="shared" si="171"/>
        <v>1.2002092357354524E-28</v>
      </c>
      <c r="FR46">
        <f t="shared" si="172"/>
        <v>4.138021865778237E-29</v>
      </c>
      <c r="FS46">
        <f t="shared" si="173"/>
        <v>1.4201578383311084E-29</v>
      </c>
      <c r="FT46">
        <f t="shared" si="174"/>
        <v>4.8519264339375702E-30</v>
      </c>
      <c r="FU46">
        <f t="shared" si="175"/>
        <v>1.6502539738458984E-30</v>
      </c>
      <c r="FV46">
        <f t="shared" si="176"/>
        <v>5.588189000349524E-31</v>
      </c>
      <c r="FW46">
        <f t="shared" si="177"/>
        <v>1.8840800494962859E-31</v>
      </c>
      <c r="FX46">
        <f t="shared" si="178"/>
        <v>6.3249829071255845E-32</v>
      </c>
      <c r="FY46">
        <f t="shared" si="179"/>
        <v>2.1143380109344024E-32</v>
      </c>
      <c r="FZ46">
        <f t="shared" si="180"/>
        <v>7.0382939755176025E-33</v>
      </c>
      <c r="GA46">
        <f t="shared" si="181"/>
        <v>2.3332471449656941E-33</v>
      </c>
      <c r="GB46">
        <f t="shared" si="182"/>
        <v>7.7032935233083536E-34</v>
      </c>
      <c r="GC46">
        <f t="shared" si="183"/>
        <v>2.5330053411917393E-34</v>
      </c>
      <c r="GD46">
        <f t="shared" si="184"/>
        <v>8.2958503759754636E-35</v>
      </c>
      <c r="GE46">
        <f t="shared" si="185"/>
        <v>2.7062733312096183E-35</v>
      </c>
      <c r="GF46">
        <f t="shared" si="186"/>
        <v>8.7940465621087706E-36</v>
      </c>
      <c r="GG46">
        <f t="shared" si="187"/>
        <v>2.846638106122698E-36</v>
      </c>
      <c r="GH46">
        <f t="shared" si="188"/>
        <v>9.1795591865956599E-37</v>
      </c>
      <c r="GI46">
        <f t="shared" si="189"/>
        <v>2.9490136510252253E-37</v>
      </c>
      <c r="GJ46">
        <f t="shared" si="190"/>
        <v>9.4387851467582891E-38</v>
      </c>
      <c r="GK46">
        <f t="shared" si="191"/>
        <v>3.0099439781745358E-38</v>
      </c>
      <c r="GL46">
        <f t="shared" si="192"/>
        <v>9.5636136253516806E-39</v>
      </c>
      <c r="GM46">
        <f t="shared" si="193"/>
        <v>3.0277841406512018E-39</v>
      </c>
      <c r="GN46">
        <f t="shared" si="194"/>
        <v>9.5517894646808968E-40</v>
      </c>
      <c r="GO46">
        <f t="shared" si="195"/>
        <v>3.0027479216041839E-40</v>
      </c>
      <c r="GP46">
        <f t="shared" si="196"/>
        <v>9.4068532461164932E-41</v>
      </c>
      <c r="GQ46">
        <f t="shared" si="7"/>
        <v>2.9368244516553636E-41</v>
      </c>
      <c r="GR46">
        <f t="shared" si="197"/>
        <v>9.137685560436621E-42</v>
      </c>
      <c r="GS46">
        <f t="shared" si="198"/>
        <v>2.8335783993512009E-42</v>
      </c>
      <c r="GT46">
        <f t="shared" si="199"/>
        <v>8.7577185522736631E-43</v>
      </c>
      <c r="GU46">
        <f t="shared" si="200"/>
        <v>2.6978582048723666E-43</v>
      </c>
      <c r="GV46">
        <f t="shared" si="201"/>
        <v>8.2839036321078091E-44</v>
      </c>
      <c r="GW46">
        <f t="shared" si="202"/>
        <v>2.5354431634243298E-44</v>
      </c>
    </row>
    <row r="47" spans="3:205" x14ac:dyDescent="0.5">
      <c r="C47">
        <v>44</v>
      </c>
      <c r="D47" cm="1">
        <f t="array" aca="1" ref="D47" ca="1">INDIRECT(ADDRESS(C47+3,$B$2+5))</f>
        <v>0</v>
      </c>
      <c r="G47">
        <f t="shared" si="4"/>
        <v>0</v>
      </c>
      <c r="H47">
        <f t="shared" si="8"/>
        <v>0</v>
      </c>
      <c r="I47">
        <f t="shared" si="9"/>
        <v>0</v>
      </c>
      <c r="J47">
        <f t="shared" si="10"/>
        <v>0</v>
      </c>
      <c r="K47">
        <f t="shared" si="11"/>
        <v>0</v>
      </c>
      <c r="L47">
        <f t="shared" si="12"/>
        <v>0</v>
      </c>
      <c r="M47">
        <f t="shared" si="13"/>
        <v>0</v>
      </c>
      <c r="N47">
        <f t="shared" si="14"/>
        <v>0</v>
      </c>
      <c r="O47">
        <f t="shared" si="15"/>
        <v>0</v>
      </c>
      <c r="P47">
        <f t="shared" si="16"/>
        <v>0</v>
      </c>
      <c r="Q47">
        <f t="shared" si="17"/>
        <v>0</v>
      </c>
      <c r="R47">
        <f t="shared" si="18"/>
        <v>0</v>
      </c>
      <c r="S47">
        <f t="shared" si="19"/>
        <v>0</v>
      </c>
      <c r="T47">
        <f t="shared" si="20"/>
        <v>0</v>
      </c>
      <c r="U47">
        <f t="shared" si="21"/>
        <v>0</v>
      </c>
      <c r="V47">
        <f t="shared" si="22"/>
        <v>0</v>
      </c>
      <c r="W47">
        <f t="shared" si="23"/>
        <v>0</v>
      </c>
      <c r="X47">
        <f t="shared" si="24"/>
        <v>0</v>
      </c>
      <c r="Y47">
        <f t="shared" si="25"/>
        <v>0</v>
      </c>
      <c r="Z47">
        <f t="shared" si="26"/>
        <v>0</v>
      </c>
      <c r="AA47">
        <f t="shared" si="27"/>
        <v>0</v>
      </c>
      <c r="AB47">
        <f t="shared" si="28"/>
        <v>0</v>
      </c>
      <c r="AC47">
        <f t="shared" si="29"/>
        <v>0</v>
      </c>
      <c r="AD47">
        <f t="shared" si="30"/>
        <v>0</v>
      </c>
      <c r="AE47">
        <f t="shared" si="31"/>
        <v>0</v>
      </c>
      <c r="AF47">
        <f t="shared" si="32"/>
        <v>0</v>
      </c>
      <c r="AG47">
        <f t="shared" si="33"/>
        <v>0</v>
      </c>
      <c r="AH47">
        <f t="shared" si="34"/>
        <v>0</v>
      </c>
      <c r="AI47">
        <f t="shared" si="35"/>
        <v>0</v>
      </c>
      <c r="AJ47">
        <f t="shared" si="36"/>
        <v>0</v>
      </c>
      <c r="AK47">
        <f t="shared" si="37"/>
        <v>0</v>
      </c>
      <c r="AL47">
        <f t="shared" si="38"/>
        <v>0</v>
      </c>
      <c r="AM47">
        <f t="shared" si="39"/>
        <v>0</v>
      </c>
      <c r="AN47">
        <f t="shared" si="40"/>
        <v>0</v>
      </c>
      <c r="AO47">
        <f t="shared" si="41"/>
        <v>0</v>
      </c>
      <c r="AP47">
        <f t="shared" si="42"/>
        <v>0</v>
      </c>
      <c r="AQ47">
        <f t="shared" si="43"/>
        <v>0</v>
      </c>
      <c r="AR47">
        <f t="shared" si="44"/>
        <v>0</v>
      </c>
      <c r="AS47">
        <f t="shared" si="45"/>
        <v>0</v>
      </c>
      <c r="AT47">
        <f t="shared" si="46"/>
        <v>0</v>
      </c>
      <c r="AU47">
        <f t="shared" si="47"/>
        <v>0</v>
      </c>
      <c r="AV47">
        <f t="shared" si="48"/>
        <v>0</v>
      </c>
      <c r="AW47">
        <f t="shared" si="49"/>
        <v>3.1999742202734598E-23</v>
      </c>
      <c r="AX47">
        <f t="shared" si="50"/>
        <v>1.7474885201866984E-20</v>
      </c>
      <c r="AY47">
        <f t="shared" si="51"/>
        <v>2.0668330242018475E-18</v>
      </c>
      <c r="AZ47">
        <f t="shared" si="52"/>
        <v>1.0989464317531522E-16</v>
      </c>
      <c r="BA47">
        <f t="shared" si="53"/>
        <v>3.3998357154298835E-15</v>
      </c>
      <c r="BB47">
        <f t="shared" si="54"/>
        <v>6.9992534738320113E-14</v>
      </c>
      <c r="BC47">
        <f t="shared" si="55"/>
        <v>1.041471975135433E-12</v>
      </c>
      <c r="BD47">
        <f t="shared" si="56"/>
        <v>1.1846419949769116E-11</v>
      </c>
      <c r="BE47">
        <f t="shared" si="57"/>
        <v>1.0726657397568951E-10</v>
      </c>
      <c r="BF47">
        <f t="shared" si="58"/>
        <v>7.9722993328334718E-10</v>
      </c>
      <c r="BG47">
        <f t="shared" si="59"/>
        <v>4.981384383639371E-9</v>
      </c>
      <c r="BH47">
        <f t="shared" si="60"/>
        <v>2.6675827604245996E-8</v>
      </c>
      <c r="BI47">
        <f t="shared" si="61"/>
        <v>1.243758978239932E-7</v>
      </c>
      <c r="BJ47">
        <f t="shared" si="62"/>
        <v>5.115842627295052E-7</v>
      </c>
      <c r="BK47">
        <f t="shared" si="63"/>
        <v>1.877124627045559E-6</v>
      </c>
      <c r="BL47">
        <f t="shared" si="64"/>
        <v>6.202999710472789E-6</v>
      </c>
      <c r="BM47">
        <f t="shared" si="65"/>
        <v>1.8613282516003114E-5</v>
      </c>
      <c r="BN47">
        <f t="shared" si="66"/>
        <v>5.1083637794329285E-5</v>
      </c>
      <c r="BO47">
        <f t="shared" si="67"/>
        <v>1.2904106631618341E-4</v>
      </c>
      <c r="BP47">
        <f t="shared" si="68"/>
        <v>3.017154213052944E-4</v>
      </c>
      <c r="BQ47">
        <f t="shared" si="69"/>
        <v>6.562394211254742E-4</v>
      </c>
      <c r="BR47">
        <f t="shared" si="70"/>
        <v>1.3337340734209217E-3</v>
      </c>
      <c r="BS47">
        <f t="shared" si="5"/>
        <v>2.5431518291465188E-3</v>
      </c>
      <c r="BT47">
        <f t="shared" si="71"/>
        <v>4.5662407987832549E-3</v>
      </c>
      <c r="BU47">
        <f t="shared" si="72"/>
        <v>7.745889795671132E-3</v>
      </c>
      <c r="BV47">
        <f t="shared" si="73"/>
        <v>1.2451612797971422E-2</v>
      </c>
      <c r="BW47">
        <f t="shared" si="74"/>
        <v>1.9020682145106615E-2</v>
      </c>
      <c r="BX47">
        <f t="shared" si="75"/>
        <v>2.7680803933051092E-2</v>
      </c>
      <c r="BY47">
        <f t="shared" si="76"/>
        <v>3.8468209750724007E-2</v>
      </c>
      <c r="BZ47">
        <f t="shared" si="77"/>
        <v>5.1160705326900577E-2</v>
      </c>
      <c r="CA47">
        <f t="shared" si="78"/>
        <v>6.5245895728402031E-2</v>
      </c>
      <c r="CB47">
        <f t="shared" si="79"/>
        <v>7.9939272765322797E-2</v>
      </c>
      <c r="CC47">
        <f t="shared" si="80"/>
        <v>9.4256046624184339E-2</v>
      </c>
      <c r="CD47">
        <f t="shared" si="81"/>
        <v>0.10712748604403848</v>
      </c>
      <c r="CE47">
        <f t="shared" si="82"/>
        <v>0.11754105398915932</v>
      </c>
      <c r="CF47">
        <f t="shared" si="83"/>
        <v>0.12467730173778029</v>
      </c>
      <c r="CG47">
        <f t="shared" si="84"/>
        <v>0.1280171350714007</v>
      </c>
      <c r="CH47">
        <f t="shared" si="85"/>
        <v>0.12740026415671168</v>
      </c>
      <c r="CI47">
        <f t="shared" si="86"/>
        <v>0.12302701878874761</v>
      </c>
      <c r="CJ47">
        <f t="shared" si="87"/>
        <v>0.11540788669405747</v>
      </c>
      <c r="CK47">
        <f t="shared" si="88"/>
        <v>0.10527492876726344</v>
      </c>
      <c r="CL47">
        <f t="shared" si="89"/>
        <v>9.3474570488416731E-2</v>
      </c>
      <c r="CM47">
        <f t="shared" si="90"/>
        <v>8.0861622288016299E-2</v>
      </c>
      <c r="CN47">
        <f t="shared" si="91"/>
        <v>6.8210591173840707E-2</v>
      </c>
      <c r="CO47">
        <f t="shared" si="92"/>
        <v>5.6154119140974935E-2</v>
      </c>
      <c r="CP47">
        <f t="shared" si="93"/>
        <v>4.5151631227727668E-2</v>
      </c>
      <c r="CQ47">
        <f t="shared" si="94"/>
        <v>3.5485562003739472E-2</v>
      </c>
      <c r="CR47">
        <f t="shared" si="95"/>
        <v>2.7278767143127585E-2</v>
      </c>
      <c r="CS47">
        <f t="shared" si="96"/>
        <v>2.0525136698576772E-2</v>
      </c>
      <c r="CT47">
        <f t="shared" si="97"/>
        <v>1.5125688777546279E-2</v>
      </c>
      <c r="CU47">
        <f t="shared" si="98"/>
        <v>1.0923920037169476E-2</v>
      </c>
      <c r="CV47">
        <f t="shared" si="99"/>
        <v>7.7362476711376783E-3</v>
      </c>
      <c r="CW47">
        <f t="shared" si="100"/>
        <v>5.3754337199584772E-3</v>
      </c>
      <c r="CX47">
        <f t="shared" si="101"/>
        <v>3.666570078322412E-3</v>
      </c>
      <c r="CY47">
        <f t="shared" si="102"/>
        <v>2.4563583882516176E-3</v>
      </c>
      <c r="CZ47">
        <f t="shared" si="103"/>
        <v>1.6170414669257147E-3</v>
      </c>
      <c r="DA47">
        <f t="shared" si="104"/>
        <v>1.0465301146097639E-3</v>
      </c>
      <c r="DB47">
        <f t="shared" si="105"/>
        <v>6.6615987564830033E-4</v>
      </c>
      <c r="DC47">
        <f t="shared" si="106"/>
        <v>4.1724239554194215E-4</v>
      </c>
      <c r="DD47">
        <f t="shared" si="107"/>
        <v>2.5725340592575247E-4</v>
      </c>
      <c r="DE47">
        <f t="shared" si="108"/>
        <v>1.561956693820837E-4</v>
      </c>
      <c r="DF47">
        <f t="shared" si="109"/>
        <v>9.3428133169200331E-5</v>
      </c>
      <c r="DG47">
        <f t="shared" si="110"/>
        <v>5.5073982064377972E-5</v>
      </c>
      <c r="DH47">
        <f t="shared" si="111"/>
        <v>3.2005798418109326E-5</v>
      </c>
      <c r="DI47">
        <f t="shared" si="112"/>
        <v>1.8343058530608376E-5</v>
      </c>
      <c r="DJ47">
        <f t="shared" si="113"/>
        <v>1.0370932679172891E-5</v>
      </c>
      <c r="DK47">
        <f t="shared" si="114"/>
        <v>5.7863375149023106E-6</v>
      </c>
      <c r="DL47">
        <f t="shared" si="115"/>
        <v>3.1868497201658191E-6</v>
      </c>
      <c r="DM47">
        <f t="shared" si="116"/>
        <v>1.7330799391915766E-6</v>
      </c>
      <c r="DN47">
        <f t="shared" si="117"/>
        <v>9.3088848233978609E-7</v>
      </c>
      <c r="DO47">
        <f t="shared" si="118"/>
        <v>4.9398912642863128E-7</v>
      </c>
      <c r="DP47">
        <f t="shared" si="119"/>
        <v>2.5905523296068164E-7</v>
      </c>
      <c r="DQ47">
        <f t="shared" si="120"/>
        <v>1.3428679758422032E-7</v>
      </c>
      <c r="DR47">
        <f t="shared" si="121"/>
        <v>6.8825166513275697E-8</v>
      </c>
      <c r="DS47">
        <f t="shared" si="122"/>
        <v>3.4884921804394059E-8</v>
      </c>
      <c r="DT47">
        <f t="shared" si="123"/>
        <v>1.7490608949568038E-8</v>
      </c>
      <c r="DU47">
        <f t="shared" si="124"/>
        <v>8.6765235802360967E-9</v>
      </c>
      <c r="DV47">
        <f t="shared" si="125"/>
        <v>4.2594556167227315E-9</v>
      </c>
      <c r="DW47">
        <f t="shared" si="126"/>
        <v>2.0697643685676858E-9</v>
      </c>
      <c r="DX47">
        <f t="shared" si="127"/>
        <v>9.9571328222827092E-10</v>
      </c>
      <c r="DY47">
        <f t="shared" si="128"/>
        <v>4.7432902833785643E-10</v>
      </c>
      <c r="DZ47">
        <f t="shared" si="129"/>
        <v>2.2378962752288401E-10</v>
      </c>
      <c r="EA47">
        <f t="shared" si="130"/>
        <v>1.0459126265856679E-10</v>
      </c>
      <c r="EB47">
        <f t="shared" si="131"/>
        <v>4.8431067022518186E-11</v>
      </c>
      <c r="EC47">
        <f t="shared" si="132"/>
        <v>2.2222941289799645E-11</v>
      </c>
      <c r="ED47">
        <f t="shared" si="133"/>
        <v>1.0106514582518642E-11</v>
      </c>
      <c r="EE47">
        <f t="shared" si="6"/>
        <v>4.5561186938651845E-12</v>
      </c>
      <c r="EF47">
        <f t="shared" si="134"/>
        <v>2.0363469195312906E-12</v>
      </c>
      <c r="EG47">
        <f t="shared" si="135"/>
        <v>9.0248300905360845E-13</v>
      </c>
      <c r="EH47">
        <f t="shared" si="136"/>
        <v>3.96663614975261E-13</v>
      </c>
      <c r="EI47">
        <f t="shared" si="137"/>
        <v>1.7292806988522017E-13</v>
      </c>
      <c r="EJ47">
        <f t="shared" si="138"/>
        <v>7.4787740998564752E-14</v>
      </c>
      <c r="EK47">
        <f t="shared" si="139"/>
        <v>3.2090571424290798E-14</v>
      </c>
      <c r="EL47">
        <f t="shared" si="140"/>
        <v>1.3663605317922255E-14</v>
      </c>
      <c r="EM47">
        <f t="shared" si="141"/>
        <v>5.7736591909180986E-15</v>
      </c>
      <c r="EN47">
        <f t="shared" si="142"/>
        <v>2.4215342418881584E-15</v>
      </c>
      <c r="EO47">
        <f t="shared" si="143"/>
        <v>1.0081796546317363E-15</v>
      </c>
      <c r="EP47">
        <f t="shared" si="144"/>
        <v>4.1672149593166778E-16</v>
      </c>
      <c r="EQ47">
        <f t="shared" si="145"/>
        <v>1.7102752348491724E-16</v>
      </c>
      <c r="ER47">
        <f t="shared" si="146"/>
        <v>6.9702508654169801E-17</v>
      </c>
      <c r="ES47">
        <f t="shared" si="147"/>
        <v>2.8212529261862315E-17</v>
      </c>
      <c r="ET47">
        <f t="shared" si="148"/>
        <v>1.134212809140118E-17</v>
      </c>
      <c r="EU47">
        <f t="shared" si="149"/>
        <v>4.5295234424604653E-18</v>
      </c>
      <c r="EV47">
        <f t="shared" si="150"/>
        <v>1.7970547477419947E-18</v>
      </c>
      <c r="EW47">
        <f t="shared" si="151"/>
        <v>7.0837827633396827E-19</v>
      </c>
      <c r="EX47">
        <f t="shared" si="152"/>
        <v>2.7746456446321015E-19</v>
      </c>
      <c r="EY47">
        <f t="shared" si="153"/>
        <v>1.0800165098420789E-19</v>
      </c>
      <c r="EZ47">
        <f t="shared" si="154"/>
        <v>4.1780636786691345E-20</v>
      </c>
      <c r="FA47">
        <f t="shared" si="155"/>
        <v>1.6065038182851426E-20</v>
      </c>
      <c r="FB47">
        <f t="shared" si="156"/>
        <v>6.1403035170491187E-21</v>
      </c>
      <c r="FC47">
        <f t="shared" si="157"/>
        <v>2.3331233799542635E-21</v>
      </c>
      <c r="FD47">
        <f t="shared" si="158"/>
        <v>8.8137942468648864E-22</v>
      </c>
      <c r="FE47">
        <f t="shared" si="159"/>
        <v>3.3105651847808179E-22</v>
      </c>
      <c r="FF47">
        <f t="shared" si="160"/>
        <v>1.2364919363433486E-22</v>
      </c>
      <c r="FG47">
        <f t="shared" si="161"/>
        <v>4.5926719127154017E-23</v>
      </c>
      <c r="FH47">
        <f t="shared" si="162"/>
        <v>1.6965194737672764E-23</v>
      </c>
      <c r="FI47">
        <f t="shared" si="163"/>
        <v>6.2331148066015E-24</v>
      </c>
      <c r="FJ47">
        <f t="shared" si="164"/>
        <v>2.2779127236880578E-24</v>
      </c>
      <c r="FK47">
        <f t="shared" si="165"/>
        <v>8.2810771897377978E-25</v>
      </c>
      <c r="FL47">
        <f t="shared" si="166"/>
        <v>2.9949240819140455E-25</v>
      </c>
      <c r="FM47">
        <f t="shared" si="167"/>
        <v>1.0776179184681213E-25</v>
      </c>
      <c r="FN47">
        <f t="shared" si="168"/>
        <v>3.8579261709037728E-26</v>
      </c>
      <c r="FO47">
        <f t="shared" si="169"/>
        <v>1.3743034424220669E-26</v>
      </c>
      <c r="FP47">
        <f t="shared" si="170"/>
        <v>4.8716923098873887E-27</v>
      </c>
      <c r="FQ47">
        <f t="shared" si="171"/>
        <v>1.7185962063176738E-27</v>
      </c>
      <c r="FR47">
        <f t="shared" si="172"/>
        <v>6.0338198110049944E-28</v>
      </c>
      <c r="FS47">
        <f t="shared" si="173"/>
        <v>2.1084458979964504E-28</v>
      </c>
      <c r="FT47">
        <f t="shared" si="174"/>
        <v>7.3334920347889502E-29</v>
      </c>
      <c r="FU47">
        <f t="shared" si="175"/>
        <v>2.5390046411992537E-29</v>
      </c>
      <c r="FV47">
        <f t="shared" si="176"/>
        <v>8.7507650592330928E-30</v>
      </c>
      <c r="FW47">
        <f t="shared" si="177"/>
        <v>3.0025030770434014E-30</v>
      </c>
      <c r="FX47">
        <f t="shared" si="178"/>
        <v>1.0256527875432972E-30</v>
      </c>
      <c r="FY47">
        <f t="shared" si="179"/>
        <v>3.4883561312962951E-31</v>
      </c>
      <c r="FZ47">
        <f t="shared" si="180"/>
        <v>1.1813223832659932E-31</v>
      </c>
      <c r="GA47">
        <f t="shared" si="181"/>
        <v>3.9835142870541085E-32</v>
      </c>
      <c r="GB47">
        <f t="shared" si="182"/>
        <v>1.3376342451471893E-32</v>
      </c>
      <c r="GC47">
        <f t="shared" si="183"/>
        <v>4.473049724784343E-33</v>
      </c>
      <c r="GD47">
        <f t="shared" si="184"/>
        <v>1.4896604820189712E-33</v>
      </c>
      <c r="GE47">
        <f t="shared" si="185"/>
        <v>4.9409397614065022E-34</v>
      </c>
      <c r="GF47">
        <f t="shared" si="186"/>
        <v>1.6322684378519089E-34</v>
      </c>
      <c r="GG47">
        <f t="shared" si="187"/>
        <v>5.3709863806826085E-35</v>
      </c>
      <c r="GH47">
        <f t="shared" si="188"/>
        <v>1.7604239479599551E-35</v>
      </c>
      <c r="GI47">
        <f t="shared" si="189"/>
        <v>5.7477936587360045E-36</v>
      </c>
      <c r="GJ47">
        <f t="shared" si="190"/>
        <v>1.8694994004665207E-36</v>
      </c>
      <c r="GK47">
        <f t="shared" si="191"/>
        <v>6.057716948718871E-37</v>
      </c>
      <c r="GL47">
        <f t="shared" si="192"/>
        <v>1.9555593046049662E-37</v>
      </c>
      <c r="GM47">
        <f t="shared" si="193"/>
        <v>6.2896998515165912E-38</v>
      </c>
      <c r="GN47">
        <f t="shared" si="194"/>
        <v>2.0155983268084869E-38</v>
      </c>
      <c r="GO47">
        <f t="shared" si="195"/>
        <v>6.4359268378957975E-39</v>
      </c>
      <c r="GP47">
        <f t="shared" si="196"/>
        <v>2.0477118404905368E-39</v>
      </c>
      <c r="GQ47">
        <f t="shared" si="7"/>
        <v>6.4922391147724237E-40</v>
      </c>
      <c r="GR47">
        <f t="shared" si="197"/>
        <v>2.0511862029262958E-40</v>
      </c>
      <c r="GS47">
        <f t="shared" si="198"/>
        <v>6.4582861400323695E-41</v>
      </c>
      <c r="GT47">
        <f t="shared" si="199"/>
        <v>2.0265042311431998E-41</v>
      </c>
      <c r="GU47">
        <f t="shared" si="200"/>
        <v>6.337411751950484E-42</v>
      </c>
      <c r="GV47">
        <f t="shared" si="201"/>
        <v>1.9752696234889803E-42</v>
      </c>
      <c r="GW47">
        <f t="shared" si="202"/>
        <v>6.1362988597220213E-43</v>
      </c>
    </row>
    <row r="48" spans="3:205" x14ac:dyDescent="0.5">
      <c r="C48">
        <v>45</v>
      </c>
      <c r="D48" cm="1">
        <f t="array" aca="1" ref="D48" ca="1">INDIRECT(ADDRESS(C48+3,$B$2+5))</f>
        <v>0</v>
      </c>
      <c r="G48">
        <f t="shared" si="4"/>
        <v>0</v>
      </c>
      <c r="H48">
        <f t="shared" si="8"/>
        <v>0</v>
      </c>
      <c r="I48">
        <f t="shared" si="9"/>
        <v>0</v>
      </c>
      <c r="J48">
        <f t="shared" si="10"/>
        <v>0</v>
      </c>
      <c r="K48">
        <f t="shared" si="11"/>
        <v>0</v>
      </c>
      <c r="L48">
        <f t="shared" si="12"/>
        <v>0</v>
      </c>
      <c r="M48">
        <f t="shared" si="13"/>
        <v>0</v>
      </c>
      <c r="N48">
        <f t="shared" si="14"/>
        <v>0</v>
      </c>
      <c r="O48">
        <f t="shared" si="15"/>
        <v>0</v>
      </c>
      <c r="P48">
        <f t="shared" si="16"/>
        <v>0</v>
      </c>
      <c r="Q48">
        <f t="shared" si="17"/>
        <v>0</v>
      </c>
      <c r="R48">
        <f t="shared" si="18"/>
        <v>0</v>
      </c>
      <c r="S48">
        <f t="shared" si="19"/>
        <v>0</v>
      </c>
      <c r="T48">
        <f t="shared" si="20"/>
        <v>0</v>
      </c>
      <c r="U48">
        <f t="shared" si="21"/>
        <v>0</v>
      </c>
      <c r="V48">
        <f t="shared" si="22"/>
        <v>0</v>
      </c>
      <c r="W48">
        <f t="shared" si="23"/>
        <v>0</v>
      </c>
      <c r="X48">
        <f t="shared" si="24"/>
        <v>0</v>
      </c>
      <c r="Y48">
        <f t="shared" si="25"/>
        <v>0</v>
      </c>
      <c r="Z48">
        <f t="shared" si="26"/>
        <v>0</v>
      </c>
      <c r="AA48">
        <f t="shared" si="27"/>
        <v>0</v>
      </c>
      <c r="AB48">
        <f t="shared" si="28"/>
        <v>0</v>
      </c>
      <c r="AC48">
        <f t="shared" si="29"/>
        <v>0</v>
      </c>
      <c r="AD48">
        <f t="shared" si="30"/>
        <v>0</v>
      </c>
      <c r="AE48">
        <f t="shared" si="31"/>
        <v>0</v>
      </c>
      <c r="AF48">
        <f t="shared" si="32"/>
        <v>0</v>
      </c>
      <c r="AG48">
        <f t="shared" si="33"/>
        <v>0</v>
      </c>
      <c r="AH48">
        <f t="shared" si="34"/>
        <v>0</v>
      </c>
      <c r="AI48">
        <f t="shared" si="35"/>
        <v>0</v>
      </c>
      <c r="AJ48">
        <f t="shared" si="36"/>
        <v>0</v>
      </c>
      <c r="AK48">
        <f t="shared" si="37"/>
        <v>0</v>
      </c>
      <c r="AL48">
        <f t="shared" si="38"/>
        <v>0</v>
      </c>
      <c r="AM48">
        <f t="shared" si="39"/>
        <v>0</v>
      </c>
      <c r="AN48">
        <f t="shared" si="40"/>
        <v>0</v>
      </c>
      <c r="AO48">
        <f t="shared" si="41"/>
        <v>0</v>
      </c>
      <c r="AP48">
        <f t="shared" si="42"/>
        <v>0</v>
      </c>
      <c r="AQ48">
        <f t="shared" si="43"/>
        <v>0</v>
      </c>
      <c r="AR48">
        <f t="shared" si="44"/>
        <v>0</v>
      </c>
      <c r="AS48">
        <f t="shared" si="45"/>
        <v>0</v>
      </c>
      <c r="AT48">
        <f t="shared" si="46"/>
        <v>0</v>
      </c>
      <c r="AU48">
        <f t="shared" si="47"/>
        <v>0</v>
      </c>
      <c r="AV48">
        <f t="shared" si="48"/>
        <v>0</v>
      </c>
      <c r="AW48">
        <f t="shared" si="49"/>
        <v>0</v>
      </c>
      <c r="AX48">
        <f t="shared" si="50"/>
        <v>9.7301291927139953E-24</v>
      </c>
      <c r="AY48">
        <f t="shared" si="51"/>
        <v>5.5275301514151399E-21</v>
      </c>
      <c r="AZ48">
        <f t="shared" si="52"/>
        <v>6.8018716527229434E-19</v>
      </c>
      <c r="BA48">
        <f t="shared" si="53"/>
        <v>3.761598137486921E-17</v>
      </c>
      <c r="BB48">
        <f t="shared" si="54"/>
        <v>1.2098692984861698E-15</v>
      </c>
      <c r="BC48">
        <f t="shared" si="55"/>
        <v>2.5882407135179821E-14</v>
      </c>
      <c r="BD48">
        <f t="shared" si="56"/>
        <v>3.9999017521876887E-13</v>
      </c>
      <c r="BE48">
        <f t="shared" si="57"/>
        <v>4.7229041785939451E-12</v>
      </c>
      <c r="BF48">
        <f t="shared" si="58"/>
        <v>4.4368731309727352E-11</v>
      </c>
      <c r="BG48">
        <f t="shared" si="59"/>
        <v>3.4194654205818236E-10</v>
      </c>
      <c r="BH48">
        <f t="shared" si="60"/>
        <v>2.214423466178011E-9</v>
      </c>
      <c r="BI48">
        <f t="shared" si="61"/>
        <v>1.2284061564451333E-8</v>
      </c>
      <c r="BJ48">
        <f t="shared" si="62"/>
        <v>5.9300084330388333E-8</v>
      </c>
      <c r="BK48">
        <f t="shared" si="63"/>
        <v>2.5241621314722264E-7</v>
      </c>
      <c r="BL48">
        <f t="shared" si="64"/>
        <v>9.5799850164964753E-7</v>
      </c>
      <c r="BM48">
        <f t="shared" si="65"/>
        <v>3.2729591991967062E-6</v>
      </c>
      <c r="BN48">
        <f t="shared" si="66"/>
        <v>1.0149139039036195E-5</v>
      </c>
      <c r="BO48">
        <f t="shared" si="67"/>
        <v>2.8771372263157376E-5</v>
      </c>
      <c r="BP48">
        <f t="shared" si="68"/>
        <v>7.5039362622888556E-5</v>
      </c>
      <c r="BQ48">
        <f t="shared" si="69"/>
        <v>1.8107385805142865E-4</v>
      </c>
      <c r="BR48">
        <f t="shared" si="70"/>
        <v>4.0629067488938246E-4</v>
      </c>
      <c r="BS48">
        <f t="shared" si="5"/>
        <v>8.5149839540141551E-4</v>
      </c>
      <c r="BT48">
        <f t="shared" si="71"/>
        <v>1.6736131676818367E-3</v>
      </c>
      <c r="BU48">
        <f t="shared" si="72"/>
        <v>3.0962944792303211E-3</v>
      </c>
      <c r="BV48">
        <f t="shared" si="73"/>
        <v>5.4099347252065631E-3</v>
      </c>
      <c r="BW48">
        <f t="shared" si="74"/>
        <v>8.9541472890251172E-3</v>
      </c>
      <c r="BX48">
        <f t="shared" si="75"/>
        <v>1.407820236074262E-2</v>
      </c>
      <c r="BY48">
        <f t="shared" si="76"/>
        <v>2.1080003368048029E-2</v>
      </c>
      <c r="BZ48">
        <f t="shared" si="77"/>
        <v>3.0131230453381341E-2</v>
      </c>
      <c r="CA48">
        <f t="shared" si="78"/>
        <v>4.1203105242560469E-2</v>
      </c>
      <c r="CB48">
        <f t="shared" si="79"/>
        <v>5.4011249293369562E-2</v>
      </c>
      <c r="CC48">
        <f t="shared" si="80"/>
        <v>6.7997230828642619E-2</v>
      </c>
      <c r="CD48">
        <f t="shared" si="81"/>
        <v>8.2358020990026412E-2</v>
      </c>
      <c r="CE48">
        <f t="shared" si="82"/>
        <v>9.6124039277084933E-2</v>
      </c>
      <c r="CF48">
        <f t="shared" si="83"/>
        <v>0.1082746757523394</v>
      </c>
      <c r="CG48">
        <f t="shared" si="84"/>
        <v>0.11787064064254321</v>
      </c>
      <c r="CH48">
        <f t="shared" si="85"/>
        <v>0.12417805499568617</v>
      </c>
      <c r="CI48">
        <f t="shared" si="86"/>
        <v>0.1267610668618657</v>
      </c>
      <c r="CJ48">
        <f t="shared" si="87"/>
        <v>0.12552719699984752</v>
      </c>
      <c r="CK48">
        <f t="shared" si="88"/>
        <v>0.12072025200644042</v>
      </c>
      <c r="CL48">
        <f t="shared" si="89"/>
        <v>0.11286647158832869</v>
      </c>
      <c r="CM48">
        <f t="shared" si="90"/>
        <v>0.10268789852500737</v>
      </c>
      <c r="CN48">
        <f t="shared" si="91"/>
        <v>9.1001137821879824E-2</v>
      </c>
      <c r="CO48">
        <f t="shared" si="92"/>
        <v>7.8619418392212009E-2</v>
      </c>
      <c r="CP48">
        <f t="shared" si="93"/>
        <v>6.6272068734168632E-2</v>
      </c>
      <c r="CQ48">
        <f t="shared" si="94"/>
        <v>5.4549733705016035E-2</v>
      </c>
      <c r="CR48">
        <f t="shared" si="95"/>
        <v>4.3877574424878441E-2</v>
      </c>
      <c r="CS48">
        <f t="shared" si="96"/>
        <v>3.4513647071672468E-2</v>
      </c>
      <c r="CT48">
        <f t="shared" si="97"/>
        <v>2.6566403672119591E-2</v>
      </c>
      <c r="CU48">
        <f t="shared" si="98"/>
        <v>2.0023950059986265E-2</v>
      </c>
      <c r="CV48">
        <f t="shared" si="99"/>
        <v>1.4788022821515704E-2</v>
      </c>
      <c r="CW48">
        <f t="shared" si="100"/>
        <v>1.0707051024178994E-2</v>
      </c>
      <c r="CX48">
        <f t="shared" si="101"/>
        <v>7.6045506195345121E-3</v>
      </c>
      <c r="CY48">
        <f t="shared" si="102"/>
        <v>5.3009642725182285E-3</v>
      </c>
      <c r="CZ48">
        <f t="shared" si="103"/>
        <v>3.6285858239910396E-3</v>
      </c>
      <c r="DA48">
        <f t="shared" si="104"/>
        <v>2.4402545287860577E-3</v>
      </c>
      <c r="DB48">
        <f t="shared" si="105"/>
        <v>1.6130694459385361E-3</v>
      </c>
      <c r="DC48">
        <f t="shared" si="106"/>
        <v>1.048546584336776E-3</v>
      </c>
      <c r="DD48">
        <f t="shared" si="107"/>
        <v>6.7054453850455629E-4</v>
      </c>
      <c r="DE48">
        <f t="shared" si="108"/>
        <v>4.2204008851919289E-4</v>
      </c>
      <c r="DF48">
        <f t="shared" si="109"/>
        <v>2.6154097856206514E-4</v>
      </c>
      <c r="DG48">
        <f t="shared" si="110"/>
        <v>1.5964405946861278E-4</v>
      </c>
      <c r="DH48">
        <f t="shared" si="111"/>
        <v>9.6018156613402261E-5</v>
      </c>
      <c r="DI48">
        <f t="shared" si="112"/>
        <v>5.6924086970241405E-5</v>
      </c>
      <c r="DJ48">
        <f t="shared" si="113"/>
        <v>3.3275887658556226E-5</v>
      </c>
      <c r="DK48">
        <f t="shared" si="114"/>
        <v>1.9186571439581173E-5</v>
      </c>
      <c r="DL48">
        <f t="shared" si="115"/>
        <v>1.0915341605473666E-5</v>
      </c>
      <c r="DM48">
        <f t="shared" si="116"/>
        <v>6.1289016958493993E-6</v>
      </c>
      <c r="DN48">
        <f t="shared" si="117"/>
        <v>3.3975180747550839E-6</v>
      </c>
      <c r="DO48">
        <f t="shared" si="118"/>
        <v>1.8599387475437772E-6</v>
      </c>
      <c r="DP48">
        <f t="shared" si="119"/>
        <v>1.0058030186030171E-6</v>
      </c>
      <c r="DQ48">
        <f t="shared" si="120"/>
        <v>5.3742796935558555E-7</v>
      </c>
      <c r="DR48">
        <f t="shared" si="121"/>
        <v>2.8381304984349398E-7</v>
      </c>
      <c r="DS48">
        <f t="shared" si="122"/>
        <v>1.4816896439351227E-7</v>
      </c>
      <c r="DT48">
        <f t="shared" si="123"/>
        <v>7.648907390003854E-8</v>
      </c>
      <c r="DU48">
        <f t="shared" si="124"/>
        <v>3.9053497461386154E-8</v>
      </c>
      <c r="DV48">
        <f t="shared" si="125"/>
        <v>1.9725894442499769E-8</v>
      </c>
      <c r="DW48">
        <f t="shared" si="126"/>
        <v>9.8588098287654289E-9</v>
      </c>
      <c r="DX48">
        <f t="shared" si="127"/>
        <v>4.8765771368333365E-9</v>
      </c>
      <c r="DY48">
        <f t="shared" si="128"/>
        <v>2.3877975682874562E-9</v>
      </c>
      <c r="DZ48">
        <f t="shared" si="129"/>
        <v>1.1575985332282875E-9</v>
      </c>
      <c r="EA48">
        <f t="shared" si="130"/>
        <v>5.5575084985547938E-10</v>
      </c>
      <c r="EB48">
        <f t="shared" si="131"/>
        <v>2.6426835410836927E-10</v>
      </c>
      <c r="EC48">
        <f t="shared" si="132"/>
        <v>1.2448923380098377E-10</v>
      </c>
      <c r="ED48">
        <f t="shared" si="133"/>
        <v>5.8105399075558471E-11</v>
      </c>
      <c r="EE48">
        <f t="shared" si="6"/>
        <v>2.687654765692832E-11</v>
      </c>
      <c r="EF48">
        <f t="shared" si="134"/>
        <v>1.2321820822257849E-11</v>
      </c>
      <c r="EG48">
        <f t="shared" si="135"/>
        <v>5.6000355152281776E-12</v>
      </c>
      <c r="EH48">
        <f t="shared" si="136"/>
        <v>2.5234183981287168E-12</v>
      </c>
      <c r="EI48">
        <f t="shared" si="137"/>
        <v>1.1275519427759267E-12</v>
      </c>
      <c r="EJ48">
        <f t="shared" si="138"/>
        <v>4.9968585558943347E-13</v>
      </c>
      <c r="EK48">
        <f t="shared" si="139"/>
        <v>2.196511123639851E-13</v>
      </c>
      <c r="EL48">
        <f t="shared" si="140"/>
        <v>9.5786999332535724E-14</v>
      </c>
      <c r="EM48">
        <f t="shared" si="141"/>
        <v>4.1445355942040861E-14</v>
      </c>
      <c r="EN48">
        <f t="shared" si="142"/>
        <v>1.7795044904521416E-14</v>
      </c>
      <c r="EO48">
        <f t="shared" si="143"/>
        <v>7.5828500178468078E-15</v>
      </c>
      <c r="EP48">
        <f t="shared" si="144"/>
        <v>3.2072351550766995E-15</v>
      </c>
      <c r="EQ48">
        <f t="shared" si="145"/>
        <v>1.3466275345942782E-15</v>
      </c>
      <c r="ER48">
        <f t="shared" si="146"/>
        <v>5.6135107322095817E-16</v>
      </c>
      <c r="ES48">
        <f t="shared" si="147"/>
        <v>2.3235002554792249E-16</v>
      </c>
      <c r="ET48">
        <f t="shared" si="148"/>
        <v>9.5503974413075763E-17</v>
      </c>
      <c r="EU48">
        <f t="shared" si="149"/>
        <v>3.8986921911324449E-17</v>
      </c>
      <c r="EV48">
        <f t="shared" si="150"/>
        <v>1.580819481848064E-17</v>
      </c>
      <c r="EW48">
        <f t="shared" si="151"/>
        <v>6.3673297406923401E-18</v>
      </c>
      <c r="EX48">
        <f t="shared" si="152"/>
        <v>2.5479384242347675E-18</v>
      </c>
      <c r="EY48">
        <f t="shared" si="153"/>
        <v>1.01302640707433E-18</v>
      </c>
      <c r="EZ48">
        <f t="shared" si="154"/>
        <v>4.0021701183694549E-19</v>
      </c>
      <c r="FA48">
        <f t="shared" si="155"/>
        <v>1.571284949196516E-19</v>
      </c>
      <c r="FB48">
        <f t="shared" si="156"/>
        <v>6.1311183403014541E-20</v>
      </c>
      <c r="FC48">
        <f t="shared" si="157"/>
        <v>2.3778779792144298E-20</v>
      </c>
      <c r="FD48">
        <f t="shared" si="158"/>
        <v>9.1673415786979179E-21</v>
      </c>
      <c r="FE48">
        <f t="shared" si="159"/>
        <v>3.513494078825161E-21</v>
      </c>
      <c r="FF48">
        <f t="shared" si="160"/>
        <v>1.3387951415687252E-21</v>
      </c>
      <c r="FG48">
        <f t="shared" si="161"/>
        <v>5.0722939571960318E-22</v>
      </c>
      <c r="FH48">
        <f t="shared" si="162"/>
        <v>1.9109335157155697E-22</v>
      </c>
      <c r="FI48">
        <f t="shared" si="163"/>
        <v>7.1593291119862298E-23</v>
      </c>
      <c r="FJ48">
        <f t="shared" si="164"/>
        <v>2.6675871487159702E-23</v>
      </c>
      <c r="FK48">
        <f t="shared" si="165"/>
        <v>9.8859330066491457E-24</v>
      </c>
      <c r="FL48">
        <f t="shared" si="166"/>
        <v>3.6441980469356649E-24</v>
      </c>
      <c r="FM48">
        <f t="shared" si="167"/>
        <v>1.3362981016337985E-24</v>
      </c>
      <c r="FN48">
        <f t="shared" si="168"/>
        <v>4.8747566716956076E-25</v>
      </c>
      <c r="FO48">
        <f t="shared" si="169"/>
        <v>1.7692175057813205E-25</v>
      </c>
      <c r="FP48">
        <f t="shared" si="170"/>
        <v>6.3887818204989856E-26</v>
      </c>
      <c r="FQ48">
        <f t="shared" si="171"/>
        <v>2.2955812097861029E-26</v>
      </c>
      <c r="FR48">
        <f t="shared" si="172"/>
        <v>8.2079305236087439E-27</v>
      </c>
      <c r="FS48">
        <f t="shared" si="173"/>
        <v>2.9205801967420824E-27</v>
      </c>
      <c r="FT48">
        <f t="shared" si="174"/>
        <v>1.0342523936551076E-27</v>
      </c>
      <c r="FU48">
        <f t="shared" si="175"/>
        <v>3.6452959709908005E-28</v>
      </c>
      <c r="FV48">
        <f t="shared" si="176"/>
        <v>1.2788343994057952E-28</v>
      </c>
      <c r="FW48">
        <f t="shared" si="177"/>
        <v>4.4657761093645862E-29</v>
      </c>
      <c r="FX48">
        <f t="shared" si="178"/>
        <v>1.5524086857023627E-29</v>
      </c>
      <c r="FY48">
        <f t="shared" si="179"/>
        <v>5.3723775834437355E-30</v>
      </c>
      <c r="FZ48">
        <f t="shared" si="180"/>
        <v>1.8509842431348089E-30</v>
      </c>
      <c r="GA48">
        <f t="shared" si="181"/>
        <v>6.3494858161553382E-31</v>
      </c>
      <c r="GB48">
        <f t="shared" si="182"/>
        <v>2.1686900705529727E-31</v>
      </c>
      <c r="GC48">
        <f t="shared" si="183"/>
        <v>7.3756879283668411E-32</v>
      </c>
      <c r="GD48">
        <f t="shared" si="184"/>
        <v>2.4979069695187797E-32</v>
      </c>
      <c r="GE48">
        <f t="shared" si="185"/>
        <v>8.4244357867734907E-33</v>
      </c>
      <c r="GF48">
        <f t="shared" si="186"/>
        <v>2.8295538774784854E-33</v>
      </c>
      <c r="GG48">
        <f t="shared" si="187"/>
        <v>9.4651833026279657E-34</v>
      </c>
      <c r="GH48">
        <f t="shared" si="188"/>
        <v>3.1535153904845084E-34</v>
      </c>
      <c r="GI48">
        <f t="shared" si="189"/>
        <v>1.0464929582617705E-34</v>
      </c>
      <c r="GJ48">
        <f t="shared" si="190"/>
        <v>3.4591810037661146E-35</v>
      </c>
      <c r="GK48">
        <f t="shared" si="191"/>
        <v>1.1390052189306231E-35</v>
      </c>
      <c r="GL48">
        <f t="shared" si="192"/>
        <v>3.7360533033722589E-36</v>
      </c>
      <c r="GM48">
        <f t="shared" si="193"/>
        <v>1.2208279504918424E-36</v>
      </c>
      <c r="GN48">
        <f t="shared" si="194"/>
        <v>3.9743737248518151E-37</v>
      </c>
      <c r="GO48">
        <f t="shared" si="195"/>
        <v>1.2890632897250386E-37</v>
      </c>
      <c r="GP48">
        <f t="shared" si="196"/>
        <v>4.1657117353100842E-38</v>
      </c>
      <c r="GQ48">
        <f t="shared" si="7"/>
        <v>1.3413170491543938E-38</v>
      </c>
      <c r="GR48">
        <f t="shared" si="197"/>
        <v>4.3034667246563146E-39</v>
      </c>
      <c r="GS48">
        <f t="shared" si="198"/>
        <v>1.3758384499441408E-39</v>
      </c>
      <c r="GT48">
        <f t="shared" si="199"/>
        <v>4.3832409645530366E-40</v>
      </c>
      <c r="GU48">
        <f t="shared" si="200"/>
        <v>1.3916140245731093E-40</v>
      </c>
      <c r="GV48">
        <f t="shared" si="201"/>
        <v>4.4030554041455035E-41</v>
      </c>
      <c r="GW48">
        <f t="shared" si="202"/>
        <v>1.3884092197964739E-41</v>
      </c>
    </row>
    <row r="49" spans="3:205" x14ac:dyDescent="0.5">
      <c r="C49">
        <v>46</v>
      </c>
      <c r="D49" cm="1">
        <f t="array" aca="1" ref="D49" ca="1">INDIRECT(ADDRESS(C49+3,$B$2+5))</f>
        <v>0</v>
      </c>
      <c r="G49">
        <f t="shared" si="4"/>
        <v>0</v>
      </c>
      <c r="H49">
        <f t="shared" si="8"/>
        <v>0</v>
      </c>
      <c r="I49">
        <f t="shared" si="9"/>
        <v>0</v>
      </c>
      <c r="J49">
        <f t="shared" si="10"/>
        <v>0</v>
      </c>
      <c r="K49">
        <f t="shared" si="11"/>
        <v>0</v>
      </c>
      <c r="L49">
        <f t="shared" si="12"/>
        <v>0</v>
      </c>
      <c r="M49">
        <f t="shared" si="13"/>
        <v>0</v>
      </c>
      <c r="N49">
        <f t="shared" si="14"/>
        <v>0</v>
      </c>
      <c r="O49">
        <f t="shared" si="15"/>
        <v>0</v>
      </c>
      <c r="P49">
        <f t="shared" si="16"/>
        <v>0</v>
      </c>
      <c r="Q49">
        <f t="shared" si="17"/>
        <v>0</v>
      </c>
      <c r="R49">
        <f t="shared" si="18"/>
        <v>0</v>
      </c>
      <c r="S49">
        <f t="shared" si="19"/>
        <v>0</v>
      </c>
      <c r="T49">
        <f t="shared" si="20"/>
        <v>0</v>
      </c>
      <c r="U49">
        <f t="shared" si="21"/>
        <v>0</v>
      </c>
      <c r="V49">
        <f t="shared" si="22"/>
        <v>0</v>
      </c>
      <c r="W49">
        <f t="shared" si="23"/>
        <v>0</v>
      </c>
      <c r="X49">
        <f t="shared" si="24"/>
        <v>0</v>
      </c>
      <c r="Y49">
        <f t="shared" si="25"/>
        <v>0</v>
      </c>
      <c r="Z49">
        <f t="shared" si="26"/>
        <v>0</v>
      </c>
      <c r="AA49">
        <f t="shared" si="27"/>
        <v>0</v>
      </c>
      <c r="AB49">
        <f t="shared" si="28"/>
        <v>0</v>
      </c>
      <c r="AC49">
        <f t="shared" si="29"/>
        <v>0</v>
      </c>
      <c r="AD49">
        <f t="shared" si="30"/>
        <v>0</v>
      </c>
      <c r="AE49">
        <f t="shared" si="31"/>
        <v>0</v>
      </c>
      <c r="AF49">
        <f t="shared" si="32"/>
        <v>0</v>
      </c>
      <c r="AG49">
        <f t="shared" si="33"/>
        <v>0</v>
      </c>
      <c r="AH49">
        <f t="shared" si="34"/>
        <v>0</v>
      </c>
      <c r="AI49">
        <f t="shared" si="35"/>
        <v>0</v>
      </c>
      <c r="AJ49">
        <f t="shared" si="36"/>
        <v>0</v>
      </c>
      <c r="AK49">
        <f t="shared" si="37"/>
        <v>0</v>
      </c>
      <c r="AL49">
        <f t="shared" si="38"/>
        <v>0</v>
      </c>
      <c r="AM49">
        <f t="shared" si="39"/>
        <v>0</v>
      </c>
      <c r="AN49">
        <f t="shared" si="40"/>
        <v>0</v>
      </c>
      <c r="AO49">
        <f t="shared" si="41"/>
        <v>0</v>
      </c>
      <c r="AP49">
        <f t="shared" si="42"/>
        <v>0</v>
      </c>
      <c r="AQ49">
        <f t="shared" si="43"/>
        <v>0</v>
      </c>
      <c r="AR49">
        <f t="shared" si="44"/>
        <v>0</v>
      </c>
      <c r="AS49">
        <f t="shared" si="45"/>
        <v>0</v>
      </c>
      <c r="AT49">
        <f t="shared" si="46"/>
        <v>0</v>
      </c>
      <c r="AU49">
        <f t="shared" si="47"/>
        <v>0</v>
      </c>
      <c r="AV49">
        <f t="shared" si="48"/>
        <v>0</v>
      </c>
      <c r="AW49">
        <f t="shared" si="49"/>
        <v>0</v>
      </c>
      <c r="AX49">
        <f t="shared" si="50"/>
        <v>0</v>
      </c>
      <c r="AY49">
        <f t="shared" si="51"/>
        <v>2.9586305260551265E-24</v>
      </c>
      <c r="AZ49">
        <f t="shared" si="52"/>
        <v>1.7469210193696432E-21</v>
      </c>
      <c r="BA49">
        <f t="shared" si="53"/>
        <v>2.2346243317700117E-19</v>
      </c>
      <c r="BB49">
        <f t="shared" si="54"/>
        <v>1.2842739933967189E-17</v>
      </c>
      <c r="BC49">
        <f t="shared" si="55"/>
        <v>4.2909636602573584E-16</v>
      </c>
      <c r="BD49">
        <f t="shared" si="56"/>
        <v>9.5312604259963338E-15</v>
      </c>
      <c r="BE49">
        <f t="shared" si="57"/>
        <v>1.5286605876743872E-13</v>
      </c>
      <c r="BF49">
        <f t="shared" si="58"/>
        <v>1.8722706548043818E-12</v>
      </c>
      <c r="BG49">
        <f t="shared" si="59"/>
        <v>1.8235365456314928E-11</v>
      </c>
      <c r="BH49">
        <f t="shared" si="60"/>
        <v>1.4563126545998864E-10</v>
      </c>
      <c r="BI49">
        <f t="shared" si="61"/>
        <v>9.7678548902087361E-10</v>
      </c>
      <c r="BJ49">
        <f t="shared" si="62"/>
        <v>5.609303109543884E-9</v>
      </c>
      <c r="BK49">
        <f t="shared" si="63"/>
        <v>2.8018225721703791E-8</v>
      </c>
      <c r="BL49">
        <f t="shared" si="64"/>
        <v>1.2334315411406797E-7</v>
      </c>
      <c r="BM49">
        <f t="shared" si="65"/>
        <v>4.8391996206876714E-7</v>
      </c>
      <c r="BN49">
        <f t="shared" si="66"/>
        <v>1.7082958548216556E-6</v>
      </c>
      <c r="BO49">
        <f t="shared" si="67"/>
        <v>5.4710778028375663E-6</v>
      </c>
      <c r="BP49">
        <f t="shared" si="68"/>
        <v>1.6011698013254388E-5</v>
      </c>
      <c r="BQ49">
        <f t="shared" si="69"/>
        <v>4.3093870842453693E-5</v>
      </c>
      <c r="BR49">
        <f t="shared" si="70"/>
        <v>1.0726364384890616E-4</v>
      </c>
      <c r="BS49">
        <f t="shared" si="5"/>
        <v>2.4815858028105027E-4</v>
      </c>
      <c r="BT49">
        <f t="shared" si="71"/>
        <v>5.3604521380480933E-4</v>
      </c>
      <c r="BU49">
        <f t="shared" si="72"/>
        <v>1.0855041482637402E-3</v>
      </c>
      <c r="BV49">
        <f t="shared" si="73"/>
        <v>2.068307975819493E-3</v>
      </c>
      <c r="BW49">
        <f t="shared" si="74"/>
        <v>3.7205162218303537E-3</v>
      </c>
      <c r="BX49">
        <f t="shared" si="75"/>
        <v>6.337517430110972E-3</v>
      </c>
      <c r="BY49">
        <f t="shared" si="76"/>
        <v>1.0251210428690007E-2</v>
      </c>
      <c r="BZ49">
        <f t="shared" si="77"/>
        <v>1.5786451098342633E-2</v>
      </c>
      <c r="CA49">
        <f t="shared" si="78"/>
        <v>2.3199198028883809E-2</v>
      </c>
      <c r="CB49">
        <f t="shared" si="79"/>
        <v>3.2605293224635581E-2</v>
      </c>
      <c r="CC49">
        <f t="shared" si="80"/>
        <v>4.3914457668199292E-2</v>
      </c>
      <c r="CD49">
        <f t="shared" si="81"/>
        <v>5.6786609350046202E-2</v>
      </c>
      <c r="CE49">
        <f t="shared" si="82"/>
        <v>7.0625476201916337E-2</v>
      </c>
      <c r="CF49">
        <f t="shared" si="83"/>
        <v>8.4617586230284078E-2</v>
      </c>
      <c r="CG49">
        <f t="shared" si="84"/>
        <v>9.7814649759359329E-2</v>
      </c>
      <c r="CH49">
        <f t="shared" si="85"/>
        <v>0.10924689825149519</v>
      </c>
      <c r="CI49">
        <f t="shared" si="86"/>
        <v>0.11804716747518376</v>
      </c>
      <c r="CJ49">
        <f t="shared" si="87"/>
        <v>0.12356266646540479</v>
      </c>
      <c r="CK49">
        <f t="shared" si="88"/>
        <v>0.12543417013872182</v>
      </c>
      <c r="CL49">
        <f t="shared" si="89"/>
        <v>0.12362982520263169</v>
      </c>
      <c r="CM49">
        <f t="shared" si="90"/>
        <v>0.11843062133883855</v>
      </c>
      <c r="CN49">
        <f t="shared" si="91"/>
        <v>0.11037416514462622</v>
      </c>
      <c r="CO49">
        <f t="shared" si="92"/>
        <v>0.10017042456604801</v>
      </c>
      <c r="CP49">
        <f t="shared" si="93"/>
        <v>8.8606309725308779E-2</v>
      </c>
      <c r="CQ49">
        <f t="shared" si="94"/>
        <v>7.6455230665829058E-2</v>
      </c>
      <c r="CR49">
        <f t="shared" si="95"/>
        <v>6.440401440661736E-2</v>
      </c>
      <c r="CS49">
        <f t="shared" si="96"/>
        <v>5.3004203449397033E-2</v>
      </c>
      <c r="CT49">
        <f t="shared" si="97"/>
        <v>4.2649275132977497E-2</v>
      </c>
      <c r="CU49">
        <f t="shared" si="98"/>
        <v>3.3574862859341748E-2</v>
      </c>
      <c r="CV49">
        <f t="shared" si="99"/>
        <v>2.5876248618476372E-2</v>
      </c>
      <c r="CW49">
        <f t="shared" si="100"/>
        <v>1.9536327516186912E-2</v>
      </c>
      <c r="CX49">
        <f t="shared" si="101"/>
        <v>1.4457620869444892E-2</v>
      </c>
      <c r="CY49">
        <f t="shared" si="102"/>
        <v>1.0493230658431295E-2</v>
      </c>
      <c r="CZ49">
        <f t="shared" si="103"/>
        <v>7.473351851684561E-3</v>
      </c>
      <c r="DA49">
        <f t="shared" si="104"/>
        <v>5.2256533955762526E-3</v>
      </c>
      <c r="DB49">
        <f t="shared" si="105"/>
        <v>3.5892215857605118E-3</v>
      </c>
      <c r="DC49">
        <f t="shared" si="106"/>
        <v>2.4227072317772346E-3</v>
      </c>
      <c r="DD49">
        <f t="shared" si="107"/>
        <v>1.6078316091997199E-3</v>
      </c>
      <c r="DE49">
        <f t="shared" si="108"/>
        <v>1.0495643472145191E-3</v>
      </c>
      <c r="DF49">
        <f t="shared" si="109"/>
        <v>6.7420003591476337E-4</v>
      </c>
      <c r="DG49">
        <f t="shared" si="110"/>
        <v>4.2633873300596892E-4</v>
      </c>
      <c r="DH49">
        <f t="shared" si="111"/>
        <v>2.6550667460389324E-4</v>
      </c>
      <c r="DI49">
        <f t="shared" si="112"/>
        <v>1.6289681789955832E-4</v>
      </c>
      <c r="DJ49">
        <f t="shared" si="113"/>
        <v>9.84967771687618E-5</v>
      </c>
      <c r="DK49">
        <f t="shared" si="114"/>
        <v>5.8715621537430941E-5</v>
      </c>
      <c r="DL49">
        <f t="shared" si="115"/>
        <v>3.4518505173308821E-5</v>
      </c>
      <c r="DM49">
        <f t="shared" si="116"/>
        <v>2.0019636886893483E-5</v>
      </c>
      <c r="DN49">
        <f t="shared" si="117"/>
        <v>1.1457782057513142E-5</v>
      </c>
      <c r="DO49">
        <f t="shared" si="118"/>
        <v>6.4731336979905488E-6</v>
      </c>
      <c r="DP49">
        <f t="shared" si="119"/>
        <v>3.6109648614442562E-6</v>
      </c>
      <c r="DQ49">
        <f t="shared" si="120"/>
        <v>1.9895154854419258E-6</v>
      </c>
      <c r="DR49">
        <f t="shared" si="121"/>
        <v>1.082937463610904E-6</v>
      </c>
      <c r="DS49">
        <f t="shared" si="122"/>
        <v>5.8251100535110017E-7</v>
      </c>
      <c r="DT49">
        <f t="shared" si="123"/>
        <v>3.0971238620080505E-7</v>
      </c>
      <c r="DU49">
        <f t="shared" si="124"/>
        <v>1.6280664030542595E-7</v>
      </c>
      <c r="DV49">
        <f t="shared" si="125"/>
        <v>8.4634370468131586E-8</v>
      </c>
      <c r="DW49">
        <f t="shared" si="126"/>
        <v>4.3519239117764692E-8</v>
      </c>
      <c r="DX49">
        <f t="shared" si="127"/>
        <v>2.2139679684390014E-8</v>
      </c>
      <c r="DY49">
        <f t="shared" si="128"/>
        <v>1.114575641470806E-8</v>
      </c>
      <c r="DZ49">
        <f t="shared" si="129"/>
        <v>5.5537425135118417E-9</v>
      </c>
      <c r="EA49">
        <f t="shared" si="130"/>
        <v>2.7395988827299619E-9</v>
      </c>
      <c r="EB49">
        <f t="shared" si="131"/>
        <v>1.3381281576520568E-9</v>
      </c>
      <c r="EC49">
        <f t="shared" si="132"/>
        <v>6.4729142528386211E-10</v>
      </c>
      <c r="ED49">
        <f t="shared" si="133"/>
        <v>3.1015081314925692E-10</v>
      </c>
      <c r="EE49">
        <f t="shared" si="6"/>
        <v>1.4722925385328046E-10</v>
      </c>
      <c r="EF49">
        <f t="shared" si="134"/>
        <v>6.9252965975039088E-11</v>
      </c>
      <c r="EG49">
        <f t="shared" si="135"/>
        <v>3.2283346515049156E-11</v>
      </c>
      <c r="EH49">
        <f t="shared" si="136"/>
        <v>1.4917133757293904E-11</v>
      </c>
      <c r="EI49">
        <f t="shared" si="137"/>
        <v>6.8332556912952467E-12</v>
      </c>
      <c r="EJ49">
        <f t="shared" si="138"/>
        <v>3.1036467949834709E-12</v>
      </c>
      <c r="EK49">
        <f t="shared" si="139"/>
        <v>1.3979263444319874E-12</v>
      </c>
      <c r="EL49">
        <f t="shared" si="140"/>
        <v>6.2449209822059172E-13</v>
      </c>
      <c r="EM49">
        <f t="shared" si="141"/>
        <v>2.7673357056390592E-13</v>
      </c>
      <c r="EN49">
        <f t="shared" si="142"/>
        <v>1.2166031276164056E-13</v>
      </c>
      <c r="EO49">
        <f t="shared" si="143"/>
        <v>5.3069690594276606E-14</v>
      </c>
      <c r="EP49">
        <f t="shared" si="144"/>
        <v>2.2972674874801804E-14</v>
      </c>
      <c r="EQ49">
        <f t="shared" si="145"/>
        <v>9.8695949371629124E-15</v>
      </c>
      <c r="ER49">
        <f t="shared" si="146"/>
        <v>4.2088533523257828E-15</v>
      </c>
      <c r="ES49">
        <f t="shared" si="147"/>
        <v>1.7817942053137009E-15</v>
      </c>
      <c r="ET49">
        <f t="shared" si="148"/>
        <v>7.4891379742446773E-16</v>
      </c>
      <c r="EU49">
        <f t="shared" si="149"/>
        <v>3.1256233567317176E-16</v>
      </c>
      <c r="EV49">
        <f t="shared" si="150"/>
        <v>1.2954502045384397E-16</v>
      </c>
      <c r="EW49">
        <f t="shared" si="151"/>
        <v>5.3325093531155894E-17</v>
      </c>
      <c r="EX49">
        <f t="shared" si="152"/>
        <v>2.1802974589358051E-17</v>
      </c>
      <c r="EY49">
        <f t="shared" si="153"/>
        <v>8.855607826226928E-18</v>
      </c>
      <c r="EZ49">
        <f t="shared" si="154"/>
        <v>3.5734170860958454E-18</v>
      </c>
      <c r="FA49">
        <f t="shared" si="155"/>
        <v>1.4326988416038868E-18</v>
      </c>
      <c r="FB49">
        <f t="shared" si="156"/>
        <v>5.7078706483262504E-19</v>
      </c>
      <c r="FC49">
        <f t="shared" si="157"/>
        <v>2.2598651007411539E-19</v>
      </c>
      <c r="FD49">
        <f t="shared" si="158"/>
        <v>8.892426955483274E-20</v>
      </c>
      <c r="FE49">
        <f t="shared" si="159"/>
        <v>3.477977715165037E-20</v>
      </c>
      <c r="FF49">
        <f t="shared" si="160"/>
        <v>1.352198310511069E-20</v>
      </c>
      <c r="FG49">
        <f t="shared" si="161"/>
        <v>5.2263517159402572E-21</v>
      </c>
      <c r="FH49">
        <f t="shared" si="162"/>
        <v>2.008344604464227E-21</v>
      </c>
      <c r="FI49">
        <f t="shared" si="163"/>
        <v>7.673528077224169E-22</v>
      </c>
      <c r="FJ49">
        <f t="shared" si="164"/>
        <v>2.9154412736828216E-22</v>
      </c>
      <c r="FK49">
        <f t="shared" si="165"/>
        <v>1.1015398416480402E-22</v>
      </c>
      <c r="FL49">
        <f t="shared" si="166"/>
        <v>4.1392001079381469E-23</v>
      </c>
      <c r="FM49">
        <f t="shared" si="167"/>
        <v>1.5469839792370838E-23</v>
      </c>
      <c r="FN49">
        <f t="shared" si="168"/>
        <v>5.750962954454644E-24</v>
      </c>
      <c r="FO49">
        <f t="shared" si="169"/>
        <v>2.126729155924448E-24</v>
      </c>
      <c r="FP49">
        <f t="shared" si="170"/>
        <v>7.824047911580729E-25</v>
      </c>
      <c r="FQ49">
        <f t="shared" si="171"/>
        <v>2.8637079008519896E-25</v>
      </c>
      <c r="FR49">
        <f t="shared" si="172"/>
        <v>1.0428777691575684E-25</v>
      </c>
      <c r="FS49">
        <f t="shared" si="173"/>
        <v>3.7789795935688857E-26</v>
      </c>
      <c r="FT49">
        <f t="shared" si="174"/>
        <v>1.3626380395477428E-26</v>
      </c>
      <c r="FU49">
        <f t="shared" si="175"/>
        <v>4.8896649585816514E-27</v>
      </c>
      <c r="FV49">
        <f t="shared" si="176"/>
        <v>1.7462144461351682E-27</v>
      </c>
      <c r="FW49">
        <f t="shared" si="177"/>
        <v>6.2067269385005637E-28</v>
      </c>
      <c r="FX49">
        <f t="shared" si="178"/>
        <v>2.1958388708982292E-28</v>
      </c>
      <c r="FY49">
        <f t="shared" si="179"/>
        <v>7.7327991558054469E-29</v>
      </c>
      <c r="FZ49">
        <f t="shared" si="180"/>
        <v>2.7107944593803155E-29</v>
      </c>
      <c r="GA49">
        <f t="shared" si="181"/>
        <v>9.4602959665404739E-30</v>
      </c>
      <c r="GB49">
        <f t="shared" si="182"/>
        <v>3.2868912626578853E-30</v>
      </c>
      <c r="GC49">
        <f t="shared" si="183"/>
        <v>1.1370044676718818E-30</v>
      </c>
      <c r="GD49">
        <f t="shared" si="184"/>
        <v>3.9161427843039991E-31</v>
      </c>
      <c r="GE49">
        <f t="shared" si="185"/>
        <v>1.3430656149447069E-31</v>
      </c>
      <c r="GF49">
        <f t="shared" si="186"/>
        <v>4.5867042132409904E-32</v>
      </c>
      <c r="GG49">
        <f t="shared" si="187"/>
        <v>1.5598794566936656E-32</v>
      </c>
      <c r="GH49">
        <f t="shared" si="188"/>
        <v>5.2831111280628878E-33</v>
      </c>
      <c r="GI49">
        <f t="shared" si="189"/>
        <v>1.7820425250018638E-33</v>
      </c>
      <c r="GJ49">
        <f t="shared" si="190"/>
        <v>5.9868284157666871E-34</v>
      </c>
      <c r="GK49">
        <f t="shared" si="191"/>
        <v>2.0033020404136355E-34</v>
      </c>
      <c r="GL49">
        <f t="shared" si="192"/>
        <v>6.6770865495430301E-35</v>
      </c>
      <c r="GM49">
        <f t="shared" si="193"/>
        <v>2.216859889866696E-35</v>
      </c>
      <c r="GN49">
        <f t="shared" si="194"/>
        <v>7.3319504414654963E-36</v>
      </c>
      <c r="GO49">
        <f t="shared" si="195"/>
        <v>2.415738144210613E-36</v>
      </c>
      <c r="GP49">
        <f t="shared" si="196"/>
        <v>7.9295391200616999E-37</v>
      </c>
      <c r="GQ49">
        <f t="shared" si="7"/>
        <v>2.5931769646982262E-37</v>
      </c>
      <c r="GR49">
        <f t="shared" si="197"/>
        <v>8.4492961539581301E-38</v>
      </c>
      <c r="GS49">
        <f t="shared" si="198"/>
        <v>2.7430316399196544E-38</v>
      </c>
      <c r="GT49">
        <f t="shared" si="199"/>
        <v>8.8732035238121945E-39</v>
      </c>
      <c r="GU49">
        <f t="shared" si="200"/>
        <v>2.8601351085270968E-39</v>
      </c>
      <c r="GV49">
        <f t="shared" si="201"/>
        <v>9.1868364354844995E-40</v>
      </c>
      <c r="GW49">
        <f t="shared" si="202"/>
        <v>2.9405956770925217E-40</v>
      </c>
    </row>
    <row r="50" spans="3:205" x14ac:dyDescent="0.5">
      <c r="C50">
        <v>47</v>
      </c>
      <c r="D50" cm="1">
        <f t="array" aca="1" ref="D50" ca="1">INDIRECT(ADDRESS(C50+3,$B$2+5))</f>
        <v>0</v>
      </c>
      <c r="G50">
        <f t="shared" si="4"/>
        <v>0</v>
      </c>
      <c r="H50">
        <f t="shared" si="8"/>
        <v>0</v>
      </c>
      <c r="I50">
        <f t="shared" si="9"/>
        <v>0</v>
      </c>
      <c r="J50">
        <f t="shared" si="10"/>
        <v>0</v>
      </c>
      <c r="K50">
        <f t="shared" si="11"/>
        <v>0</v>
      </c>
      <c r="L50">
        <f t="shared" si="12"/>
        <v>0</v>
      </c>
      <c r="M50">
        <f t="shared" si="13"/>
        <v>0</v>
      </c>
      <c r="N50">
        <f t="shared" si="14"/>
        <v>0</v>
      </c>
      <c r="O50">
        <f t="shared" si="15"/>
        <v>0</v>
      </c>
      <c r="P50">
        <f t="shared" si="16"/>
        <v>0</v>
      </c>
      <c r="Q50">
        <f t="shared" si="17"/>
        <v>0</v>
      </c>
      <c r="R50">
        <f t="shared" si="18"/>
        <v>0</v>
      </c>
      <c r="S50">
        <f t="shared" si="19"/>
        <v>0</v>
      </c>
      <c r="T50">
        <f t="shared" si="20"/>
        <v>0</v>
      </c>
      <c r="U50">
        <f t="shared" si="21"/>
        <v>0</v>
      </c>
      <c r="V50">
        <f t="shared" si="22"/>
        <v>0</v>
      </c>
      <c r="W50">
        <f t="shared" si="23"/>
        <v>0</v>
      </c>
      <c r="X50">
        <f t="shared" si="24"/>
        <v>0</v>
      </c>
      <c r="Y50">
        <f t="shared" si="25"/>
        <v>0</v>
      </c>
      <c r="Z50">
        <f t="shared" si="26"/>
        <v>0</v>
      </c>
      <c r="AA50">
        <f t="shared" si="27"/>
        <v>0</v>
      </c>
      <c r="AB50">
        <f t="shared" si="28"/>
        <v>0</v>
      </c>
      <c r="AC50">
        <f t="shared" si="29"/>
        <v>0</v>
      </c>
      <c r="AD50">
        <f t="shared" si="30"/>
        <v>0</v>
      </c>
      <c r="AE50">
        <f t="shared" si="31"/>
        <v>0</v>
      </c>
      <c r="AF50">
        <f t="shared" si="32"/>
        <v>0</v>
      </c>
      <c r="AG50">
        <f t="shared" si="33"/>
        <v>0</v>
      </c>
      <c r="AH50">
        <f t="shared" si="34"/>
        <v>0</v>
      </c>
      <c r="AI50">
        <f t="shared" si="35"/>
        <v>0</v>
      </c>
      <c r="AJ50">
        <f t="shared" si="36"/>
        <v>0</v>
      </c>
      <c r="AK50">
        <f t="shared" si="37"/>
        <v>0</v>
      </c>
      <c r="AL50">
        <f t="shared" si="38"/>
        <v>0</v>
      </c>
      <c r="AM50">
        <f t="shared" si="39"/>
        <v>0</v>
      </c>
      <c r="AN50">
        <f t="shared" si="40"/>
        <v>0</v>
      </c>
      <c r="AO50">
        <f t="shared" si="41"/>
        <v>0</v>
      </c>
      <c r="AP50">
        <f t="shared" si="42"/>
        <v>0</v>
      </c>
      <c r="AQ50">
        <f t="shared" si="43"/>
        <v>0</v>
      </c>
      <c r="AR50">
        <f t="shared" si="44"/>
        <v>0</v>
      </c>
      <c r="AS50">
        <f t="shared" si="45"/>
        <v>0</v>
      </c>
      <c r="AT50">
        <f t="shared" si="46"/>
        <v>0</v>
      </c>
      <c r="AU50">
        <f t="shared" si="47"/>
        <v>0</v>
      </c>
      <c r="AV50">
        <f t="shared" si="48"/>
        <v>0</v>
      </c>
      <c r="AW50">
        <f t="shared" si="49"/>
        <v>0</v>
      </c>
      <c r="AX50">
        <f t="shared" si="50"/>
        <v>0</v>
      </c>
      <c r="AY50">
        <f t="shared" si="51"/>
        <v>0</v>
      </c>
      <c r="AZ50">
        <f t="shared" si="52"/>
        <v>8.9962778667521973E-25</v>
      </c>
      <c r="BA50">
        <f t="shared" si="53"/>
        <v>5.5164129147436309E-22</v>
      </c>
      <c r="BB50">
        <f t="shared" si="54"/>
        <v>7.3293476623040268E-20</v>
      </c>
      <c r="BC50">
        <f t="shared" si="55"/>
        <v>4.3740032562082656E-18</v>
      </c>
      <c r="BD50">
        <f t="shared" si="56"/>
        <v>1.516939107103207E-16</v>
      </c>
      <c r="BE50">
        <f t="shared" si="57"/>
        <v>3.49593631561565E-15</v>
      </c>
      <c r="BF50">
        <f t="shared" si="58"/>
        <v>5.8146108441126958E-14</v>
      </c>
      <c r="BG50">
        <f t="shared" si="59"/>
        <v>7.3818613828098593E-13</v>
      </c>
      <c r="BH50">
        <f t="shared" si="60"/>
        <v>7.4488448067665244E-12</v>
      </c>
      <c r="BI50">
        <f t="shared" si="61"/>
        <v>6.1602205757183322E-11</v>
      </c>
      <c r="BJ50">
        <f t="shared" si="62"/>
        <v>4.276612177365979E-10</v>
      </c>
      <c r="BK50">
        <f t="shared" si="63"/>
        <v>2.5407575568697994E-9</v>
      </c>
      <c r="BL50">
        <f t="shared" si="64"/>
        <v>1.3123406775765865E-8</v>
      </c>
      <c r="BM50">
        <f t="shared" si="65"/>
        <v>5.9713759712497302E-8</v>
      </c>
      <c r="BN50">
        <f t="shared" si="66"/>
        <v>2.4204275296073573E-7</v>
      </c>
      <c r="BO50">
        <f t="shared" si="67"/>
        <v>8.8237002205426591E-7</v>
      </c>
      <c r="BP50">
        <f t="shared" si="68"/>
        <v>2.9170496332529996E-6</v>
      </c>
      <c r="BQ50">
        <f t="shared" si="69"/>
        <v>8.8086629795726719E-6</v>
      </c>
      <c r="BR50">
        <f t="shared" si="70"/>
        <v>2.445188919738925E-5</v>
      </c>
      <c r="BS50">
        <f t="shared" si="5"/>
        <v>6.2748100934931179E-5</v>
      </c>
      <c r="BT50">
        <f t="shared" si="71"/>
        <v>1.4960957781405971E-4</v>
      </c>
      <c r="BU50">
        <f t="shared" si="72"/>
        <v>3.3292664842820608E-4</v>
      </c>
      <c r="BV50">
        <f t="shared" si="73"/>
        <v>6.9427988244600354E-4</v>
      </c>
      <c r="BW50">
        <f t="shared" si="74"/>
        <v>1.3618116216193234E-3</v>
      </c>
      <c r="BX50">
        <f t="shared" si="75"/>
        <v>2.520869134144157E-3</v>
      </c>
      <c r="BY50">
        <f t="shared" si="76"/>
        <v>4.4173490829502978E-3</v>
      </c>
      <c r="BZ50">
        <f t="shared" si="77"/>
        <v>7.3479619127992737E-3</v>
      </c>
      <c r="CA50">
        <f t="shared" si="78"/>
        <v>1.163275649620389E-2</v>
      </c>
      <c r="CB50">
        <f t="shared" si="79"/>
        <v>1.7568634785359371E-2</v>
      </c>
      <c r="CC50">
        <f t="shared" si="80"/>
        <v>2.5367860890749435E-2</v>
      </c>
      <c r="CD50">
        <f t="shared" si="81"/>
        <v>3.5091415270353046E-2</v>
      </c>
      <c r="CE50">
        <f t="shared" si="82"/>
        <v>4.6591522544126032E-2</v>
      </c>
      <c r="CF50">
        <f t="shared" si="83"/>
        <v>5.9478895769999179E-2</v>
      </c>
      <c r="CG50">
        <f t="shared" si="84"/>
        <v>7.3127123639425098E-2</v>
      </c>
      <c r="CH50">
        <f t="shared" si="85"/>
        <v>8.6719486885250954E-2</v>
      </c>
      <c r="CI50">
        <f t="shared" si="86"/>
        <v>9.9334046282876412E-2</v>
      </c>
      <c r="CJ50">
        <f t="shared" si="87"/>
        <v>0.11005370990944502</v>
      </c>
      <c r="CK50">
        <f t="shared" si="88"/>
        <v>0.11808178595051395</v>
      </c>
      <c r="CL50">
        <f t="shared" si="89"/>
        <v>0.12284200578411089</v>
      </c>
      <c r="CM50">
        <f t="shared" si="90"/>
        <v>0.1240454787612689</v>
      </c>
      <c r="CN50">
        <f t="shared" si="91"/>
        <v>0.12171438056079864</v>
      </c>
      <c r="CO50">
        <f t="shared" si="92"/>
        <v>0.11616125840031361</v>
      </c>
      <c r="CP50">
        <f t="shared" si="93"/>
        <v>0.10793128322605308</v>
      </c>
      <c r="CQ50">
        <f t="shared" si="94"/>
        <v>9.7720681403573331E-2</v>
      </c>
      <c r="CR50">
        <f t="shared" si="95"/>
        <v>8.6286957050685134E-2</v>
      </c>
      <c r="CS50">
        <f t="shared" si="96"/>
        <v>7.4365428650846888E-2</v>
      </c>
      <c r="CT50">
        <f t="shared" si="97"/>
        <v>6.2602930135957413E-2</v>
      </c>
      <c r="CU50">
        <f t="shared" si="98"/>
        <v>5.1514569598163293E-2</v>
      </c>
      <c r="CV50">
        <f t="shared" si="99"/>
        <v>4.1464499259395549E-2</v>
      </c>
      <c r="CW50">
        <f t="shared" si="100"/>
        <v>3.2667710079403611E-2</v>
      </c>
      <c r="CX50">
        <f t="shared" si="101"/>
        <v>2.5207435120179041E-2</v>
      </c>
      <c r="CY50">
        <f t="shared" si="102"/>
        <v>1.9061879968507833E-2</v>
      </c>
      <c r="CZ50">
        <f t="shared" si="103"/>
        <v>1.4134411002072887E-2</v>
      </c>
      <c r="DA50">
        <f t="shared" si="104"/>
        <v>1.0282566393248965E-2</v>
      </c>
      <c r="DB50">
        <f t="shared" si="105"/>
        <v>7.3428357739371841E-3</v>
      </c>
      <c r="DC50">
        <f t="shared" si="106"/>
        <v>5.1496962874533992E-3</v>
      </c>
      <c r="DD50">
        <f t="shared" si="107"/>
        <v>3.5486475326991862E-3</v>
      </c>
      <c r="DE50">
        <f t="shared" si="108"/>
        <v>2.4038476194834842E-3</v>
      </c>
      <c r="DF50">
        <f t="shared" si="109"/>
        <v>1.6014194836158136E-3</v>
      </c>
      <c r="DG50">
        <f t="shared" si="110"/>
        <v>1.0496415924476834E-3</v>
      </c>
      <c r="DH50">
        <f t="shared" si="111"/>
        <v>6.771597291856848E-4</v>
      </c>
      <c r="DI50">
        <f t="shared" si="112"/>
        <v>4.301549846051816E-4</v>
      </c>
      <c r="DJ50">
        <f t="shared" si="113"/>
        <v>2.6915697681522636E-4</v>
      </c>
      <c r="DK50">
        <f t="shared" si="114"/>
        <v>1.6595491648329906E-4</v>
      </c>
      <c r="DL50">
        <f t="shared" si="115"/>
        <v>1.0086245388219683E-4</v>
      </c>
      <c r="DM50">
        <f t="shared" si="116"/>
        <v>6.0446262427927002E-5</v>
      </c>
      <c r="DN50">
        <f t="shared" si="117"/>
        <v>3.5731415425860765E-5</v>
      </c>
      <c r="DO50">
        <f t="shared" si="118"/>
        <v>2.0840453300612545E-5</v>
      </c>
      <c r="DP50">
        <f t="shared" si="119"/>
        <v>1.1996949803757838E-5</v>
      </c>
      <c r="DQ50">
        <f t="shared" si="120"/>
        <v>6.8181616823230168E-6</v>
      </c>
      <c r="DR50">
        <f t="shared" si="121"/>
        <v>3.8266455453998574E-6</v>
      </c>
      <c r="DS50">
        <f t="shared" si="122"/>
        <v>2.1214913127886992E-6</v>
      </c>
      <c r="DT50">
        <f t="shared" si="123"/>
        <v>1.1621174541300308E-6</v>
      </c>
      <c r="DU50">
        <f t="shared" si="124"/>
        <v>6.2915035612994508E-7</v>
      </c>
      <c r="DV50">
        <f t="shared" si="125"/>
        <v>3.3671375136004798E-7</v>
      </c>
      <c r="DW50">
        <f t="shared" si="126"/>
        <v>1.7818541171379674E-7</v>
      </c>
      <c r="DX50">
        <f t="shared" si="127"/>
        <v>9.3258397019955657E-8</v>
      </c>
      <c r="DY50">
        <f t="shared" si="128"/>
        <v>4.8284167424156137E-8</v>
      </c>
      <c r="DZ50">
        <f t="shared" si="129"/>
        <v>2.4735234705119685E-8</v>
      </c>
      <c r="EA50">
        <f t="shared" si="130"/>
        <v>1.2540429892673977E-8</v>
      </c>
      <c r="EB50">
        <f t="shared" si="131"/>
        <v>6.2933483527003624E-9</v>
      </c>
      <c r="EC50">
        <f t="shared" si="132"/>
        <v>3.1268661608382647E-9</v>
      </c>
      <c r="ED50">
        <f t="shared" si="133"/>
        <v>1.5384297451896165E-9</v>
      </c>
      <c r="EE50">
        <f t="shared" si="6"/>
        <v>7.4966484903422948E-10</v>
      </c>
      <c r="EF50">
        <f t="shared" si="134"/>
        <v>3.618725527402738E-10</v>
      </c>
      <c r="EG50">
        <f t="shared" si="135"/>
        <v>1.7306881770622495E-10</v>
      </c>
      <c r="EH50">
        <f t="shared" si="136"/>
        <v>8.2021972585605971E-11</v>
      </c>
      <c r="EI50">
        <f t="shared" si="137"/>
        <v>3.8526648685870426E-11</v>
      </c>
      <c r="EJ50">
        <f t="shared" si="138"/>
        <v>1.7938302464520357E-11</v>
      </c>
      <c r="EK50">
        <f t="shared" si="139"/>
        <v>8.2805287011489903E-12</v>
      </c>
      <c r="EL50">
        <f t="shared" si="140"/>
        <v>3.790156005896869E-12</v>
      </c>
      <c r="EM50">
        <f t="shared" si="141"/>
        <v>1.7204509795682469E-12</v>
      </c>
      <c r="EN50">
        <f t="shared" si="142"/>
        <v>7.7459716863048314E-13</v>
      </c>
      <c r="EO50">
        <f t="shared" si="143"/>
        <v>3.4595405884316535E-13</v>
      </c>
      <c r="EP50">
        <f t="shared" si="144"/>
        <v>1.5329529411871252E-13</v>
      </c>
      <c r="EQ50">
        <f t="shared" si="145"/>
        <v>6.7400713339652368E-14</v>
      </c>
      <c r="ER50">
        <f t="shared" si="146"/>
        <v>2.9409075209493253E-14</v>
      </c>
      <c r="ES50">
        <f t="shared" si="147"/>
        <v>1.2736026277380256E-14</v>
      </c>
      <c r="ET50">
        <f t="shared" si="148"/>
        <v>5.4748893477754779E-15</v>
      </c>
      <c r="EU50">
        <f t="shared" si="149"/>
        <v>2.3364546282083339E-15</v>
      </c>
      <c r="EV50">
        <f t="shared" si="150"/>
        <v>9.8998920828527779E-16</v>
      </c>
      <c r="EW50">
        <f t="shared" si="151"/>
        <v>4.1652773451541547E-16</v>
      </c>
      <c r="EX50">
        <f t="shared" si="152"/>
        <v>1.7403868463436455E-16</v>
      </c>
      <c r="EY50">
        <f t="shared" si="153"/>
        <v>7.2224234971537758E-17</v>
      </c>
      <c r="EZ50">
        <f t="shared" si="154"/>
        <v>2.9771530303108749E-17</v>
      </c>
      <c r="FA50">
        <f t="shared" si="155"/>
        <v>1.2191161615926798E-17</v>
      </c>
      <c r="FB50">
        <f t="shared" si="156"/>
        <v>4.9597336904757916E-18</v>
      </c>
      <c r="FC50">
        <f t="shared" si="157"/>
        <v>2.004857750550708E-18</v>
      </c>
      <c r="FD50">
        <f t="shared" si="158"/>
        <v>8.0530856000597881E-19</v>
      </c>
      <c r="FE50">
        <f t="shared" si="159"/>
        <v>3.2146616183865363E-19</v>
      </c>
      <c r="FF50">
        <f t="shared" si="160"/>
        <v>1.2753874443122513E-19</v>
      </c>
      <c r="FG50">
        <f t="shared" si="161"/>
        <v>5.0294646286176588E-20</v>
      </c>
      <c r="FH50">
        <f t="shared" si="162"/>
        <v>1.9715694615119266E-20</v>
      </c>
      <c r="FI50">
        <f t="shared" si="163"/>
        <v>7.6833429781805838E-21</v>
      </c>
      <c r="FJ50">
        <f t="shared" si="164"/>
        <v>2.9769563124269082E-21</v>
      </c>
      <c r="FK50">
        <f t="shared" si="165"/>
        <v>1.1468702869936553E-21</v>
      </c>
      <c r="FL50">
        <f t="shared" si="166"/>
        <v>4.3934983092407698E-22</v>
      </c>
      <c r="FM50">
        <f t="shared" si="167"/>
        <v>1.6737667002349785E-22</v>
      </c>
      <c r="FN50">
        <f t="shared" si="168"/>
        <v>6.3416304128594822E-23</v>
      </c>
      <c r="FO50">
        <f t="shared" si="169"/>
        <v>2.3897970424276607E-23</v>
      </c>
      <c r="FP50">
        <f t="shared" si="170"/>
        <v>8.95791739278889E-24</v>
      </c>
      <c r="FQ50">
        <f t="shared" si="171"/>
        <v>3.3401826752989723E-24</v>
      </c>
      <c r="FR50">
        <f t="shared" si="172"/>
        <v>1.2390278239759003E-24</v>
      </c>
      <c r="FS50">
        <f t="shared" si="173"/>
        <v>4.5726660573562852E-25</v>
      </c>
      <c r="FT50">
        <f t="shared" si="174"/>
        <v>1.6790545284961511E-25</v>
      </c>
      <c r="FU50">
        <f t="shared" si="175"/>
        <v>6.1347336020268439E-26</v>
      </c>
      <c r="FV50">
        <f t="shared" si="176"/>
        <v>2.2304389337123196E-26</v>
      </c>
      <c r="FW50">
        <f t="shared" si="177"/>
        <v>8.0700504848907737E-27</v>
      </c>
      <c r="FX50">
        <f t="shared" si="178"/>
        <v>2.9058986814320198E-27</v>
      </c>
      <c r="FY50">
        <f t="shared" si="179"/>
        <v>1.0414285274857037E-27</v>
      </c>
      <c r="FZ50">
        <f t="shared" si="180"/>
        <v>3.7149179220503481E-28</v>
      </c>
      <c r="GA50">
        <f t="shared" si="181"/>
        <v>1.3190619305657252E-28</v>
      </c>
      <c r="GB50">
        <f t="shared" si="182"/>
        <v>4.6623226885762313E-29</v>
      </c>
      <c r="GC50">
        <f t="shared" si="183"/>
        <v>1.6405336341111283E-29</v>
      </c>
      <c r="GD50">
        <f t="shared" si="184"/>
        <v>5.7469529170831119E-30</v>
      </c>
      <c r="GE50">
        <f t="shared" si="185"/>
        <v>2.004395401938612E-30</v>
      </c>
      <c r="GF50">
        <f t="shared" si="186"/>
        <v>6.9605817694502058E-31</v>
      </c>
      <c r="GG50">
        <f t="shared" si="187"/>
        <v>2.4068374368559177E-31</v>
      </c>
      <c r="GH50">
        <f t="shared" si="188"/>
        <v>8.2872287208471345E-32</v>
      </c>
      <c r="GI50">
        <f t="shared" si="189"/>
        <v>2.8415486969864965E-32</v>
      </c>
      <c r="GJ50">
        <f t="shared" si="190"/>
        <v>9.7029893318077279E-33</v>
      </c>
      <c r="GK50">
        <f t="shared" si="191"/>
        <v>3.2997554061165217E-33</v>
      </c>
      <c r="GL50">
        <f t="shared" si="192"/>
        <v>1.1176462871059701E-33</v>
      </c>
      <c r="GM50">
        <f t="shared" si="193"/>
        <v>3.7704550310517984E-34</v>
      </c>
      <c r="GN50">
        <f t="shared" si="194"/>
        <v>1.2669803042358887E-34</v>
      </c>
      <c r="GO50">
        <f t="shared" si="195"/>
        <v>4.2408438109524689E-35</v>
      </c>
      <c r="GP50">
        <f t="shared" si="196"/>
        <v>1.4140353491079465E-35</v>
      </c>
      <c r="GQ50">
        <f t="shared" si="7"/>
        <v>4.6969155409289968E-36</v>
      </c>
      <c r="GR50">
        <f t="shared" si="197"/>
        <v>1.5542766531527403E-36</v>
      </c>
      <c r="GS50">
        <f t="shared" si="198"/>
        <v>5.1241903638962616E-37</v>
      </c>
      <c r="GT50">
        <f t="shared" si="199"/>
        <v>1.6831448937258649E-37</v>
      </c>
      <c r="GU50">
        <f t="shared" si="200"/>
        <v>5.5085173230575856E-38</v>
      </c>
      <c r="GV50">
        <f t="shared" si="201"/>
        <v>1.7963139954950659E-38</v>
      </c>
      <c r="GW50">
        <f t="shared" si="202"/>
        <v>5.8368853743797708E-39</v>
      </c>
    </row>
    <row r="51" spans="3:205" x14ac:dyDescent="0.5">
      <c r="C51">
        <v>48</v>
      </c>
      <c r="D51" cm="1">
        <f t="array" aca="1" ref="D51" ca="1">INDIRECT(ADDRESS(C51+3,$B$2+5))</f>
        <v>0</v>
      </c>
      <c r="G51">
        <f t="shared" si="4"/>
        <v>0</v>
      </c>
      <c r="H51">
        <f t="shared" si="8"/>
        <v>0</v>
      </c>
      <c r="I51">
        <f t="shared" si="9"/>
        <v>0</v>
      </c>
      <c r="J51">
        <f t="shared" si="10"/>
        <v>0</v>
      </c>
      <c r="K51">
        <f t="shared" si="11"/>
        <v>0</v>
      </c>
      <c r="L51">
        <f t="shared" si="12"/>
        <v>0</v>
      </c>
      <c r="M51">
        <f t="shared" si="13"/>
        <v>0</v>
      </c>
      <c r="N51">
        <f t="shared" si="14"/>
        <v>0</v>
      </c>
      <c r="O51">
        <f t="shared" si="15"/>
        <v>0</v>
      </c>
      <c r="P51">
        <f t="shared" si="16"/>
        <v>0</v>
      </c>
      <c r="Q51">
        <f t="shared" si="17"/>
        <v>0</v>
      </c>
      <c r="R51">
        <f t="shared" si="18"/>
        <v>0</v>
      </c>
      <c r="S51">
        <f t="shared" si="19"/>
        <v>0</v>
      </c>
      <c r="T51">
        <f t="shared" si="20"/>
        <v>0</v>
      </c>
      <c r="U51">
        <f t="shared" si="21"/>
        <v>0</v>
      </c>
      <c r="V51">
        <f t="shared" si="22"/>
        <v>0</v>
      </c>
      <c r="W51">
        <f t="shared" si="23"/>
        <v>0</v>
      </c>
      <c r="X51">
        <f t="shared" si="24"/>
        <v>0</v>
      </c>
      <c r="Y51">
        <f t="shared" si="25"/>
        <v>0</v>
      </c>
      <c r="Z51">
        <f t="shared" si="26"/>
        <v>0</v>
      </c>
      <c r="AA51">
        <f t="shared" si="27"/>
        <v>0</v>
      </c>
      <c r="AB51">
        <f t="shared" si="28"/>
        <v>0</v>
      </c>
      <c r="AC51">
        <f t="shared" si="29"/>
        <v>0</v>
      </c>
      <c r="AD51">
        <f t="shared" si="30"/>
        <v>0</v>
      </c>
      <c r="AE51">
        <f t="shared" si="31"/>
        <v>0</v>
      </c>
      <c r="AF51">
        <f t="shared" si="32"/>
        <v>0</v>
      </c>
      <c r="AG51">
        <f t="shared" si="33"/>
        <v>0</v>
      </c>
      <c r="AH51">
        <f t="shared" si="34"/>
        <v>0</v>
      </c>
      <c r="AI51">
        <f t="shared" si="35"/>
        <v>0</v>
      </c>
      <c r="AJ51">
        <f t="shared" si="36"/>
        <v>0</v>
      </c>
      <c r="AK51">
        <f t="shared" si="37"/>
        <v>0</v>
      </c>
      <c r="AL51">
        <f t="shared" si="38"/>
        <v>0</v>
      </c>
      <c r="AM51">
        <f t="shared" si="39"/>
        <v>0</v>
      </c>
      <c r="AN51">
        <f t="shared" si="40"/>
        <v>0</v>
      </c>
      <c r="AO51">
        <f t="shared" si="41"/>
        <v>0</v>
      </c>
      <c r="AP51">
        <f t="shared" si="42"/>
        <v>0</v>
      </c>
      <c r="AQ51">
        <f t="shared" si="43"/>
        <v>0</v>
      </c>
      <c r="AR51">
        <f t="shared" si="44"/>
        <v>0</v>
      </c>
      <c r="AS51">
        <f t="shared" si="45"/>
        <v>0</v>
      </c>
      <c r="AT51">
        <f t="shared" si="46"/>
        <v>0</v>
      </c>
      <c r="AU51">
        <f t="shared" si="47"/>
        <v>0</v>
      </c>
      <c r="AV51">
        <f t="shared" si="48"/>
        <v>0</v>
      </c>
      <c r="AW51">
        <f t="shared" si="49"/>
        <v>0</v>
      </c>
      <c r="AX51">
        <f t="shared" si="50"/>
        <v>0</v>
      </c>
      <c r="AY51">
        <f t="shared" si="51"/>
        <v>0</v>
      </c>
      <c r="AZ51">
        <f t="shared" si="52"/>
        <v>0</v>
      </c>
      <c r="BA51">
        <f t="shared" si="53"/>
        <v>2.7354890968331574E-25</v>
      </c>
      <c r="BB51">
        <f t="shared" si="54"/>
        <v>1.7405904364316238E-22</v>
      </c>
      <c r="BC51">
        <f t="shared" si="55"/>
        <v>2.4001618196044164E-20</v>
      </c>
      <c r="BD51">
        <f t="shared" si="56"/>
        <v>1.4862109766344541E-18</v>
      </c>
      <c r="BE51">
        <f t="shared" si="57"/>
        <v>5.3460834200738994E-17</v>
      </c>
      <c r="BF51">
        <f t="shared" si="58"/>
        <v>1.2773633037808509E-15</v>
      </c>
      <c r="BG51">
        <f t="shared" si="59"/>
        <v>2.2017125946934921E-14</v>
      </c>
      <c r="BH51">
        <f t="shared" si="60"/>
        <v>2.8953107656132551E-13</v>
      </c>
      <c r="BI51">
        <f t="shared" si="61"/>
        <v>3.0248640412650664E-12</v>
      </c>
      <c r="BJ51">
        <f t="shared" si="62"/>
        <v>2.5888048415162103E-11</v>
      </c>
      <c r="BK51">
        <f t="shared" si="63"/>
        <v>1.8590414460008788E-10</v>
      </c>
      <c r="BL51">
        <f t="shared" si="64"/>
        <v>1.1419342226638564E-9</v>
      </c>
      <c r="BM51">
        <f t="shared" si="65"/>
        <v>6.0956311968305586E-9</v>
      </c>
      <c r="BN51">
        <f t="shared" si="66"/>
        <v>2.8651659002630816E-8</v>
      </c>
      <c r="BO51">
        <f t="shared" si="67"/>
        <v>1.1991774671196344E-7</v>
      </c>
      <c r="BP51">
        <f t="shared" si="68"/>
        <v>4.5120589289740171E-7</v>
      </c>
      <c r="BQ51">
        <f t="shared" si="69"/>
        <v>1.538937770145948E-6</v>
      </c>
      <c r="BR51">
        <f t="shared" si="70"/>
        <v>4.7925319854333723E-6</v>
      </c>
      <c r="BS51">
        <f t="shared" si="5"/>
        <v>1.3714304037578145E-5</v>
      </c>
      <c r="BT51">
        <f t="shared" si="71"/>
        <v>3.6266091702829325E-5</v>
      </c>
      <c r="BU51">
        <f t="shared" si="72"/>
        <v>8.9070677944654692E-5</v>
      </c>
      <c r="BV51">
        <f t="shared" si="73"/>
        <v>2.0409826353084769E-4</v>
      </c>
      <c r="BW51">
        <f t="shared" si="74"/>
        <v>4.3811151255586476E-4</v>
      </c>
      <c r="BX51">
        <f t="shared" si="75"/>
        <v>8.842479369224049E-4</v>
      </c>
      <c r="BY51">
        <f t="shared" si="76"/>
        <v>1.6837027644368402E-3</v>
      </c>
      <c r="BZ51">
        <f t="shared" si="77"/>
        <v>3.0338185105081581E-3</v>
      </c>
      <c r="CA51">
        <f t="shared" si="78"/>
        <v>5.187588906570585E-3</v>
      </c>
      <c r="CB51">
        <f t="shared" si="79"/>
        <v>8.4394353517097467E-3</v>
      </c>
      <c r="CC51">
        <f t="shared" si="80"/>
        <v>1.3093790140074821E-2</v>
      </c>
      <c r="CD51">
        <f t="shared" si="81"/>
        <v>1.9416700331478635E-2</v>
      </c>
      <c r="CE51">
        <f t="shared" si="82"/>
        <v>2.7575748221534149E-2</v>
      </c>
      <c r="CF51">
        <f t="shared" si="83"/>
        <v>3.7578695993010343E-2</v>
      </c>
      <c r="CG51">
        <f t="shared" si="84"/>
        <v>4.9224629475262162E-2</v>
      </c>
      <c r="CH51">
        <f t="shared" si="85"/>
        <v>6.2081460680237559E-2</v>
      </c>
      <c r="CI51">
        <f t="shared" si="86"/>
        <v>7.5499799250967975E-2</v>
      </c>
      <c r="CJ51">
        <f t="shared" si="87"/>
        <v>8.8666028272859077E-2</v>
      </c>
      <c r="CK51">
        <f t="shared" si="88"/>
        <v>0.10068869726415022</v>
      </c>
      <c r="CL51">
        <f t="shared" si="89"/>
        <v>0.1107044704659174</v>
      </c>
      <c r="CM51">
        <f t="shared" si="90"/>
        <v>0.11798506007907564</v>
      </c>
      <c r="CN51">
        <f t="shared" si="91"/>
        <v>0.12202614180289295</v>
      </c>
      <c r="CO51">
        <f t="shared" si="92"/>
        <v>0.12260320443972959</v>
      </c>
      <c r="CP51">
        <f t="shared" si="93"/>
        <v>0.11978640807341184</v>
      </c>
      <c r="CQ51">
        <f t="shared" si="94"/>
        <v>0.11391483543034589</v>
      </c>
      <c r="CR51">
        <f t="shared" si="95"/>
        <v>0.10553793170117139</v>
      </c>
      <c r="CS51">
        <f t="shared" si="96"/>
        <v>9.5336848570987814E-2</v>
      </c>
      <c r="CT51">
        <f t="shared" si="97"/>
        <v>8.4040103885985679E-2</v>
      </c>
      <c r="CU51">
        <f t="shared" si="98"/>
        <v>7.2346608695939965E-2</v>
      </c>
      <c r="CV51">
        <f t="shared" si="99"/>
        <v>6.0865554366648603E-2</v>
      </c>
      <c r="CW51">
        <f t="shared" si="100"/>
        <v>5.0078076293153972E-2</v>
      </c>
      <c r="CX51">
        <f t="shared" si="101"/>
        <v>4.0321161003845474E-2</v>
      </c>
      <c r="CY51">
        <f t="shared" si="102"/>
        <v>3.1790780295561601E-2</v>
      </c>
      <c r="CZ51">
        <f t="shared" si="103"/>
        <v>2.455913860118468E-2</v>
      </c>
      <c r="DA51">
        <f t="shared" si="104"/>
        <v>1.8600226095542811E-2</v>
      </c>
      <c r="DB51">
        <f t="shared" si="105"/>
        <v>1.3818308842638658E-2</v>
      </c>
      <c r="DC51">
        <f t="shared" si="106"/>
        <v>1.0075144574274258E-2</v>
      </c>
      <c r="DD51">
        <f t="shared" si="107"/>
        <v>7.2131648613947708E-3</v>
      </c>
      <c r="DE51">
        <f t="shared" si="108"/>
        <v>5.0732696598077935E-3</v>
      </c>
      <c r="DF51">
        <f t="shared" si="109"/>
        <v>3.5070203496781931E-3</v>
      </c>
      <c r="DG51">
        <f t="shared" si="110"/>
        <v>2.3837981878853764E-3</v>
      </c>
      <c r="DH51">
        <f t="shared" si="111"/>
        <v>1.5939198513524417E-3</v>
      </c>
      <c r="DI51">
        <f t="shared" si="112"/>
        <v>1.0488344484496728E-3</v>
      </c>
      <c r="DJ51">
        <f t="shared" si="113"/>
        <v>6.7945653166303168E-4</v>
      </c>
      <c r="DK51">
        <f t="shared" si="114"/>
        <v>4.3350586214586711E-4</v>
      </c>
      <c r="DL51">
        <f t="shared" si="115"/>
        <v>2.724990233936954E-4</v>
      </c>
      <c r="DM51">
        <f t="shared" si="116"/>
        <v>1.6881998694286474E-4</v>
      </c>
      <c r="DN51">
        <f t="shared" si="117"/>
        <v>1.0311418303536755E-4</v>
      </c>
      <c r="DO51">
        <f t="shared" si="118"/>
        <v>6.2114069690354936E-5</v>
      </c>
      <c r="DP51">
        <f t="shared" si="119"/>
        <v>3.6912629070943071E-5</v>
      </c>
      <c r="DQ51">
        <f t="shared" si="120"/>
        <v>2.1647361842409257E-5</v>
      </c>
      <c r="DR51">
        <f t="shared" si="121"/>
        <v>1.253161405787901E-5</v>
      </c>
      <c r="DS51">
        <f t="shared" si="122"/>
        <v>7.163145463658621E-6</v>
      </c>
      <c r="DT51">
        <f t="shared" si="123"/>
        <v>4.044024703658907E-6</v>
      </c>
      <c r="DU51">
        <f t="shared" si="124"/>
        <v>2.2555460155523938E-6</v>
      </c>
      <c r="DV51">
        <f t="shared" si="125"/>
        <v>1.2431635381187425E-6</v>
      </c>
      <c r="DW51">
        <f t="shared" si="126"/>
        <v>6.7725267492213662E-7</v>
      </c>
      <c r="DX51">
        <f t="shared" si="127"/>
        <v>3.6477314113315026E-7</v>
      </c>
      <c r="DY51">
        <f t="shared" si="128"/>
        <v>1.942876096023118E-7</v>
      </c>
      <c r="DZ51">
        <f t="shared" si="129"/>
        <v>1.0235635215164283E-7</v>
      </c>
      <c r="EA51">
        <f t="shared" si="130"/>
        <v>5.3348993670927973E-8</v>
      </c>
      <c r="EB51">
        <f t="shared" si="131"/>
        <v>2.7515081379555025E-8</v>
      </c>
      <c r="EC51">
        <f t="shared" si="132"/>
        <v>1.4045497846053057E-8</v>
      </c>
      <c r="ED51">
        <f t="shared" si="133"/>
        <v>7.0975948972797405E-9</v>
      </c>
      <c r="EE51">
        <f t="shared" si="6"/>
        <v>3.551210617145576E-9</v>
      </c>
      <c r="EF51">
        <f t="shared" si="134"/>
        <v>1.759599273624453E-9</v>
      </c>
      <c r="EG51">
        <f t="shared" si="135"/>
        <v>8.6357856930204389E-10</v>
      </c>
      <c r="EH51">
        <f t="shared" si="136"/>
        <v>4.1987211807803784E-10</v>
      </c>
      <c r="EI51">
        <f t="shared" si="137"/>
        <v>2.0227094373336528E-10</v>
      </c>
      <c r="EJ51">
        <f t="shared" si="138"/>
        <v>9.6565801817182463E-11</v>
      </c>
      <c r="EK51">
        <f t="shared" si="139"/>
        <v>4.5693737109557912E-11</v>
      </c>
      <c r="EL51">
        <f t="shared" si="140"/>
        <v>2.1433921907426185E-11</v>
      </c>
      <c r="EM51">
        <f t="shared" si="141"/>
        <v>9.9683791148126095E-12</v>
      </c>
      <c r="EN51">
        <f t="shared" si="142"/>
        <v>4.5971629132088637E-12</v>
      </c>
      <c r="EO51">
        <f t="shared" si="143"/>
        <v>2.1026184437571937E-12</v>
      </c>
      <c r="EP51">
        <f t="shared" si="144"/>
        <v>9.5388801152324E-13</v>
      </c>
      <c r="EQ51">
        <f t="shared" si="145"/>
        <v>4.2929929155519801E-13</v>
      </c>
      <c r="ER51">
        <f t="shared" si="146"/>
        <v>1.916932323713072E-13</v>
      </c>
      <c r="ES51">
        <f t="shared" si="147"/>
        <v>8.493636913308546E-14</v>
      </c>
      <c r="ET51">
        <f t="shared" si="148"/>
        <v>3.7348738656929163E-14</v>
      </c>
      <c r="EU51">
        <f t="shared" si="149"/>
        <v>1.6300734221355905E-14</v>
      </c>
      <c r="EV51">
        <f t="shared" si="150"/>
        <v>7.0621944708592759E-15</v>
      </c>
      <c r="EW51">
        <f t="shared" si="151"/>
        <v>3.0375571605890497E-15</v>
      </c>
      <c r="EX51">
        <f t="shared" si="152"/>
        <v>1.2972129444819336E-15</v>
      </c>
      <c r="EY51">
        <f t="shared" si="153"/>
        <v>5.5010887359475857E-16</v>
      </c>
      <c r="EZ51">
        <f t="shared" si="154"/>
        <v>2.3167754958758352E-16</v>
      </c>
      <c r="FA51">
        <f t="shared" si="155"/>
        <v>9.6908841730655851E-17</v>
      </c>
      <c r="FB51">
        <f t="shared" si="156"/>
        <v>4.0265410887445629E-17</v>
      </c>
      <c r="FC51">
        <f t="shared" si="157"/>
        <v>1.6620122294786872E-17</v>
      </c>
      <c r="FD51">
        <f t="shared" si="158"/>
        <v>6.8157347545315717E-18</v>
      </c>
      <c r="FE51">
        <f t="shared" si="159"/>
        <v>2.777215460789949E-18</v>
      </c>
      <c r="FF51">
        <f t="shared" si="160"/>
        <v>1.1245168633079215E-18</v>
      </c>
      <c r="FG51">
        <f t="shared" si="161"/>
        <v>4.5250357757792545E-19</v>
      </c>
      <c r="FH51">
        <f t="shared" si="162"/>
        <v>1.809743158859963E-19</v>
      </c>
      <c r="FI51">
        <f t="shared" si="163"/>
        <v>7.1943093528261348E-20</v>
      </c>
      <c r="FJ51">
        <f t="shared" si="164"/>
        <v>2.8429944770415273E-20</v>
      </c>
      <c r="FK51">
        <f t="shared" si="165"/>
        <v>1.1169001371699739E-20</v>
      </c>
      <c r="FL51">
        <f t="shared" si="166"/>
        <v>4.3625454952858278E-21</v>
      </c>
      <c r="FM51">
        <f t="shared" si="167"/>
        <v>1.6942909380189887E-21</v>
      </c>
      <c r="FN51">
        <f t="shared" si="168"/>
        <v>6.5432383886979992E-22</v>
      </c>
      <c r="FO51">
        <f t="shared" si="169"/>
        <v>2.5129731197293283E-22</v>
      </c>
      <c r="FP51">
        <f t="shared" si="170"/>
        <v>9.5985622144512245E-23</v>
      </c>
      <c r="FQ51">
        <f t="shared" si="171"/>
        <v>3.6465315086625055E-23</v>
      </c>
      <c r="FR51">
        <f t="shared" si="172"/>
        <v>1.3779730827759358E-23</v>
      </c>
      <c r="FS51">
        <f t="shared" si="173"/>
        <v>5.1798758848093242E-24</v>
      </c>
      <c r="FT51">
        <f t="shared" si="174"/>
        <v>1.9370733790539586E-24</v>
      </c>
      <c r="FU51">
        <f t="shared" si="175"/>
        <v>7.2069335417385732E-25</v>
      </c>
      <c r="FV51">
        <f t="shared" si="176"/>
        <v>2.6678518758267622E-25</v>
      </c>
      <c r="FW51">
        <f t="shared" si="177"/>
        <v>9.8267091458268161E-26</v>
      </c>
      <c r="FX51">
        <f t="shared" si="178"/>
        <v>3.601783110362358E-26</v>
      </c>
      <c r="FY51">
        <f t="shared" si="179"/>
        <v>1.3137641299206017E-26</v>
      </c>
      <c r="FZ51">
        <f t="shared" si="180"/>
        <v>4.7690778630958634E-27</v>
      </c>
      <c r="GA51">
        <f t="shared" si="181"/>
        <v>1.7230379999683038E-27</v>
      </c>
      <c r="GB51">
        <f t="shared" si="182"/>
        <v>6.1961864350548498E-28</v>
      </c>
      <c r="GC51">
        <f t="shared" si="183"/>
        <v>2.2179335440334375E-28</v>
      </c>
      <c r="GD51">
        <f t="shared" si="184"/>
        <v>7.9029963718115339E-29</v>
      </c>
      <c r="GE51">
        <f t="shared" si="185"/>
        <v>2.8033578213115756E-29</v>
      </c>
      <c r="GF51">
        <f t="shared" si="186"/>
        <v>9.8999414252807287E-30</v>
      </c>
      <c r="GG51">
        <f t="shared" si="187"/>
        <v>3.480786975976879E-30</v>
      </c>
      <c r="GH51">
        <f t="shared" si="188"/>
        <v>1.218529230198793E-30</v>
      </c>
      <c r="GI51">
        <f t="shared" si="189"/>
        <v>4.2474734688481093E-31</v>
      </c>
      <c r="GJ51">
        <f t="shared" si="190"/>
        <v>1.4742927563734806E-31</v>
      </c>
      <c r="GK51">
        <f t="shared" si="191"/>
        <v>5.0958523371806656E-32</v>
      </c>
      <c r="GL51">
        <f t="shared" si="192"/>
        <v>1.7540876988320902E-32</v>
      </c>
      <c r="GM51">
        <f t="shared" si="193"/>
        <v>6.0132335206405352E-33</v>
      </c>
      <c r="GN51">
        <f t="shared" si="194"/>
        <v>2.0530886137118018E-33</v>
      </c>
      <c r="GO51">
        <f t="shared" si="195"/>
        <v>6.981847682332241E-34</v>
      </c>
      <c r="GP51">
        <f t="shared" si="196"/>
        <v>2.3649171565997942E-34</v>
      </c>
      <c r="GQ51">
        <f t="shared" si="7"/>
        <v>7.9792829851999803E-35</v>
      </c>
      <c r="GR51">
        <f t="shared" si="197"/>
        <v>2.6818428373931173E-35</v>
      </c>
      <c r="GS51">
        <f t="shared" si="198"/>
        <v>8.9793130745010646E-36</v>
      </c>
      <c r="GT51">
        <f t="shared" si="199"/>
        <v>2.9951027696131377E-36</v>
      </c>
      <c r="GU51">
        <f t="shared" si="200"/>
        <v>9.9530764588111432E-37</v>
      </c>
      <c r="GV51">
        <f t="shared" si="201"/>
        <v>3.2953216501060963E-37</v>
      </c>
      <c r="GW51">
        <f t="shared" si="202"/>
        <v>1.0870529605693242E-37</v>
      </c>
    </row>
    <row r="52" spans="3:205" x14ac:dyDescent="0.5">
      <c r="C52">
        <v>49</v>
      </c>
      <c r="D52" cm="1">
        <f t="array" aca="1" ref="D52" ca="1">INDIRECT(ADDRESS(C52+3,$B$2+5))</f>
        <v>0</v>
      </c>
      <c r="G52">
        <f t="shared" si="4"/>
        <v>0</v>
      </c>
      <c r="H52">
        <f t="shared" si="8"/>
        <v>0</v>
      </c>
      <c r="I52">
        <f t="shared" si="9"/>
        <v>0</v>
      </c>
      <c r="J52">
        <f t="shared" si="10"/>
        <v>0</v>
      </c>
      <c r="K52">
        <f t="shared" si="11"/>
        <v>0</v>
      </c>
      <c r="L52">
        <f t="shared" si="12"/>
        <v>0</v>
      </c>
      <c r="M52">
        <f t="shared" si="13"/>
        <v>0</v>
      </c>
      <c r="N52">
        <f t="shared" si="14"/>
        <v>0</v>
      </c>
      <c r="O52">
        <f t="shared" si="15"/>
        <v>0</v>
      </c>
      <c r="P52">
        <f t="shared" si="16"/>
        <v>0</v>
      </c>
      <c r="Q52">
        <f t="shared" si="17"/>
        <v>0</v>
      </c>
      <c r="R52">
        <f t="shared" si="18"/>
        <v>0</v>
      </c>
      <c r="S52">
        <f t="shared" si="19"/>
        <v>0</v>
      </c>
      <c r="T52">
        <f t="shared" si="20"/>
        <v>0</v>
      </c>
      <c r="U52">
        <f t="shared" si="21"/>
        <v>0</v>
      </c>
      <c r="V52">
        <f t="shared" si="22"/>
        <v>0</v>
      </c>
      <c r="W52">
        <f t="shared" si="23"/>
        <v>0</v>
      </c>
      <c r="X52">
        <f t="shared" si="24"/>
        <v>0</v>
      </c>
      <c r="Y52">
        <f t="shared" si="25"/>
        <v>0</v>
      </c>
      <c r="Z52">
        <f t="shared" si="26"/>
        <v>0</v>
      </c>
      <c r="AA52">
        <f t="shared" si="27"/>
        <v>0</v>
      </c>
      <c r="AB52">
        <f t="shared" si="28"/>
        <v>0</v>
      </c>
      <c r="AC52">
        <f t="shared" si="29"/>
        <v>0</v>
      </c>
      <c r="AD52">
        <f t="shared" si="30"/>
        <v>0</v>
      </c>
      <c r="AE52">
        <f t="shared" si="31"/>
        <v>0</v>
      </c>
      <c r="AF52">
        <f t="shared" si="32"/>
        <v>0</v>
      </c>
      <c r="AG52">
        <f t="shared" si="33"/>
        <v>0</v>
      </c>
      <c r="AH52">
        <f t="shared" si="34"/>
        <v>0</v>
      </c>
      <c r="AI52">
        <f t="shared" si="35"/>
        <v>0</v>
      </c>
      <c r="AJ52">
        <f t="shared" si="36"/>
        <v>0</v>
      </c>
      <c r="AK52">
        <f t="shared" si="37"/>
        <v>0</v>
      </c>
      <c r="AL52">
        <f t="shared" si="38"/>
        <v>0</v>
      </c>
      <c r="AM52">
        <f t="shared" si="39"/>
        <v>0</v>
      </c>
      <c r="AN52">
        <f t="shared" si="40"/>
        <v>0</v>
      </c>
      <c r="AO52">
        <f t="shared" si="41"/>
        <v>0</v>
      </c>
      <c r="AP52">
        <f t="shared" si="42"/>
        <v>0</v>
      </c>
      <c r="AQ52">
        <f t="shared" si="43"/>
        <v>0</v>
      </c>
      <c r="AR52">
        <f t="shared" si="44"/>
        <v>0</v>
      </c>
      <c r="AS52">
        <f t="shared" si="45"/>
        <v>0</v>
      </c>
      <c r="AT52">
        <f t="shared" si="46"/>
        <v>0</v>
      </c>
      <c r="AU52">
        <f t="shared" si="47"/>
        <v>0</v>
      </c>
      <c r="AV52">
        <f t="shared" si="48"/>
        <v>0</v>
      </c>
      <c r="AW52">
        <f t="shared" si="49"/>
        <v>0</v>
      </c>
      <c r="AX52">
        <f t="shared" si="50"/>
        <v>0</v>
      </c>
      <c r="AY52">
        <f t="shared" si="51"/>
        <v>0</v>
      </c>
      <c r="AZ52">
        <f t="shared" si="52"/>
        <v>0</v>
      </c>
      <c r="BA52">
        <f t="shared" si="53"/>
        <v>0</v>
      </c>
      <c r="BB52">
        <f t="shared" si="54"/>
        <v>8.3177739835580821E-26</v>
      </c>
      <c r="BC52">
        <f t="shared" si="55"/>
        <v>5.4879079134808758E-23</v>
      </c>
      <c r="BD52">
        <f t="shared" si="56"/>
        <v>7.8479821931289163E-21</v>
      </c>
      <c r="BE52">
        <f t="shared" si="57"/>
        <v>5.0385196319631886E-19</v>
      </c>
      <c r="BF52">
        <f t="shared" si="58"/>
        <v>1.8785012689867465E-17</v>
      </c>
      <c r="BG52">
        <f t="shared" si="59"/>
        <v>4.6501736463507116E-16</v>
      </c>
      <c r="BH52">
        <f t="shared" si="60"/>
        <v>8.3005842905837307E-15</v>
      </c>
      <c r="BI52">
        <f t="shared" si="61"/>
        <v>1.1299137459487015E-13</v>
      </c>
      <c r="BJ52">
        <f t="shared" si="62"/>
        <v>1.221418861710135E-12</v>
      </c>
      <c r="BK52">
        <f t="shared" si="63"/>
        <v>1.0811183505256981E-11</v>
      </c>
      <c r="BL52">
        <f t="shared" si="64"/>
        <v>8.0257559775382209E-11</v>
      </c>
      <c r="BM52">
        <f t="shared" si="65"/>
        <v>5.0941401424283878E-10</v>
      </c>
      <c r="BN52">
        <f t="shared" si="66"/>
        <v>2.8086275801799015E-9</v>
      </c>
      <c r="BO52">
        <f t="shared" si="67"/>
        <v>1.3629717534945874E-8</v>
      </c>
      <c r="BP52">
        <f t="shared" si="68"/>
        <v>5.8871015825908521E-8</v>
      </c>
      <c r="BQ52">
        <f t="shared" si="69"/>
        <v>2.2850557966997993E-7</v>
      </c>
      <c r="BR52">
        <f t="shared" si="70"/>
        <v>8.0366261784997231E-7</v>
      </c>
      <c r="BS52">
        <f t="shared" si="5"/>
        <v>2.5797571203831322E-6</v>
      </c>
      <c r="BT52">
        <f t="shared" si="71"/>
        <v>7.6064643848492034E-6</v>
      </c>
      <c r="BU52">
        <f t="shared" si="72"/>
        <v>2.0717768434520447E-5</v>
      </c>
      <c r="BV52">
        <f t="shared" si="73"/>
        <v>5.2390398745814381E-5</v>
      </c>
      <c r="BW52">
        <f t="shared" si="74"/>
        <v>1.2355950849276653E-4</v>
      </c>
      <c r="BX52">
        <f t="shared" si="75"/>
        <v>2.7289161025275581E-4</v>
      </c>
      <c r="BY52">
        <f t="shared" si="76"/>
        <v>5.6650069084379986E-4</v>
      </c>
      <c r="BZ52">
        <f t="shared" si="77"/>
        <v>1.1090938347687734E-3</v>
      </c>
      <c r="CA52">
        <f t="shared" si="78"/>
        <v>2.0541296765095741E-3</v>
      </c>
      <c r="CB52">
        <f t="shared" si="79"/>
        <v>3.6091202013638982E-3</v>
      </c>
      <c r="CC52">
        <f t="shared" si="80"/>
        <v>6.0313147511363453E-3</v>
      </c>
      <c r="CD52">
        <f t="shared" si="81"/>
        <v>9.6093743492653635E-3</v>
      </c>
      <c r="CE52">
        <f t="shared" si="82"/>
        <v>1.4628762408066352E-2</v>
      </c>
      <c r="CF52">
        <f t="shared" si="83"/>
        <v>2.13223983239689E-2</v>
      </c>
      <c r="CG52">
        <f t="shared" si="84"/>
        <v>2.9812884847161564E-2</v>
      </c>
      <c r="CH52">
        <f t="shared" si="85"/>
        <v>4.0056959094245365E-2</v>
      </c>
      <c r="CI52">
        <f t="shared" si="86"/>
        <v>5.1805155255853497E-2</v>
      </c>
      <c r="CJ52">
        <f t="shared" si="87"/>
        <v>6.4588804279177875E-2</v>
      </c>
      <c r="CK52">
        <f t="shared" si="88"/>
        <v>7.7742130889847924E-2</v>
      </c>
      <c r="CL52">
        <f t="shared" si="89"/>
        <v>9.0460168844380656E-2</v>
      </c>
      <c r="CM52">
        <f t="shared" si="90"/>
        <v>0.10188527036129882</v>
      </c>
      <c r="CN52">
        <f t="shared" si="91"/>
        <v>0.11120829518176167</v>
      </c>
      <c r="CO52">
        <f t="shared" si="92"/>
        <v>0.11776697420306947</v>
      </c>
      <c r="CP52">
        <f t="shared" si="93"/>
        <v>0.1211243932622261</v>
      </c>
      <c r="CQ52">
        <f t="shared" si="94"/>
        <v>0.12111480914076911</v>
      </c>
      <c r="CR52">
        <f t="shared" si="95"/>
        <v>0.11785083841209458</v>
      </c>
      <c r="CS52">
        <f t="shared" si="96"/>
        <v>0.11169362175493433</v>
      </c>
      <c r="CT52">
        <f t="shared" si="97"/>
        <v>0.10319403922518505</v>
      </c>
      <c r="CU52">
        <f t="shared" si="98"/>
        <v>9.3017120013875632E-2</v>
      </c>
      <c r="CV52">
        <f t="shared" si="99"/>
        <v>8.186291925326139E-2</v>
      </c>
      <c r="CW52">
        <f t="shared" si="100"/>
        <v>7.039557583019454E-2</v>
      </c>
      <c r="CX52">
        <f t="shared" si="101"/>
        <v>5.9188841415097324E-2</v>
      </c>
      <c r="CY52">
        <f t="shared" si="102"/>
        <v>4.8692152637999087E-2</v>
      </c>
      <c r="CZ52">
        <f t="shared" si="103"/>
        <v>3.92173101568105E-2</v>
      </c>
      <c r="DA52">
        <f t="shared" si="104"/>
        <v>3.0942748867921845E-2</v>
      </c>
      <c r="DB52">
        <f t="shared" si="105"/>
        <v>2.3930574364449217E-2</v>
      </c>
      <c r="DC52">
        <f t="shared" si="106"/>
        <v>1.8150993020716696E-2</v>
      </c>
      <c r="DD52">
        <f t="shared" si="107"/>
        <v>1.3509219763384955E-2</v>
      </c>
      <c r="DE52">
        <f t="shared" si="108"/>
        <v>9.8710330207731622E-3</v>
      </c>
      <c r="DF52">
        <f t="shared" si="109"/>
        <v>7.0844819148879433E-3</v>
      </c>
      <c r="DG52">
        <f t="shared" si="110"/>
        <v>4.9965333750544164E-3</v>
      </c>
      <c r="DH52">
        <f t="shared" si="111"/>
        <v>3.4644842358041422E-3</v>
      </c>
      <c r="DI52">
        <f t="shared" si="112"/>
        <v>2.3626732913730767E-3</v>
      </c>
      <c r="DJ52">
        <f t="shared" si="113"/>
        <v>1.585414890454293E-3</v>
      </c>
      <c r="DK52">
        <f t="shared" si="114"/>
        <v>1.0471969333806549E-3</v>
      </c>
      <c r="DL52">
        <f t="shared" si="115"/>
        <v>6.8112278177608705E-4</v>
      </c>
      <c r="DM52">
        <f t="shared" si="116"/>
        <v>4.3640861162012813E-4</v>
      </c>
      <c r="DN52">
        <f t="shared" si="117"/>
        <v>2.7554049576218815E-4</v>
      </c>
      <c r="DO52">
        <f t="shared" si="118"/>
        <v>1.7149424221805744E-4</v>
      </c>
      <c r="DP52">
        <f t="shared" si="119"/>
        <v>1.0525145009406229E-4</v>
      </c>
      <c r="DQ52">
        <f t="shared" si="120"/>
        <v>6.3717461621306108E-5</v>
      </c>
      <c r="DR52">
        <f t="shared" si="121"/>
        <v>3.80603925772956E-5</v>
      </c>
      <c r="DS52">
        <f t="shared" si="122"/>
        <v>2.2438844245129112E-5</v>
      </c>
      <c r="DT52">
        <f t="shared" si="123"/>
        <v>1.3060619086178565E-5</v>
      </c>
      <c r="DU52">
        <f t="shared" si="124"/>
        <v>7.5072792810217093E-6</v>
      </c>
      <c r="DV52">
        <f t="shared" si="125"/>
        <v>4.2625786683859427E-6</v>
      </c>
      <c r="DW52">
        <f t="shared" si="126"/>
        <v>2.3913600412946115E-6</v>
      </c>
      <c r="DX52">
        <f t="shared" si="127"/>
        <v>1.3258925467156905E-6</v>
      </c>
      <c r="DY52">
        <f t="shared" si="128"/>
        <v>7.2671997666210872E-7</v>
      </c>
      <c r="DZ52">
        <f t="shared" si="129"/>
        <v>3.9384248935312763E-7</v>
      </c>
      <c r="EA52">
        <f t="shared" si="130"/>
        <v>2.1109252535654589E-7</v>
      </c>
      <c r="EB52">
        <f t="shared" si="131"/>
        <v>1.1192137620379438E-7</v>
      </c>
      <c r="EC52">
        <f t="shared" si="132"/>
        <v>5.8713138386154349E-8</v>
      </c>
      <c r="ED52">
        <f t="shared" si="133"/>
        <v>3.0480984849971756E-8</v>
      </c>
      <c r="EE52">
        <f t="shared" si="6"/>
        <v>1.5663212645596608E-8</v>
      </c>
      <c r="EF52">
        <f t="shared" si="134"/>
        <v>7.9684706569182285E-9</v>
      </c>
      <c r="EG52">
        <f t="shared" si="135"/>
        <v>4.014145106599598E-9</v>
      </c>
      <c r="EH52">
        <f t="shared" si="136"/>
        <v>2.0026931790777146E-9</v>
      </c>
      <c r="EI52">
        <f t="shared" si="137"/>
        <v>9.8972846729409417E-10</v>
      </c>
      <c r="EJ52">
        <f t="shared" si="138"/>
        <v>4.8458820967891926E-10</v>
      </c>
      <c r="EK52">
        <f t="shared" si="139"/>
        <v>2.351026406259889E-10</v>
      </c>
      <c r="EL52">
        <f t="shared" si="140"/>
        <v>1.1304224554947889E-10</v>
      </c>
      <c r="EM52">
        <f t="shared" si="141"/>
        <v>5.3875514116626283E-11</v>
      </c>
      <c r="EN52">
        <f t="shared" si="142"/>
        <v>2.5455191327069022E-11</v>
      </c>
      <c r="EO52">
        <f t="shared" si="143"/>
        <v>1.1925063232309298E-11</v>
      </c>
      <c r="EP52">
        <f t="shared" si="144"/>
        <v>5.5399744802555017E-12</v>
      </c>
      <c r="EQ52">
        <f t="shared" si="145"/>
        <v>2.5525794761007356E-12</v>
      </c>
      <c r="ER52">
        <f t="shared" si="146"/>
        <v>1.1666357698117765E-12</v>
      </c>
      <c r="ES52">
        <f t="shared" si="147"/>
        <v>5.2897399502082811E-13</v>
      </c>
      <c r="ET52">
        <f t="shared" si="148"/>
        <v>2.3797612276251996E-13</v>
      </c>
      <c r="EU52">
        <f t="shared" si="149"/>
        <v>1.0623999290554586E-13</v>
      </c>
      <c r="EV52">
        <f t="shared" si="150"/>
        <v>4.7070891571017218E-14</v>
      </c>
      <c r="EW52">
        <f t="shared" si="151"/>
        <v>2.0700429745742738E-14</v>
      </c>
      <c r="EX52">
        <f t="shared" si="152"/>
        <v>9.0369179685600982E-15</v>
      </c>
      <c r="EY52">
        <f t="shared" si="153"/>
        <v>3.9167476455370897E-15</v>
      </c>
      <c r="EZ52">
        <f t="shared" si="154"/>
        <v>1.685559640548763E-15</v>
      </c>
      <c r="FA52">
        <f t="shared" si="155"/>
        <v>7.203171683308043E-16</v>
      </c>
      <c r="FB52">
        <f t="shared" si="156"/>
        <v>3.0571109580122757E-16</v>
      </c>
      <c r="FC52">
        <f t="shared" si="157"/>
        <v>1.2887005350144196E-16</v>
      </c>
      <c r="FD52">
        <f t="shared" si="158"/>
        <v>5.3962330084957496E-17</v>
      </c>
      <c r="FE52">
        <f t="shared" si="159"/>
        <v>2.2447642017249413E-17</v>
      </c>
      <c r="FF52">
        <f t="shared" si="160"/>
        <v>9.2775771738746266E-18</v>
      </c>
      <c r="FG52">
        <f t="shared" si="161"/>
        <v>3.8099890758020077E-18</v>
      </c>
      <c r="FH52">
        <f t="shared" si="162"/>
        <v>1.5548150737631234E-18</v>
      </c>
      <c r="FI52">
        <f t="shared" si="163"/>
        <v>6.3057862890810434E-19</v>
      </c>
      <c r="FJ52">
        <f t="shared" si="164"/>
        <v>2.5418153448281523E-19</v>
      </c>
      <c r="FK52">
        <f t="shared" si="165"/>
        <v>1.0184292907818429E-19</v>
      </c>
      <c r="FL52">
        <f t="shared" si="166"/>
        <v>4.0563643606489537E-20</v>
      </c>
      <c r="FM52">
        <f t="shared" si="167"/>
        <v>1.6061957660342613E-20</v>
      </c>
      <c r="FN52">
        <f t="shared" si="168"/>
        <v>6.3234035806763866E-21</v>
      </c>
      <c r="FO52">
        <f t="shared" si="169"/>
        <v>2.475306217370983E-21</v>
      </c>
      <c r="FP52">
        <f t="shared" si="170"/>
        <v>9.6353286989510498E-22</v>
      </c>
      <c r="FQ52">
        <f t="shared" si="171"/>
        <v>3.7298979605360028E-22</v>
      </c>
      <c r="FR52">
        <f t="shared" si="172"/>
        <v>1.4359943367210876E-22</v>
      </c>
      <c r="FS52">
        <f t="shared" si="173"/>
        <v>5.4987722367759661E-23</v>
      </c>
      <c r="FT52">
        <f t="shared" si="174"/>
        <v>2.0944363756909524E-23</v>
      </c>
      <c r="FU52">
        <f t="shared" si="175"/>
        <v>7.93574341604565E-24</v>
      </c>
      <c r="FV52">
        <f t="shared" si="176"/>
        <v>2.9912796253161273E-24</v>
      </c>
      <c r="FW52">
        <f t="shared" si="177"/>
        <v>1.1217722635092031E-24</v>
      </c>
      <c r="FX52">
        <f t="shared" si="178"/>
        <v>4.1856163813669689E-25</v>
      </c>
      <c r="FY52">
        <f t="shared" si="179"/>
        <v>1.5539940911296459E-25</v>
      </c>
      <c r="FZ52">
        <f t="shared" si="180"/>
        <v>5.7411929141084748E-26</v>
      </c>
      <c r="GA52">
        <f t="shared" si="181"/>
        <v>2.1107890355023779E-26</v>
      </c>
      <c r="GB52">
        <f t="shared" si="182"/>
        <v>7.7233191098575279E-27</v>
      </c>
      <c r="GC52">
        <f t="shared" si="183"/>
        <v>2.8125847823800899E-27</v>
      </c>
      <c r="GD52">
        <f t="shared" si="184"/>
        <v>1.0194719761091917E-27</v>
      </c>
      <c r="GE52">
        <f t="shared" si="185"/>
        <v>3.6782227985872058E-28</v>
      </c>
      <c r="GF52">
        <f t="shared" si="186"/>
        <v>1.3210474314364426E-28</v>
      </c>
      <c r="GG52">
        <f t="shared" si="187"/>
        <v>4.7232456675079339E-29</v>
      </c>
      <c r="GH52">
        <f t="shared" si="188"/>
        <v>1.681233587734674E-29</v>
      </c>
      <c r="GI52">
        <f t="shared" si="189"/>
        <v>5.9580506896316524E-30</v>
      </c>
      <c r="GJ52">
        <f t="shared" si="190"/>
        <v>2.1022856602873183E-30</v>
      </c>
      <c r="GK52">
        <f t="shared" si="191"/>
        <v>7.3860633332653013E-31</v>
      </c>
      <c r="GL52">
        <f t="shared" si="192"/>
        <v>2.5839853705662688E-31</v>
      </c>
      <c r="GM52">
        <f t="shared" si="193"/>
        <v>9.0021108993384688E-32</v>
      </c>
      <c r="GN52">
        <f t="shared" si="194"/>
        <v>3.123180792045578E-32</v>
      </c>
      <c r="GO52">
        <f t="shared" si="195"/>
        <v>1.0791185133541601E-32</v>
      </c>
      <c r="GP52">
        <f t="shared" si="196"/>
        <v>3.7134778554998952E-33</v>
      </c>
      <c r="GQ52">
        <f t="shared" si="7"/>
        <v>1.2727768696652082E-33</v>
      </c>
      <c r="GR52">
        <f t="shared" si="197"/>
        <v>4.3451338830150041E-34</v>
      </c>
      <c r="GS52">
        <f t="shared" si="198"/>
        <v>1.4775863537096656E-34</v>
      </c>
      <c r="GT52">
        <f t="shared" si="199"/>
        <v>5.0051884481012044E-35</v>
      </c>
      <c r="GU52">
        <f t="shared" si="200"/>
        <v>1.6889801803358959E-35</v>
      </c>
      <c r="GV52">
        <f t="shared" si="201"/>
        <v>5.6778460807262175E-36</v>
      </c>
      <c r="GW52">
        <f t="shared" si="202"/>
        <v>1.9015847719030281E-36</v>
      </c>
    </row>
    <row r="53" spans="3:205" x14ac:dyDescent="0.5">
      <c r="C53">
        <v>50</v>
      </c>
      <c r="D53" cm="1">
        <f t="array" aca="1" ref="D53" ca="1">INDIRECT(ADDRESS(C53+3,$B$2+5))</f>
        <v>0</v>
      </c>
      <c r="G53">
        <f t="shared" si="4"/>
        <v>0</v>
      </c>
      <c r="H53">
        <f t="shared" si="8"/>
        <v>0</v>
      </c>
      <c r="I53">
        <f t="shared" si="9"/>
        <v>0</v>
      </c>
      <c r="J53">
        <f t="shared" si="10"/>
        <v>0</v>
      </c>
      <c r="K53">
        <f t="shared" si="11"/>
        <v>0</v>
      </c>
      <c r="L53">
        <f t="shared" si="12"/>
        <v>0</v>
      </c>
      <c r="M53">
        <f t="shared" si="13"/>
        <v>0</v>
      </c>
      <c r="N53">
        <f t="shared" si="14"/>
        <v>0</v>
      </c>
      <c r="O53">
        <f t="shared" si="15"/>
        <v>0</v>
      </c>
      <c r="P53">
        <f t="shared" si="16"/>
        <v>0</v>
      </c>
      <c r="Q53">
        <f t="shared" si="17"/>
        <v>0</v>
      </c>
      <c r="R53">
        <f t="shared" si="18"/>
        <v>0</v>
      </c>
      <c r="S53">
        <f t="shared" si="19"/>
        <v>0</v>
      </c>
      <c r="T53">
        <f t="shared" si="20"/>
        <v>0</v>
      </c>
      <c r="U53">
        <f t="shared" si="21"/>
        <v>0</v>
      </c>
      <c r="V53">
        <f t="shared" si="22"/>
        <v>0</v>
      </c>
      <c r="W53">
        <f t="shared" si="23"/>
        <v>0</v>
      </c>
      <c r="X53">
        <f t="shared" si="24"/>
        <v>0</v>
      </c>
      <c r="Y53">
        <f t="shared" si="25"/>
        <v>0</v>
      </c>
      <c r="Z53">
        <f t="shared" si="26"/>
        <v>0</v>
      </c>
      <c r="AA53">
        <f t="shared" si="27"/>
        <v>0</v>
      </c>
      <c r="AB53">
        <f t="shared" si="28"/>
        <v>0</v>
      </c>
      <c r="AC53">
        <f t="shared" si="29"/>
        <v>0</v>
      </c>
      <c r="AD53">
        <f t="shared" si="30"/>
        <v>0</v>
      </c>
      <c r="AE53">
        <f t="shared" si="31"/>
        <v>0</v>
      </c>
      <c r="AF53">
        <f t="shared" si="32"/>
        <v>0</v>
      </c>
      <c r="AG53">
        <f t="shared" si="33"/>
        <v>0</v>
      </c>
      <c r="AH53">
        <f t="shared" si="34"/>
        <v>0</v>
      </c>
      <c r="AI53">
        <f t="shared" si="35"/>
        <v>0</v>
      </c>
      <c r="AJ53">
        <f t="shared" si="36"/>
        <v>0</v>
      </c>
      <c r="AK53">
        <f t="shared" si="37"/>
        <v>0</v>
      </c>
      <c r="AL53">
        <f t="shared" si="38"/>
        <v>0</v>
      </c>
      <c r="AM53">
        <f t="shared" si="39"/>
        <v>0</v>
      </c>
      <c r="AN53">
        <f t="shared" si="40"/>
        <v>0</v>
      </c>
      <c r="AO53">
        <f t="shared" si="41"/>
        <v>0</v>
      </c>
      <c r="AP53">
        <f t="shared" si="42"/>
        <v>0</v>
      </c>
      <c r="AQ53">
        <f t="shared" si="43"/>
        <v>0</v>
      </c>
      <c r="AR53">
        <f t="shared" si="44"/>
        <v>0</v>
      </c>
      <c r="AS53">
        <f t="shared" si="45"/>
        <v>0</v>
      </c>
      <c r="AT53">
        <f t="shared" si="46"/>
        <v>0</v>
      </c>
      <c r="AU53">
        <f t="shared" si="47"/>
        <v>0</v>
      </c>
      <c r="AV53">
        <f t="shared" si="48"/>
        <v>0</v>
      </c>
      <c r="AW53">
        <f t="shared" si="49"/>
        <v>0</v>
      </c>
      <c r="AX53">
        <f t="shared" si="50"/>
        <v>0</v>
      </c>
      <c r="AY53">
        <f t="shared" si="51"/>
        <v>0</v>
      </c>
      <c r="AZ53">
        <f t="shared" si="52"/>
        <v>0</v>
      </c>
      <c r="BA53">
        <f t="shared" si="53"/>
        <v>0</v>
      </c>
      <c r="BB53">
        <f t="shared" si="54"/>
        <v>0</v>
      </c>
      <c r="BC53">
        <f t="shared" si="55"/>
        <v>2.5291771084611796E-26</v>
      </c>
      <c r="BD53">
        <f t="shared" si="56"/>
        <v>1.7290225368858974E-23</v>
      </c>
      <c r="BE53">
        <f t="shared" si="57"/>
        <v>2.5623827471848937E-21</v>
      </c>
      <c r="BF53">
        <f t="shared" si="58"/>
        <v>1.7044541171516588E-19</v>
      </c>
      <c r="BG53">
        <f t="shared" si="59"/>
        <v>6.5818225813541178E-18</v>
      </c>
      <c r="BH53">
        <f t="shared" si="60"/>
        <v>1.6869023058141627E-16</v>
      </c>
      <c r="BI53">
        <f t="shared" si="61"/>
        <v>3.1162905886413893E-15</v>
      </c>
      <c r="BJ53">
        <f t="shared" si="62"/>
        <v>4.3883359815265404E-14</v>
      </c>
      <c r="BK53">
        <f t="shared" si="63"/>
        <v>4.9052246242776197E-13</v>
      </c>
      <c r="BL53">
        <f t="shared" si="64"/>
        <v>4.4876740945241107E-12</v>
      </c>
      <c r="BM53">
        <f t="shared" si="65"/>
        <v>3.4419371745743726E-11</v>
      </c>
      <c r="BN53">
        <f t="shared" si="66"/>
        <v>2.2561804788858764E-10</v>
      </c>
      <c r="BO53">
        <f t="shared" si="67"/>
        <v>1.2841111876673099E-9</v>
      </c>
      <c r="BP53">
        <f t="shared" si="68"/>
        <v>6.4301831249817238E-9</v>
      </c>
      <c r="BQ53">
        <f t="shared" si="69"/>
        <v>2.8647828384873333E-8</v>
      </c>
      <c r="BR53">
        <f t="shared" si="70"/>
        <v>1.1464885365099612E-7</v>
      </c>
      <c r="BS53">
        <f t="shared" si="5"/>
        <v>4.1558695643009781E-7</v>
      </c>
      <c r="BT53">
        <f t="shared" si="71"/>
        <v>1.3744160206613263E-6</v>
      </c>
      <c r="BU53">
        <f t="shared" si="72"/>
        <v>4.1736210538280672E-6</v>
      </c>
      <c r="BV53">
        <f t="shared" si="73"/>
        <v>1.1703263820609215E-5</v>
      </c>
      <c r="BW53">
        <f t="shared" si="74"/>
        <v>3.0457629335792707E-5</v>
      </c>
      <c r="BX53">
        <f t="shared" si="75"/>
        <v>7.3901098908298133E-5</v>
      </c>
      <c r="BY53">
        <f t="shared" si="76"/>
        <v>1.6786052090736752E-4</v>
      </c>
      <c r="BZ53">
        <f t="shared" si="77"/>
        <v>3.5826065232255155E-4</v>
      </c>
      <c r="CA53">
        <f t="shared" si="78"/>
        <v>7.2088684654068164E-4</v>
      </c>
      <c r="CB53">
        <f t="shared" si="79"/>
        <v>1.371796896489E-3</v>
      </c>
      <c r="CC53">
        <f t="shared" si="80"/>
        <v>2.4756687459096373E-3</v>
      </c>
      <c r="CD53">
        <f t="shared" si="81"/>
        <v>4.2481660301279325E-3</v>
      </c>
      <c r="CE53">
        <f t="shared" si="82"/>
        <v>6.9479212506567134E-3</v>
      </c>
      <c r="CF53">
        <f t="shared" si="83"/>
        <v>1.0854566060198738E-2</v>
      </c>
      <c r="CG53">
        <f t="shared" si="84"/>
        <v>1.6231685098630169E-2</v>
      </c>
      <c r="CH53">
        <f t="shared" si="85"/>
        <v>2.3277400779990558E-2</v>
      </c>
      <c r="CI53">
        <f t="shared" si="86"/>
        <v>3.2069650836378638E-2</v>
      </c>
      <c r="CJ53">
        <f t="shared" si="87"/>
        <v>4.251678139629185E-2</v>
      </c>
      <c r="CK53">
        <f t="shared" si="88"/>
        <v>5.4325485492865561E-2</v>
      </c>
      <c r="CL53">
        <f t="shared" si="89"/>
        <v>6.6996480543787332E-2</v>
      </c>
      <c r="CM53">
        <f t="shared" si="90"/>
        <v>7.9853625296672129E-2</v>
      </c>
      <c r="CN53">
        <f t="shared" si="91"/>
        <v>9.2105402219008953E-2</v>
      </c>
      <c r="CO53">
        <f t="shared" si="92"/>
        <v>0.10293054786006478</v>
      </c>
      <c r="CP53">
        <f t="shared" si="93"/>
        <v>0.11157401904705583</v>
      </c>
      <c r="CQ53">
        <f t="shared" si="94"/>
        <v>0.11743694599682625</v>
      </c>
      <c r="CR53">
        <f t="shared" si="95"/>
        <v>0.12014537792980774</v>
      </c>
      <c r="CS53">
        <f t="shared" si="96"/>
        <v>0.11958707128436552</v>
      </c>
      <c r="CT53">
        <f t="shared" si="97"/>
        <v>0.11591205241130453</v>
      </c>
      <c r="CU53">
        <f t="shared" si="98"/>
        <v>0.10949953308630045</v>
      </c>
      <c r="CV53">
        <f t="shared" si="99"/>
        <v>0.10089938525374902</v>
      </c>
      <c r="CW53">
        <f t="shared" si="100"/>
        <v>9.0759711521676681E-2</v>
      </c>
      <c r="CX53">
        <f t="shared" si="101"/>
        <v>7.9752709167643293E-2</v>
      </c>
      <c r="CY53">
        <f t="shared" si="102"/>
        <v>6.8509327388036889E-2</v>
      </c>
      <c r="CZ53">
        <f t="shared" si="103"/>
        <v>5.7569943033487316E-2</v>
      </c>
      <c r="DA53">
        <f t="shared" si="104"/>
        <v>4.7354396677144341E-2</v>
      </c>
      <c r="DB53">
        <f t="shared" si="105"/>
        <v>3.8151120724156141E-2</v>
      </c>
      <c r="DC53">
        <f t="shared" si="106"/>
        <v>3.0122368562785752E-2</v>
      </c>
      <c r="DD53">
        <f t="shared" si="107"/>
        <v>2.3320995322229431E-2</v>
      </c>
      <c r="DE53">
        <f t="shared" si="108"/>
        <v>1.7713816795294979E-2</v>
      </c>
      <c r="DF53">
        <f t="shared" si="109"/>
        <v>1.3207040776716337E-2</v>
      </c>
      <c r="DG53">
        <f t="shared" si="110"/>
        <v>9.670283294860825E-3</v>
      </c>
      <c r="DH53">
        <f t="shared" si="111"/>
        <v>6.9569120786752859E-3</v>
      </c>
      <c r="DI53">
        <f t="shared" si="112"/>
        <v>4.9196319356344005E-3</v>
      </c>
      <c r="DJ53">
        <f t="shared" si="113"/>
        <v>3.4211718333806754E-3</v>
      </c>
      <c r="DK53">
        <f t="shared" si="114"/>
        <v>2.3405796118693449E-3</v>
      </c>
      <c r="DL53">
        <f t="shared" si="115"/>
        <v>1.5759823290947229E-3</v>
      </c>
      <c r="DM53">
        <f t="shared" si="116"/>
        <v>1.0447809298956853E-3</v>
      </c>
      <c r="DN53">
        <f t="shared" si="117"/>
        <v>6.8219013969888663E-4</v>
      </c>
      <c r="DO53">
        <f t="shared" si="118"/>
        <v>4.3888058815172936E-4</v>
      </c>
      <c r="DP53">
        <f t="shared" si="119"/>
        <v>2.7828951785531682E-4</v>
      </c>
      <c r="DQ53">
        <f t="shared" si="120"/>
        <v>1.7398040382238217E-4</v>
      </c>
      <c r="DR53">
        <f t="shared" si="121"/>
        <v>1.0727418401330979E-4</v>
      </c>
      <c r="DS53">
        <f t="shared" si="122"/>
        <v>6.5255189888323975E-5</v>
      </c>
      <c r="DT53">
        <f t="shared" si="123"/>
        <v>3.9173177181563555E-5</v>
      </c>
      <c r="DU53">
        <f t="shared" si="124"/>
        <v>2.3213519750802079E-5</v>
      </c>
      <c r="DV53">
        <f t="shared" si="125"/>
        <v>1.3582885025283575E-5</v>
      </c>
      <c r="DW53">
        <f t="shared" si="126"/>
        <v>7.849794000479159E-6</v>
      </c>
      <c r="DX53">
        <f t="shared" si="127"/>
        <v>4.481797818185504E-6</v>
      </c>
      <c r="DY53">
        <f t="shared" si="128"/>
        <v>2.5286163459867579E-6</v>
      </c>
      <c r="DZ53">
        <f t="shared" si="129"/>
        <v>1.4101188827080471E-6</v>
      </c>
      <c r="EA53">
        <f t="shared" si="130"/>
        <v>7.7745044331537184E-7</v>
      </c>
      <c r="EB53">
        <f t="shared" si="131"/>
        <v>4.2387012205848605E-7</v>
      </c>
      <c r="EC53">
        <f t="shared" si="132"/>
        <v>2.2857663874766432E-7</v>
      </c>
      <c r="ED53">
        <f t="shared" si="133"/>
        <v>1.2194464807424447E-7</v>
      </c>
      <c r="EE53">
        <f t="shared" si="6"/>
        <v>6.4374760109405894E-8</v>
      </c>
      <c r="EF53">
        <f t="shared" si="134"/>
        <v>3.3633951845433037E-8</v>
      </c>
      <c r="EG53">
        <f t="shared" si="135"/>
        <v>1.7395399375563814E-8</v>
      </c>
      <c r="EH53">
        <f t="shared" si="136"/>
        <v>8.907739302730686E-9</v>
      </c>
      <c r="EI53">
        <f t="shared" si="137"/>
        <v>4.5170734908770419E-9</v>
      </c>
      <c r="EJ53">
        <f t="shared" si="138"/>
        <v>2.2687208681279351E-9</v>
      </c>
      <c r="EK53">
        <f t="shared" si="139"/>
        <v>1.1287940581310084E-9</v>
      </c>
      <c r="EL53">
        <f t="shared" si="140"/>
        <v>5.5645682861204915E-10</v>
      </c>
      <c r="EM53">
        <f t="shared" si="141"/>
        <v>2.7183331984135419E-10</v>
      </c>
      <c r="EN53">
        <f t="shared" si="142"/>
        <v>1.3161268021621552E-10</v>
      </c>
      <c r="EO53">
        <f t="shared" si="143"/>
        <v>6.3166105852404937E-11</v>
      </c>
      <c r="EP53">
        <f t="shared" si="144"/>
        <v>3.0055743712286546E-11</v>
      </c>
      <c r="EQ53">
        <f t="shared" si="145"/>
        <v>1.418050793004126E-11</v>
      </c>
      <c r="ER53">
        <f t="shared" si="146"/>
        <v>6.6349746855537008E-12</v>
      </c>
      <c r="ES53">
        <f t="shared" si="147"/>
        <v>3.0791478546238409E-12</v>
      </c>
      <c r="ET53">
        <f t="shared" si="148"/>
        <v>1.4175051729114056E-12</v>
      </c>
      <c r="EU53">
        <f t="shared" si="149"/>
        <v>6.4740959153814089E-13</v>
      </c>
      <c r="EV53">
        <f t="shared" si="150"/>
        <v>2.9339320017261428E-13</v>
      </c>
      <c r="EW53">
        <f t="shared" si="151"/>
        <v>1.3194473221562176E-13</v>
      </c>
      <c r="EX53">
        <f t="shared" si="152"/>
        <v>5.8892292508516305E-14</v>
      </c>
      <c r="EY53">
        <f t="shared" si="153"/>
        <v>2.6091631477498461E-14</v>
      </c>
      <c r="EZ53">
        <f t="shared" si="154"/>
        <v>1.1475485993323268E-14</v>
      </c>
      <c r="FA53">
        <f t="shared" si="155"/>
        <v>5.0109202238720351E-15</v>
      </c>
      <c r="FB53">
        <f t="shared" si="156"/>
        <v>2.1726447651697223E-15</v>
      </c>
      <c r="FC53">
        <f t="shared" si="157"/>
        <v>9.3547443476389056E-16</v>
      </c>
      <c r="FD53">
        <f t="shared" si="158"/>
        <v>4.0003049990212787E-16</v>
      </c>
      <c r="FE53">
        <f t="shared" si="159"/>
        <v>1.6990932164423768E-16</v>
      </c>
      <c r="FF53">
        <f t="shared" si="160"/>
        <v>7.1688273204532392E-17</v>
      </c>
      <c r="FG53">
        <f t="shared" si="161"/>
        <v>3.0048910215903811E-17</v>
      </c>
      <c r="FH53">
        <f t="shared" si="162"/>
        <v>1.251413760970737E-17</v>
      </c>
      <c r="FI53">
        <f t="shared" si="163"/>
        <v>5.1785201495894017E-18</v>
      </c>
      <c r="FJ53">
        <f t="shared" si="164"/>
        <v>2.1295261996723013E-18</v>
      </c>
      <c r="FK53">
        <f t="shared" si="165"/>
        <v>8.7030607292067415E-19</v>
      </c>
      <c r="FL53">
        <f t="shared" si="166"/>
        <v>3.5351758336737529E-19</v>
      </c>
      <c r="FM53">
        <f t="shared" si="167"/>
        <v>1.4273728595534156E-19</v>
      </c>
      <c r="FN53">
        <f t="shared" si="168"/>
        <v>5.7291194012867802E-20</v>
      </c>
      <c r="FO53">
        <f t="shared" si="169"/>
        <v>2.2861154545663776E-20</v>
      </c>
      <c r="FP53">
        <f t="shared" si="170"/>
        <v>9.0699177365328539E-21</v>
      </c>
      <c r="FQ53">
        <f t="shared" si="171"/>
        <v>3.5779786790628012E-21</v>
      </c>
      <c r="FR53">
        <f t="shared" si="172"/>
        <v>1.4035728058373633E-21</v>
      </c>
      <c r="FS53">
        <f t="shared" si="173"/>
        <v>5.4755508916210764E-22</v>
      </c>
      <c r="FT53">
        <f t="shared" si="174"/>
        <v>2.1244600533418456E-22</v>
      </c>
      <c r="FU53">
        <f t="shared" si="175"/>
        <v>8.1983928794139919E-23</v>
      </c>
      <c r="FV53">
        <f t="shared" si="176"/>
        <v>3.1470176435996011E-23</v>
      </c>
      <c r="FW53">
        <f t="shared" si="177"/>
        <v>1.2016837306725169E-23</v>
      </c>
      <c r="FX53">
        <f t="shared" si="178"/>
        <v>4.5649012251387128E-24</v>
      </c>
      <c r="FY53">
        <f t="shared" si="179"/>
        <v>1.725249224659319E-24</v>
      </c>
      <c r="FZ53">
        <f t="shared" si="180"/>
        <v>6.4875396435242811E-25</v>
      </c>
      <c r="GA53">
        <f t="shared" si="181"/>
        <v>2.4274139777976375E-25</v>
      </c>
      <c r="GB53">
        <f t="shared" si="182"/>
        <v>9.0379654456992867E-26</v>
      </c>
      <c r="GC53">
        <f t="shared" si="183"/>
        <v>3.3487855784615692E-26</v>
      </c>
      <c r="GD53">
        <f t="shared" si="184"/>
        <v>1.2348669097729384E-26</v>
      </c>
      <c r="GE53">
        <f t="shared" si="185"/>
        <v>4.5320523817939614E-27</v>
      </c>
      <c r="GF53">
        <f t="shared" si="186"/>
        <v>1.6555296305957423E-27</v>
      </c>
      <c r="GG53">
        <f t="shared" si="187"/>
        <v>6.0196480457079583E-28</v>
      </c>
      <c r="GH53">
        <f t="shared" si="188"/>
        <v>2.1788218067296016E-28</v>
      </c>
      <c r="GI53">
        <f t="shared" si="189"/>
        <v>7.850778240765136E-29</v>
      </c>
      <c r="GJ53">
        <f t="shared" si="190"/>
        <v>2.8162263529651841E-29</v>
      </c>
      <c r="GK53">
        <f t="shared" si="191"/>
        <v>1.0057945823948799E-29</v>
      </c>
      <c r="GL53">
        <f t="shared" si="192"/>
        <v>3.5765189006346098E-30</v>
      </c>
      <c r="GM53">
        <f t="shared" si="193"/>
        <v>1.2663199719547668E-30</v>
      </c>
      <c r="GN53">
        <f t="shared" si="194"/>
        <v>4.4645725773951599E-31</v>
      </c>
      <c r="GO53">
        <f t="shared" si="195"/>
        <v>1.5674410804798952E-31</v>
      </c>
      <c r="GP53">
        <f t="shared" si="196"/>
        <v>5.4802263213374672E-32</v>
      </c>
      <c r="GQ53">
        <f t="shared" si="7"/>
        <v>1.9081932181496988E-32</v>
      </c>
      <c r="GR53">
        <f t="shared" si="197"/>
        <v>6.6173342859412512E-33</v>
      </c>
      <c r="GS53">
        <f t="shared" si="198"/>
        <v>2.2856019930006785E-33</v>
      </c>
      <c r="GT53">
        <f t="shared" si="199"/>
        <v>7.8631132199587833E-34</v>
      </c>
      <c r="GU53">
        <f t="shared" si="200"/>
        <v>2.6945366201226341E-34</v>
      </c>
      <c r="GV53">
        <f t="shared" si="201"/>
        <v>9.1978898779248933E-35</v>
      </c>
      <c r="GW53">
        <f t="shared" si="202"/>
        <v>3.1277027217551122E-35</v>
      </c>
    </row>
    <row r="54" spans="3:205" x14ac:dyDescent="0.5">
      <c r="C54">
        <v>51</v>
      </c>
      <c r="D54" cm="1">
        <f t="array" aca="1" ref="D54" ca="1">INDIRECT(ADDRESS(C54+3,$B$2+5))</f>
        <v>0</v>
      </c>
      <c r="G54">
        <f t="shared" si="4"/>
        <v>0</v>
      </c>
      <c r="H54">
        <f t="shared" si="8"/>
        <v>0</v>
      </c>
      <c r="I54">
        <f t="shared" si="9"/>
        <v>0</v>
      </c>
      <c r="J54">
        <f t="shared" si="10"/>
        <v>0</v>
      </c>
      <c r="K54">
        <f t="shared" si="11"/>
        <v>0</v>
      </c>
      <c r="L54">
        <f t="shared" si="12"/>
        <v>0</v>
      </c>
      <c r="M54">
        <f t="shared" si="13"/>
        <v>0</v>
      </c>
      <c r="N54">
        <f t="shared" si="14"/>
        <v>0</v>
      </c>
      <c r="O54">
        <f t="shared" si="15"/>
        <v>0</v>
      </c>
      <c r="P54">
        <f t="shared" si="16"/>
        <v>0</v>
      </c>
      <c r="Q54">
        <f t="shared" si="17"/>
        <v>0</v>
      </c>
      <c r="R54">
        <f t="shared" si="18"/>
        <v>0</v>
      </c>
      <c r="S54">
        <f t="shared" si="19"/>
        <v>0</v>
      </c>
      <c r="T54">
        <f t="shared" si="20"/>
        <v>0</v>
      </c>
      <c r="U54">
        <f t="shared" si="21"/>
        <v>0</v>
      </c>
      <c r="V54">
        <f t="shared" si="22"/>
        <v>0</v>
      </c>
      <c r="W54">
        <f t="shared" si="23"/>
        <v>0</v>
      </c>
      <c r="X54">
        <f t="shared" si="24"/>
        <v>0</v>
      </c>
      <c r="Y54">
        <f t="shared" si="25"/>
        <v>0</v>
      </c>
      <c r="Z54">
        <f t="shared" si="26"/>
        <v>0</v>
      </c>
      <c r="AA54">
        <f t="shared" si="27"/>
        <v>0</v>
      </c>
      <c r="AB54">
        <f t="shared" si="28"/>
        <v>0</v>
      </c>
      <c r="AC54">
        <f t="shared" si="29"/>
        <v>0</v>
      </c>
      <c r="AD54">
        <f t="shared" si="30"/>
        <v>0</v>
      </c>
      <c r="AE54">
        <f t="shared" si="31"/>
        <v>0</v>
      </c>
      <c r="AF54">
        <f t="shared" si="32"/>
        <v>0</v>
      </c>
      <c r="AG54">
        <f t="shared" si="33"/>
        <v>0</v>
      </c>
      <c r="AH54">
        <f t="shared" si="34"/>
        <v>0</v>
      </c>
      <c r="AI54">
        <f t="shared" si="35"/>
        <v>0</v>
      </c>
      <c r="AJ54">
        <f t="shared" si="36"/>
        <v>0</v>
      </c>
      <c r="AK54">
        <f t="shared" si="37"/>
        <v>0</v>
      </c>
      <c r="AL54">
        <f t="shared" si="38"/>
        <v>0</v>
      </c>
      <c r="AM54">
        <f t="shared" si="39"/>
        <v>0</v>
      </c>
      <c r="AN54">
        <f t="shared" si="40"/>
        <v>0</v>
      </c>
      <c r="AO54">
        <f t="shared" si="41"/>
        <v>0</v>
      </c>
      <c r="AP54">
        <f t="shared" si="42"/>
        <v>0</v>
      </c>
      <c r="AQ54">
        <f t="shared" si="43"/>
        <v>0</v>
      </c>
      <c r="AR54">
        <f t="shared" si="44"/>
        <v>0</v>
      </c>
      <c r="AS54">
        <f t="shared" si="45"/>
        <v>0</v>
      </c>
      <c r="AT54">
        <f t="shared" si="46"/>
        <v>0</v>
      </c>
      <c r="AU54">
        <f t="shared" si="47"/>
        <v>0</v>
      </c>
      <c r="AV54">
        <f t="shared" si="48"/>
        <v>0</v>
      </c>
      <c r="AW54">
        <f t="shared" si="49"/>
        <v>0</v>
      </c>
      <c r="AX54">
        <f t="shared" si="50"/>
        <v>0</v>
      </c>
      <c r="AY54">
        <f t="shared" si="51"/>
        <v>0</v>
      </c>
      <c r="AZ54">
        <f t="shared" si="52"/>
        <v>0</v>
      </c>
      <c r="BA54">
        <f t="shared" si="53"/>
        <v>0</v>
      </c>
      <c r="BB54">
        <f t="shared" si="54"/>
        <v>0</v>
      </c>
      <c r="BC54">
        <f t="shared" si="55"/>
        <v>0</v>
      </c>
      <c r="BD54">
        <f t="shared" si="56"/>
        <v>7.6904432106578235E-27</v>
      </c>
      <c r="BE54">
        <f t="shared" si="57"/>
        <v>5.4436544690252909E-24</v>
      </c>
      <c r="BF54">
        <f t="shared" si="58"/>
        <v>8.3545523990572911E-22</v>
      </c>
      <c r="BG54">
        <f t="shared" si="59"/>
        <v>5.7539228579817013E-20</v>
      </c>
      <c r="BH54">
        <f t="shared" si="60"/>
        <v>2.2997868255154333E-18</v>
      </c>
      <c r="BI54">
        <f t="shared" si="61"/>
        <v>6.0986733849101319E-17</v>
      </c>
      <c r="BJ54">
        <f t="shared" si="62"/>
        <v>1.1652456924991438E-15</v>
      </c>
      <c r="BK54">
        <f t="shared" si="63"/>
        <v>1.696437522310641E-14</v>
      </c>
      <c r="BL54">
        <f t="shared" si="64"/>
        <v>1.9596437723309746E-13</v>
      </c>
      <c r="BM54">
        <f t="shared" si="65"/>
        <v>1.8520002857390176E-12</v>
      </c>
      <c r="BN54">
        <f t="shared" si="66"/>
        <v>1.4667167756745426E-11</v>
      </c>
      <c r="BO54">
        <f t="shared" si="67"/>
        <v>9.9234912729244555E-11</v>
      </c>
      <c r="BP54">
        <f t="shared" si="68"/>
        <v>5.8272902494723065E-10</v>
      </c>
      <c r="BQ54">
        <f t="shared" si="69"/>
        <v>3.0094660060264255E-9</v>
      </c>
      <c r="BR54">
        <f t="shared" si="70"/>
        <v>1.3822657811149386E-8</v>
      </c>
      <c r="BS54">
        <f t="shared" si="5"/>
        <v>5.7008303776783599E-8</v>
      </c>
      <c r="BT54">
        <f t="shared" si="71"/>
        <v>2.1288100219450817E-7</v>
      </c>
      <c r="BU54">
        <f t="shared" si="72"/>
        <v>7.2500523853377993E-7</v>
      </c>
      <c r="BV54">
        <f t="shared" si="73"/>
        <v>2.2663582052402854E-6</v>
      </c>
      <c r="BW54">
        <f t="shared" si="74"/>
        <v>6.5397796514097027E-6</v>
      </c>
      <c r="BX54">
        <f t="shared" si="75"/>
        <v>1.7508303639815496E-5</v>
      </c>
      <c r="BY54">
        <f t="shared" si="76"/>
        <v>4.3686297657064254E-5</v>
      </c>
      <c r="BZ54">
        <f t="shared" si="77"/>
        <v>1.0201099845745314E-4</v>
      </c>
      <c r="CA54">
        <f t="shared" si="78"/>
        <v>2.2374971238361759E-4</v>
      </c>
      <c r="CB54">
        <f t="shared" si="79"/>
        <v>4.6255069949500916E-4</v>
      </c>
      <c r="CC54">
        <f t="shared" si="80"/>
        <v>9.0401961213182639E-4</v>
      </c>
      <c r="CD54">
        <f t="shared" si="81"/>
        <v>1.6751211612547464E-3</v>
      </c>
      <c r="CE54">
        <f t="shared" si="82"/>
        <v>2.9504859027952484E-3</v>
      </c>
      <c r="CF54">
        <f t="shared" si="83"/>
        <v>4.9517740602798479E-3</v>
      </c>
      <c r="CG54">
        <f t="shared" si="84"/>
        <v>7.9361611768183349E-3</v>
      </c>
      <c r="CH54">
        <f t="shared" si="85"/>
        <v>1.2171232192487974E-2</v>
      </c>
      <c r="CI54">
        <f t="shared" si="86"/>
        <v>1.7896238452628693E-2</v>
      </c>
      <c r="CJ54">
        <f t="shared" si="87"/>
        <v>2.5273404065805007E-2</v>
      </c>
      <c r="CK54">
        <f t="shared" si="88"/>
        <v>3.4336849783566277E-2</v>
      </c>
      <c r="CL54">
        <f t="shared" si="89"/>
        <v>4.4949505749095828E-2</v>
      </c>
      <c r="CM54">
        <f t="shared" si="90"/>
        <v>5.6778967889452844E-2</v>
      </c>
      <c r="CN54">
        <f t="shared" si="91"/>
        <v>6.93010043686558E-2</v>
      </c>
      <c r="CO54">
        <f t="shared" si="92"/>
        <v>8.1834555153853628E-2</v>
      </c>
      <c r="CP54">
        <f t="shared" si="93"/>
        <v>9.360565366753594E-2</v>
      </c>
      <c r="CQ54">
        <f t="shared" si="94"/>
        <v>0.1038313562095598</v>
      </c>
      <c r="CR54">
        <f t="shared" si="95"/>
        <v>0.11181017091086648</v>
      </c>
      <c r="CS54">
        <f t="shared" si="96"/>
        <v>0.11700384328274299</v>
      </c>
      <c r="CT54">
        <f t="shared" si="97"/>
        <v>0.11909705979593452</v>
      </c>
      <c r="CU54">
        <f t="shared" si="98"/>
        <v>0.11802614617977225</v>
      </c>
      <c r="CV54">
        <f t="shared" si="99"/>
        <v>0.11397393849764176</v>
      </c>
      <c r="CW54">
        <f t="shared" si="100"/>
        <v>0.10733417463143752</v>
      </c>
      <c r="CX54">
        <f t="shared" si="101"/>
        <v>9.865362401245939E-2</v>
      </c>
      <c r="CY54">
        <f t="shared" si="102"/>
        <v>8.8562866552792538E-2</v>
      </c>
      <c r="CZ54">
        <f t="shared" si="103"/>
        <v>7.7706909075404493E-2</v>
      </c>
      <c r="DA54">
        <f t="shared" si="104"/>
        <v>6.6685038189514712E-2</v>
      </c>
      <c r="DB54">
        <f t="shared" si="105"/>
        <v>5.6006191893031486E-2</v>
      </c>
      <c r="DC54">
        <f t="shared" si="106"/>
        <v>4.6062561066207076E-2</v>
      </c>
      <c r="DD54">
        <f t="shared" si="107"/>
        <v>3.7120880715974518E-2</v>
      </c>
      <c r="DE54">
        <f t="shared" si="108"/>
        <v>2.9328463754152465E-2</v>
      </c>
      <c r="DF54">
        <f t="shared" si="109"/>
        <v>2.2729689859466343E-2</v>
      </c>
      <c r="DG54">
        <f t="shared" si="110"/>
        <v>1.7288342730901289E-2</v>
      </c>
      <c r="DH54">
        <f t="shared" si="111"/>
        <v>1.2911662156613232E-2</v>
      </c>
      <c r="DI54">
        <f t="shared" si="112"/>
        <v>9.4729326985814218E-3</v>
      </c>
      <c r="DJ54">
        <f t="shared" si="113"/>
        <v>6.8305646457585568E-3</v>
      </c>
      <c r="DK54">
        <f t="shared" si="114"/>
        <v>4.8426958387089219E-3</v>
      </c>
      <c r="DL54">
        <f t="shared" si="115"/>
        <v>3.3772050910300033E-3</v>
      </c>
      <c r="DM54">
        <f t="shared" si="116"/>
        <v>2.3176166103232019E-3</v>
      </c>
      <c r="DN54">
        <f t="shared" si="117"/>
        <v>1.5656956092106036E-3</v>
      </c>
      <c r="DO54">
        <f t="shared" si="118"/>
        <v>1.0416361798984144E-3</v>
      </c>
      <c r="DP54">
        <f t="shared" si="119"/>
        <v>6.8268950448040189E-4</v>
      </c>
      <c r="DQ54">
        <f t="shared" si="120"/>
        <v>4.4093915409844408E-4</v>
      </c>
      <c r="DR54">
        <f t="shared" si="121"/>
        <v>2.8075456602077661E-4</v>
      </c>
      <c r="DS54">
        <f t="shared" si="122"/>
        <v>1.7628163503275902E-4</v>
      </c>
      <c r="DT54">
        <f t="shared" si="123"/>
        <v>1.0918271401193397E-4</v>
      </c>
      <c r="DU54">
        <f t="shared" si="124"/>
        <v>6.672631514198858E-5</v>
      </c>
      <c r="DV54">
        <f t="shared" si="125"/>
        <v>4.0249667392568266E-5</v>
      </c>
      <c r="DW54">
        <f t="shared" si="126"/>
        <v>2.3970141311680208E-5</v>
      </c>
      <c r="DX54">
        <f t="shared" si="127"/>
        <v>1.4097408010364641E-5</v>
      </c>
      <c r="DY54">
        <f t="shared" si="128"/>
        <v>8.1899588015489344E-6</v>
      </c>
      <c r="DZ54">
        <f t="shared" si="129"/>
        <v>4.7011885369555869E-6</v>
      </c>
      <c r="EA54">
        <f t="shared" si="130"/>
        <v>2.6670020546258964E-6</v>
      </c>
      <c r="EB54">
        <f t="shared" si="131"/>
        <v>1.495655720896231E-6</v>
      </c>
      <c r="EC54">
        <f t="shared" si="132"/>
        <v>8.2933919819193908E-7</v>
      </c>
      <c r="ED54">
        <f t="shared" si="133"/>
        <v>4.5480120907787898E-7</v>
      </c>
      <c r="EE54">
        <f t="shared" si="6"/>
        <v>2.4671385444115251E-7</v>
      </c>
      <c r="EF54">
        <f t="shared" si="134"/>
        <v>1.324154927098086E-7</v>
      </c>
      <c r="EG54">
        <f t="shared" si="135"/>
        <v>7.0330793212022908E-8</v>
      </c>
      <c r="EH54">
        <f t="shared" si="136"/>
        <v>3.6974235416181423E-8</v>
      </c>
      <c r="EI54">
        <f t="shared" si="137"/>
        <v>1.9243447789494379E-8</v>
      </c>
      <c r="EJ54">
        <f t="shared" si="138"/>
        <v>9.9169288417352216E-9</v>
      </c>
      <c r="EK54">
        <f t="shared" si="139"/>
        <v>5.0612811601503408E-9</v>
      </c>
      <c r="EL54">
        <f t="shared" si="140"/>
        <v>2.5586377369748401E-9</v>
      </c>
      <c r="EM54">
        <f t="shared" si="141"/>
        <v>1.2814338632430208E-9</v>
      </c>
      <c r="EN54">
        <f t="shared" si="142"/>
        <v>6.3590844139743873E-10</v>
      </c>
      <c r="EO54">
        <f t="shared" si="143"/>
        <v>3.1273317274642479E-10</v>
      </c>
      <c r="EP54">
        <f t="shared" si="144"/>
        <v>1.524411970764378E-10</v>
      </c>
      <c r="EQ54">
        <f t="shared" si="145"/>
        <v>7.3662428520873512E-11</v>
      </c>
      <c r="ER54">
        <f t="shared" si="146"/>
        <v>3.529144816545278E-11</v>
      </c>
      <c r="ES54">
        <f t="shared" si="147"/>
        <v>1.6766232184327597E-11</v>
      </c>
      <c r="ET54">
        <f t="shared" si="148"/>
        <v>7.8996012283505919E-12</v>
      </c>
      <c r="EU54">
        <f t="shared" si="149"/>
        <v>3.6917996536605164E-12</v>
      </c>
      <c r="EV54">
        <f t="shared" si="150"/>
        <v>1.7115610205901505E-12</v>
      </c>
      <c r="EW54">
        <f t="shared" si="151"/>
        <v>7.8727149575188683E-13</v>
      </c>
      <c r="EX54">
        <f t="shared" si="152"/>
        <v>3.5932687118301854E-13</v>
      </c>
      <c r="EY54">
        <f t="shared" si="153"/>
        <v>1.62757747109882E-13</v>
      </c>
      <c r="EZ54">
        <f t="shared" si="154"/>
        <v>7.3169973907442644E-14</v>
      </c>
      <c r="FA54">
        <f t="shared" si="155"/>
        <v>3.2652358482723428E-14</v>
      </c>
      <c r="FB54">
        <f t="shared" si="156"/>
        <v>1.4465603792083948E-14</v>
      </c>
      <c r="FC54">
        <f t="shared" si="157"/>
        <v>6.3627910202840807E-15</v>
      </c>
      <c r="FD54">
        <f t="shared" si="158"/>
        <v>2.7790438953532586E-15</v>
      </c>
      <c r="FE54">
        <f t="shared" si="159"/>
        <v>1.2053863068843638E-15</v>
      </c>
      <c r="FF54">
        <f t="shared" si="160"/>
        <v>5.1926082640791361E-16</v>
      </c>
      <c r="FG54">
        <f t="shared" si="161"/>
        <v>2.2218648238435764E-16</v>
      </c>
      <c r="FH54">
        <f t="shared" si="162"/>
        <v>9.4442127199503676E-17</v>
      </c>
      <c r="FI54">
        <f t="shared" si="163"/>
        <v>3.9881569504497694E-17</v>
      </c>
      <c r="FJ54">
        <f t="shared" si="164"/>
        <v>1.6733177497944343E-17</v>
      </c>
      <c r="FK54">
        <f t="shared" si="165"/>
        <v>6.9762928738825891E-18</v>
      </c>
      <c r="FL54">
        <f t="shared" si="166"/>
        <v>2.8903511967573631E-18</v>
      </c>
      <c r="FM54">
        <f t="shared" si="167"/>
        <v>1.1901310682694316E-18</v>
      </c>
      <c r="FN54">
        <f t="shared" si="168"/>
        <v>4.8707409269028794E-19</v>
      </c>
      <c r="FO54">
        <f t="shared" si="169"/>
        <v>1.9814736514211543E-19</v>
      </c>
      <c r="FP54">
        <f t="shared" si="170"/>
        <v>8.0132885714998317E-20</v>
      </c>
      <c r="FQ54">
        <f t="shared" si="171"/>
        <v>3.2217947875395421E-20</v>
      </c>
      <c r="FR54">
        <f t="shared" si="172"/>
        <v>1.2879061791471381E-20</v>
      </c>
      <c r="FS54">
        <f t="shared" si="173"/>
        <v>5.1192195881650983E-21</v>
      </c>
      <c r="FT54">
        <f t="shared" si="174"/>
        <v>2.0234369696289091E-21</v>
      </c>
      <c r="FU54">
        <f t="shared" si="175"/>
        <v>7.9537971775994556E-22</v>
      </c>
      <c r="FV54">
        <f t="shared" si="176"/>
        <v>3.1094967287290915E-22</v>
      </c>
      <c r="FW54">
        <f t="shared" si="177"/>
        <v>1.2091151297977887E-22</v>
      </c>
      <c r="FX54">
        <f t="shared" si="178"/>
        <v>4.6766808319676481E-23</v>
      </c>
      <c r="FY54">
        <f t="shared" si="179"/>
        <v>1.7994106323404315E-23</v>
      </c>
      <c r="FZ54">
        <f t="shared" si="180"/>
        <v>6.8877068946843128E-24</v>
      </c>
      <c r="GA54">
        <f t="shared" si="181"/>
        <v>2.6230080568174865E-24</v>
      </c>
      <c r="GB54">
        <f t="shared" si="182"/>
        <v>9.9387870015972522E-25</v>
      </c>
      <c r="GC54">
        <f t="shared" si="183"/>
        <v>3.7471715952564682E-25</v>
      </c>
      <c r="GD54">
        <f t="shared" si="184"/>
        <v>1.4058446367648996E-25</v>
      </c>
      <c r="GE54">
        <f t="shared" si="185"/>
        <v>5.2488143365374615E-26</v>
      </c>
      <c r="GF54">
        <f t="shared" si="186"/>
        <v>1.9502994821693929E-26</v>
      </c>
      <c r="GG54">
        <f t="shared" si="187"/>
        <v>7.212456247306723E-27</v>
      </c>
      <c r="GH54">
        <f t="shared" si="188"/>
        <v>2.6548009562946648E-27</v>
      </c>
      <c r="GI54">
        <f t="shared" si="189"/>
        <v>9.7268507302421252E-28</v>
      </c>
      <c r="GJ54">
        <f t="shared" si="190"/>
        <v>3.5475474557241443E-28</v>
      </c>
      <c r="GK54">
        <f t="shared" si="191"/>
        <v>1.2880228569284463E-28</v>
      </c>
      <c r="GL54">
        <f t="shared" si="192"/>
        <v>4.6556636813174981E-29</v>
      </c>
      <c r="GM54">
        <f t="shared" si="193"/>
        <v>1.6754256417486886E-29</v>
      </c>
      <c r="GN54">
        <f t="shared" si="194"/>
        <v>6.0031152693782114E-30</v>
      </c>
      <c r="GO54">
        <f t="shared" si="195"/>
        <v>2.1416978847821564E-30</v>
      </c>
      <c r="GP54">
        <f t="shared" si="196"/>
        <v>7.6083655728864741E-31</v>
      </c>
      <c r="GQ54">
        <f t="shared" si="7"/>
        <v>2.6915188595500283E-31</v>
      </c>
      <c r="GR54">
        <f t="shared" si="197"/>
        <v>9.4819410410851942E-32</v>
      </c>
      <c r="GS54">
        <f t="shared" si="198"/>
        <v>3.3266824753111503E-32</v>
      </c>
      <c r="GT54">
        <f t="shared" si="199"/>
        <v>1.1624114438670286E-32</v>
      </c>
      <c r="GU54">
        <f t="shared" si="200"/>
        <v>4.045410804824291E-33</v>
      </c>
      <c r="GV54">
        <f t="shared" si="201"/>
        <v>1.4022939740880065E-33</v>
      </c>
      <c r="GW54">
        <f t="shared" si="202"/>
        <v>4.8418163648896755E-34</v>
      </c>
    </row>
    <row r="55" spans="3:205" x14ac:dyDescent="0.5">
      <c r="C55">
        <v>52</v>
      </c>
      <c r="D55" cm="1">
        <f t="array" aca="1" ref="D55" ca="1">INDIRECT(ADDRESS(C55+3,$B$2+5))</f>
        <v>0</v>
      </c>
      <c r="G55">
        <f t="shared" si="4"/>
        <v>0</v>
      </c>
      <c r="H55">
        <f t="shared" si="8"/>
        <v>0</v>
      </c>
      <c r="I55">
        <f t="shared" si="9"/>
        <v>0</v>
      </c>
      <c r="J55">
        <f t="shared" si="10"/>
        <v>0</v>
      </c>
      <c r="K55">
        <f t="shared" si="11"/>
        <v>0</v>
      </c>
      <c r="L55">
        <f t="shared" si="12"/>
        <v>0</v>
      </c>
      <c r="M55">
        <f t="shared" si="13"/>
        <v>0</v>
      </c>
      <c r="N55">
        <f t="shared" si="14"/>
        <v>0</v>
      </c>
      <c r="O55">
        <f t="shared" si="15"/>
        <v>0</v>
      </c>
      <c r="P55">
        <f t="shared" si="16"/>
        <v>0</v>
      </c>
      <c r="Q55">
        <f t="shared" si="17"/>
        <v>0</v>
      </c>
      <c r="R55">
        <f t="shared" si="18"/>
        <v>0</v>
      </c>
      <c r="S55">
        <f t="shared" si="19"/>
        <v>0</v>
      </c>
      <c r="T55">
        <f t="shared" si="20"/>
        <v>0</v>
      </c>
      <c r="U55">
        <f t="shared" si="21"/>
        <v>0</v>
      </c>
      <c r="V55">
        <f t="shared" si="22"/>
        <v>0</v>
      </c>
      <c r="W55">
        <f t="shared" si="23"/>
        <v>0</v>
      </c>
      <c r="X55">
        <f t="shared" si="24"/>
        <v>0</v>
      </c>
      <c r="Y55">
        <f t="shared" si="25"/>
        <v>0</v>
      </c>
      <c r="Z55">
        <f t="shared" si="26"/>
        <v>0</v>
      </c>
      <c r="AA55">
        <f t="shared" si="27"/>
        <v>0</v>
      </c>
      <c r="AB55">
        <f t="shared" si="28"/>
        <v>0</v>
      </c>
      <c r="AC55">
        <f t="shared" si="29"/>
        <v>0</v>
      </c>
      <c r="AD55">
        <f t="shared" si="30"/>
        <v>0</v>
      </c>
      <c r="AE55">
        <f t="shared" si="31"/>
        <v>0</v>
      </c>
      <c r="AF55">
        <f t="shared" si="32"/>
        <v>0</v>
      </c>
      <c r="AG55">
        <f t="shared" si="33"/>
        <v>0</v>
      </c>
      <c r="AH55">
        <f t="shared" si="34"/>
        <v>0</v>
      </c>
      <c r="AI55">
        <f t="shared" si="35"/>
        <v>0</v>
      </c>
      <c r="AJ55">
        <f t="shared" si="36"/>
        <v>0</v>
      </c>
      <c r="AK55">
        <f t="shared" si="37"/>
        <v>0</v>
      </c>
      <c r="AL55">
        <f t="shared" si="38"/>
        <v>0</v>
      </c>
      <c r="AM55">
        <f t="shared" si="39"/>
        <v>0</v>
      </c>
      <c r="AN55">
        <f t="shared" si="40"/>
        <v>0</v>
      </c>
      <c r="AO55">
        <f t="shared" si="41"/>
        <v>0</v>
      </c>
      <c r="AP55">
        <f t="shared" si="42"/>
        <v>0</v>
      </c>
      <c r="AQ55">
        <f t="shared" si="43"/>
        <v>0</v>
      </c>
      <c r="AR55">
        <f t="shared" si="44"/>
        <v>0</v>
      </c>
      <c r="AS55">
        <f t="shared" si="45"/>
        <v>0</v>
      </c>
      <c r="AT55">
        <f t="shared" si="46"/>
        <v>0</v>
      </c>
      <c r="AU55">
        <f t="shared" si="47"/>
        <v>0</v>
      </c>
      <c r="AV55">
        <f t="shared" si="48"/>
        <v>0</v>
      </c>
      <c r="AW55">
        <f t="shared" si="49"/>
        <v>0</v>
      </c>
      <c r="AX55">
        <f t="shared" si="50"/>
        <v>0</v>
      </c>
      <c r="AY55">
        <f t="shared" si="51"/>
        <v>0</v>
      </c>
      <c r="AZ55">
        <f t="shared" si="52"/>
        <v>0</v>
      </c>
      <c r="BA55">
        <f t="shared" si="53"/>
        <v>0</v>
      </c>
      <c r="BB55">
        <f t="shared" si="54"/>
        <v>0</v>
      </c>
      <c r="BC55">
        <f t="shared" si="55"/>
        <v>0</v>
      </c>
      <c r="BD55">
        <f t="shared" si="56"/>
        <v>0</v>
      </c>
      <c r="BE55">
        <f t="shared" si="57"/>
        <v>2.3384252758928843E-27</v>
      </c>
      <c r="BF55">
        <f t="shared" si="58"/>
        <v>1.7127273335746673E-24</v>
      </c>
      <c r="BG55">
        <f t="shared" si="59"/>
        <v>2.7203127421984661E-22</v>
      </c>
      <c r="BH55">
        <f t="shared" si="60"/>
        <v>1.9385344720742878E-20</v>
      </c>
      <c r="BI55">
        <f t="shared" si="61"/>
        <v>8.0145812329791373E-19</v>
      </c>
      <c r="BJ55">
        <f t="shared" si="62"/>
        <v>2.1976618260488371E-17</v>
      </c>
      <c r="BK55">
        <f t="shared" si="63"/>
        <v>4.3402277495063268E-16</v>
      </c>
      <c r="BL55">
        <f t="shared" si="64"/>
        <v>6.5288075784210351E-15</v>
      </c>
      <c r="BM55">
        <f t="shared" si="65"/>
        <v>7.7893801220977547E-14</v>
      </c>
      <c r="BN55">
        <f t="shared" si="66"/>
        <v>7.6001936432819897E-13</v>
      </c>
      <c r="BO55">
        <f t="shared" si="67"/>
        <v>6.2117843922882385E-12</v>
      </c>
      <c r="BP55">
        <f t="shared" si="68"/>
        <v>4.3356202339868433E-11</v>
      </c>
      <c r="BQ55">
        <f t="shared" si="69"/>
        <v>2.6254406034484461E-10</v>
      </c>
      <c r="BR55">
        <f t="shared" si="70"/>
        <v>1.3976821889329293E-9</v>
      </c>
      <c r="BS55">
        <f t="shared" si="5"/>
        <v>6.6150230251390105E-9</v>
      </c>
      <c r="BT55">
        <f t="shared" si="71"/>
        <v>2.8102116431594732E-8</v>
      </c>
      <c r="BU55">
        <f t="shared" si="72"/>
        <v>1.0805434827800228E-7</v>
      </c>
      <c r="BV55">
        <f t="shared" si="73"/>
        <v>3.787889889382846E-7</v>
      </c>
      <c r="BW55">
        <f t="shared" si="74"/>
        <v>1.2183867561897859E-6</v>
      </c>
      <c r="BX55">
        <f t="shared" si="75"/>
        <v>3.6163698230277303E-6</v>
      </c>
      <c r="BY55">
        <f t="shared" si="76"/>
        <v>9.955491294175505E-6</v>
      </c>
      <c r="BZ55">
        <f t="shared" si="77"/>
        <v>2.5534752724036879E-5</v>
      </c>
      <c r="CA55">
        <f t="shared" si="78"/>
        <v>6.1272150355506873E-5</v>
      </c>
      <c r="CB55">
        <f t="shared" si="79"/>
        <v>1.3806170100687273E-4</v>
      </c>
      <c r="CC55">
        <f t="shared" si="80"/>
        <v>2.9311126766038846E-4</v>
      </c>
      <c r="CD55">
        <f t="shared" si="81"/>
        <v>5.8814465005345917E-4</v>
      </c>
      <c r="CE55">
        <f t="shared" si="82"/>
        <v>1.118559617674341E-3</v>
      </c>
      <c r="CF55">
        <f t="shared" si="83"/>
        <v>2.0215723237124962E-3</v>
      </c>
      <c r="CG55">
        <f t="shared" si="84"/>
        <v>3.4803126800340956E-3</v>
      </c>
      <c r="CH55">
        <f t="shared" si="85"/>
        <v>5.7201984431776102E-3</v>
      </c>
      <c r="CI55">
        <f t="shared" si="86"/>
        <v>8.9941956261070273E-3</v>
      </c>
      <c r="CJ55">
        <f t="shared" si="87"/>
        <v>1.355511339096312E-2</v>
      </c>
      <c r="CK55">
        <f t="shared" si="88"/>
        <v>1.9615870834003242E-2</v>
      </c>
      <c r="CL55">
        <f t="shared" si="89"/>
        <v>2.7302217385232835E-2</v>
      </c>
      <c r="CM55">
        <f t="shared" si="90"/>
        <v>3.6605760720901458E-2</v>
      </c>
      <c r="CN55">
        <f t="shared" si="91"/>
        <v>4.7347240882125177E-2</v>
      </c>
      <c r="CO55">
        <f t="shared" si="92"/>
        <v>5.9159859780016699E-2</v>
      </c>
      <c r="CP55">
        <f t="shared" si="93"/>
        <v>7.1499761561624159E-2</v>
      </c>
      <c r="CQ55">
        <f t="shared" si="94"/>
        <v>8.3685855955344904E-2</v>
      </c>
      <c r="CR55">
        <f t="shared" si="95"/>
        <v>9.4965189688692192E-2</v>
      </c>
      <c r="CS55">
        <f t="shared" si="96"/>
        <v>0.10459450775901144</v>
      </c>
      <c r="CT55">
        <f t="shared" si="97"/>
        <v>0.1119249557370654</v>
      </c>
      <c r="CU55">
        <f t="shared" si="98"/>
        <v>0.11647600354927459</v>
      </c>
      <c r="CV55">
        <f t="shared" si="99"/>
        <v>0.11798679406774057</v>
      </c>
      <c r="CW55">
        <f t="shared" si="100"/>
        <v>0.11643762114390552</v>
      </c>
      <c r="CX55">
        <f t="shared" si="101"/>
        <v>0.11203994386913124</v>
      </c>
      <c r="CY55">
        <f t="shared" si="102"/>
        <v>0.10519887883937334</v>
      </c>
      <c r="CZ55">
        <f t="shared" si="103"/>
        <v>9.6456305028118694E-2</v>
      </c>
      <c r="DA55">
        <f t="shared" si="104"/>
        <v>8.6424860742482429E-2</v>
      </c>
      <c r="DB55">
        <f t="shared" si="105"/>
        <v>7.5723076677946421E-2</v>
      </c>
      <c r="DC55">
        <f t="shared" si="106"/>
        <v>6.492004710466362E-2</v>
      </c>
      <c r="DD55">
        <f t="shared" si="107"/>
        <v>5.4495086752913244E-2</v>
      </c>
      <c r="DE55">
        <f t="shared" si="108"/>
        <v>4.4814540224855197E-2</v>
      </c>
      <c r="DF55">
        <f t="shared" si="109"/>
        <v>3.612498296020536E-2</v>
      </c>
      <c r="DG55">
        <f t="shared" si="110"/>
        <v>2.8559925153181114E-2</v>
      </c>
      <c r="DH55">
        <f t="shared" si="111"/>
        <v>2.2155979825048334E-2</v>
      </c>
      <c r="DI55">
        <f t="shared" si="112"/>
        <v>1.68742256095595E-2</v>
      </c>
      <c r="DJ55">
        <f t="shared" si="113"/>
        <v>1.2622968828937632E-2</v>
      </c>
      <c r="DK55">
        <f t="shared" si="114"/>
        <v>9.2790060333040915E-3</v>
      </c>
      <c r="DL55">
        <f t="shared" si="115"/>
        <v>6.7055346745164973E-3</v>
      </c>
      <c r="DM55">
        <f t="shared" si="116"/>
        <v>4.7658428086783814E-3</v>
      </c>
      <c r="DN55">
        <f t="shared" si="117"/>
        <v>3.3326960647321897E-3</v>
      </c>
      <c r="DO55">
        <f t="shared" si="118"/>
        <v>2.2938769592214039E-3</v>
      </c>
      <c r="DP55">
        <f t="shared" si="119"/>
        <v>1.5546240560708104E-3</v>
      </c>
      <c r="DQ55">
        <f t="shared" si="120"/>
        <v>1.0378102957115591E-3</v>
      </c>
      <c r="DR55">
        <f t="shared" si="121"/>
        <v>6.8265094886615983E-4</v>
      </c>
      <c r="DS55">
        <f t="shared" si="122"/>
        <v>4.4260159155180931E-4</v>
      </c>
      <c r="DT55">
        <f t="shared" si="123"/>
        <v>2.8294438868277426E-4</v>
      </c>
      <c r="DU55">
        <f t="shared" si="124"/>
        <v>1.7840147965187916E-4</v>
      </c>
      <c r="DV55">
        <f t="shared" si="125"/>
        <v>1.1097772887445773E-4</v>
      </c>
      <c r="DW55">
        <f t="shared" si="126"/>
        <v>6.8130183295973953E-5</v>
      </c>
      <c r="DX55">
        <f t="shared" si="127"/>
        <v>4.1288749232357486E-5</v>
      </c>
      <c r="DY55">
        <f t="shared" si="128"/>
        <v>2.4707591199023919E-5</v>
      </c>
      <c r="DZ55">
        <f t="shared" si="129"/>
        <v>1.4603259706932862E-5</v>
      </c>
      <c r="EA55">
        <f t="shared" si="130"/>
        <v>8.527082397229471E-6</v>
      </c>
      <c r="EB55">
        <f t="shared" si="131"/>
        <v>4.9202748613333857E-6</v>
      </c>
      <c r="EC55">
        <f t="shared" si="132"/>
        <v>2.8062099403524262E-6</v>
      </c>
      <c r="ED55">
        <f t="shared" si="133"/>
        <v>1.5823161176375257E-6</v>
      </c>
      <c r="EE55">
        <f t="shared" si="6"/>
        <v>8.8227904435853794E-7</v>
      </c>
      <c r="EF55">
        <f t="shared" si="134"/>
        <v>4.8657820848176605E-7</v>
      </c>
      <c r="EG55">
        <f t="shared" si="135"/>
        <v>2.6547574371357976E-7</v>
      </c>
      <c r="EH55">
        <f t="shared" si="136"/>
        <v>1.4332149719953848E-7</v>
      </c>
      <c r="EI55">
        <f t="shared" si="137"/>
        <v>7.6576993632647346E-8</v>
      </c>
      <c r="EJ55">
        <f t="shared" si="138"/>
        <v>4.0501345561550638E-8</v>
      </c>
      <c r="EK55">
        <f t="shared" si="139"/>
        <v>2.1208308114969416E-8</v>
      </c>
      <c r="EL55">
        <f t="shared" si="140"/>
        <v>1.0997323053177069E-8</v>
      </c>
      <c r="EM55">
        <f t="shared" si="141"/>
        <v>5.6479267530896016E-9</v>
      </c>
      <c r="EN55">
        <f t="shared" si="142"/>
        <v>2.8733387510144997E-9</v>
      </c>
      <c r="EO55">
        <f t="shared" si="143"/>
        <v>1.4482809984315438E-9</v>
      </c>
      <c r="EP55">
        <f t="shared" si="144"/>
        <v>7.2336519505964484E-10</v>
      </c>
      <c r="EQ55">
        <f t="shared" si="145"/>
        <v>3.5807153107871691E-10</v>
      </c>
      <c r="ER55">
        <f t="shared" si="146"/>
        <v>1.7569369741216998E-10</v>
      </c>
      <c r="ES55">
        <f t="shared" si="147"/>
        <v>8.5463721490788285E-11</v>
      </c>
      <c r="ET55">
        <f t="shared" si="148"/>
        <v>4.1220187313724531E-11</v>
      </c>
      <c r="EU55">
        <f t="shared" si="149"/>
        <v>1.9715251977626034E-11</v>
      </c>
      <c r="EV55">
        <f t="shared" si="150"/>
        <v>9.3523120823473346E-12</v>
      </c>
      <c r="EW55">
        <f t="shared" si="151"/>
        <v>4.4006667234980551E-12</v>
      </c>
      <c r="EX55">
        <f t="shared" si="152"/>
        <v>2.0542715886528486E-12</v>
      </c>
      <c r="EY55">
        <f t="shared" si="153"/>
        <v>9.5146488098351522E-13</v>
      </c>
      <c r="EZ55">
        <f t="shared" si="154"/>
        <v>4.3729794638822707E-13</v>
      </c>
      <c r="FA55">
        <f t="shared" si="155"/>
        <v>1.994641258698518E-13</v>
      </c>
      <c r="FB55">
        <f t="shared" si="156"/>
        <v>9.0303891544215352E-14</v>
      </c>
      <c r="FC55">
        <f t="shared" si="157"/>
        <v>4.0583810011166419E-14</v>
      </c>
      <c r="FD55">
        <f t="shared" si="158"/>
        <v>1.8107271561770971E-14</v>
      </c>
      <c r="FE55">
        <f t="shared" si="159"/>
        <v>8.021490261799275E-15</v>
      </c>
      <c r="FF55">
        <f t="shared" si="160"/>
        <v>3.5286275515536122E-15</v>
      </c>
      <c r="FG55">
        <f t="shared" si="161"/>
        <v>1.5415267601357764E-15</v>
      </c>
      <c r="FH55">
        <f t="shared" si="162"/>
        <v>6.6886044853460508E-16</v>
      </c>
      <c r="FI55">
        <f t="shared" si="163"/>
        <v>2.8827225739628568E-16</v>
      </c>
      <c r="FJ55">
        <f t="shared" si="164"/>
        <v>1.2342290345195433E-16</v>
      </c>
      <c r="FK55">
        <f t="shared" si="165"/>
        <v>5.249959720618615E-17</v>
      </c>
      <c r="FL55">
        <f t="shared" si="166"/>
        <v>2.2188312734201847E-17</v>
      </c>
      <c r="FM55">
        <f t="shared" si="167"/>
        <v>9.318383175990719E-18</v>
      </c>
      <c r="FN55">
        <f t="shared" si="168"/>
        <v>3.8890527719383958E-18</v>
      </c>
      <c r="FO55">
        <f t="shared" si="169"/>
        <v>1.6131406871578456E-18</v>
      </c>
      <c r="FP55">
        <f t="shared" si="170"/>
        <v>6.65063504427161E-19</v>
      </c>
      <c r="FQ55">
        <f t="shared" si="171"/>
        <v>2.7255425783362769E-19</v>
      </c>
      <c r="FR55">
        <f t="shared" si="172"/>
        <v>1.1103951334073282E-19</v>
      </c>
      <c r="FS55">
        <f t="shared" si="173"/>
        <v>4.4975068759523118E-20</v>
      </c>
      <c r="FT55">
        <f t="shared" si="174"/>
        <v>1.8112152956210565E-20</v>
      </c>
      <c r="FU55">
        <f t="shared" si="175"/>
        <v>7.2528017323959919E-21</v>
      </c>
      <c r="FV55">
        <f t="shared" si="176"/>
        <v>2.8880975524684491E-21</v>
      </c>
      <c r="FW55">
        <f t="shared" si="177"/>
        <v>1.143721798156483E-21</v>
      </c>
      <c r="FX55">
        <f t="shared" si="178"/>
        <v>4.504669476039825E-22</v>
      </c>
      <c r="FY55">
        <f t="shared" si="179"/>
        <v>1.7646977118563721E-22</v>
      </c>
      <c r="FZ55">
        <f t="shared" si="180"/>
        <v>6.8765850711847322E-23</v>
      </c>
      <c r="GA55">
        <f t="shared" si="181"/>
        <v>2.6656312139519604E-23</v>
      </c>
      <c r="GB55">
        <f t="shared" si="182"/>
        <v>1.0279715901863093E-23</v>
      </c>
      <c r="GC55">
        <f t="shared" si="183"/>
        <v>3.9440684493308688E-24</v>
      </c>
      <c r="GD55">
        <f t="shared" si="184"/>
        <v>1.5056290453087484E-24</v>
      </c>
      <c r="GE55">
        <f t="shared" si="185"/>
        <v>5.7191187956439327E-25</v>
      </c>
      <c r="GF55">
        <f t="shared" si="186"/>
        <v>2.161746175432566E-25</v>
      </c>
      <c r="GG55">
        <f t="shared" si="187"/>
        <v>8.1315075647276249E-26</v>
      </c>
      <c r="GH55">
        <f t="shared" si="188"/>
        <v>3.0440660485235345E-26</v>
      </c>
      <c r="GI55">
        <f t="shared" si="189"/>
        <v>1.1341723477561277E-26</v>
      </c>
      <c r="GJ55">
        <f t="shared" si="190"/>
        <v>4.2060157737746528E-27</v>
      </c>
      <c r="GK55">
        <f t="shared" si="191"/>
        <v>1.5525800893585625E-27</v>
      </c>
      <c r="GL55">
        <f t="shared" si="192"/>
        <v>5.7049568258024405E-28</v>
      </c>
      <c r="GM55">
        <f t="shared" si="193"/>
        <v>2.0868415129423055E-28</v>
      </c>
      <c r="GN55">
        <f t="shared" si="194"/>
        <v>7.599559506649672E-29</v>
      </c>
      <c r="GO55">
        <f t="shared" si="195"/>
        <v>2.7553190344109096E-29</v>
      </c>
      <c r="GP55">
        <f t="shared" si="196"/>
        <v>9.9463136135310139E-30</v>
      </c>
      <c r="GQ55">
        <f t="shared" si="7"/>
        <v>3.5750412235387979E-30</v>
      </c>
      <c r="GR55">
        <f t="shared" si="197"/>
        <v>1.2795288555753769E-30</v>
      </c>
      <c r="GS55">
        <f t="shared" si="198"/>
        <v>4.560267686346878E-31</v>
      </c>
      <c r="GT55">
        <f t="shared" si="199"/>
        <v>1.6185366408526245E-31</v>
      </c>
      <c r="GU55">
        <f t="shared" si="200"/>
        <v>5.7209354249612151E-32</v>
      </c>
      <c r="GV55">
        <f t="shared" si="201"/>
        <v>2.0139277094724753E-32</v>
      </c>
      <c r="GW55">
        <f t="shared" si="202"/>
        <v>7.061105428762502E-33</v>
      </c>
    </row>
    <row r="56" spans="3:205" x14ac:dyDescent="0.5">
      <c r="C56">
        <v>53</v>
      </c>
      <c r="D56" cm="1">
        <f t="array" aca="1" ref="D56" ca="1">INDIRECT(ADDRESS(C56+3,$B$2+5))</f>
        <v>0</v>
      </c>
      <c r="G56">
        <f t="shared" si="4"/>
        <v>0</v>
      </c>
      <c r="H56">
        <f t="shared" si="8"/>
        <v>0</v>
      </c>
      <c r="I56">
        <f t="shared" si="9"/>
        <v>0</v>
      </c>
      <c r="J56">
        <f t="shared" si="10"/>
        <v>0</v>
      </c>
      <c r="K56">
        <f t="shared" si="11"/>
        <v>0</v>
      </c>
      <c r="L56">
        <f t="shared" si="12"/>
        <v>0</v>
      </c>
      <c r="M56">
        <f t="shared" si="13"/>
        <v>0</v>
      </c>
      <c r="N56">
        <f t="shared" si="14"/>
        <v>0</v>
      </c>
      <c r="O56">
        <f t="shared" si="15"/>
        <v>0</v>
      </c>
      <c r="P56">
        <f t="shared" si="16"/>
        <v>0</v>
      </c>
      <c r="Q56">
        <f t="shared" si="17"/>
        <v>0</v>
      </c>
      <c r="R56">
        <f t="shared" si="18"/>
        <v>0</v>
      </c>
      <c r="S56">
        <f t="shared" si="19"/>
        <v>0</v>
      </c>
      <c r="T56">
        <f t="shared" si="20"/>
        <v>0</v>
      </c>
      <c r="U56">
        <f t="shared" si="21"/>
        <v>0</v>
      </c>
      <c r="V56">
        <f t="shared" si="22"/>
        <v>0</v>
      </c>
      <c r="W56">
        <f t="shared" si="23"/>
        <v>0</v>
      </c>
      <c r="X56">
        <f t="shared" si="24"/>
        <v>0</v>
      </c>
      <c r="Y56">
        <f t="shared" si="25"/>
        <v>0</v>
      </c>
      <c r="Z56">
        <f t="shared" si="26"/>
        <v>0</v>
      </c>
      <c r="AA56">
        <f t="shared" si="27"/>
        <v>0</v>
      </c>
      <c r="AB56">
        <f t="shared" si="28"/>
        <v>0</v>
      </c>
      <c r="AC56">
        <f t="shared" si="29"/>
        <v>0</v>
      </c>
      <c r="AD56">
        <f t="shared" si="30"/>
        <v>0</v>
      </c>
      <c r="AE56">
        <f t="shared" si="31"/>
        <v>0</v>
      </c>
      <c r="AF56">
        <f t="shared" si="32"/>
        <v>0</v>
      </c>
      <c r="AG56">
        <f t="shared" si="33"/>
        <v>0</v>
      </c>
      <c r="AH56">
        <f t="shared" si="34"/>
        <v>0</v>
      </c>
      <c r="AI56">
        <f t="shared" si="35"/>
        <v>0</v>
      </c>
      <c r="AJ56">
        <f t="shared" si="36"/>
        <v>0</v>
      </c>
      <c r="AK56">
        <f t="shared" si="37"/>
        <v>0</v>
      </c>
      <c r="AL56">
        <f t="shared" si="38"/>
        <v>0</v>
      </c>
      <c r="AM56">
        <f t="shared" si="39"/>
        <v>0</v>
      </c>
      <c r="AN56">
        <f t="shared" si="40"/>
        <v>0</v>
      </c>
      <c r="AO56">
        <f t="shared" si="41"/>
        <v>0</v>
      </c>
      <c r="AP56">
        <f t="shared" si="42"/>
        <v>0</v>
      </c>
      <c r="AQ56">
        <f t="shared" si="43"/>
        <v>0</v>
      </c>
      <c r="AR56">
        <f t="shared" si="44"/>
        <v>0</v>
      </c>
      <c r="AS56">
        <f t="shared" si="45"/>
        <v>0</v>
      </c>
      <c r="AT56">
        <f t="shared" si="46"/>
        <v>0</v>
      </c>
      <c r="AU56">
        <f t="shared" si="47"/>
        <v>0</v>
      </c>
      <c r="AV56">
        <f t="shared" si="48"/>
        <v>0</v>
      </c>
      <c r="AW56">
        <f t="shared" si="49"/>
        <v>0</v>
      </c>
      <c r="AX56">
        <f t="shared" si="50"/>
        <v>0</v>
      </c>
      <c r="AY56">
        <f t="shared" si="51"/>
        <v>0</v>
      </c>
      <c r="AZ56">
        <f t="shared" si="52"/>
        <v>0</v>
      </c>
      <c r="BA56">
        <f t="shared" si="53"/>
        <v>0</v>
      </c>
      <c r="BB56">
        <f t="shared" si="54"/>
        <v>0</v>
      </c>
      <c r="BC56">
        <f t="shared" si="55"/>
        <v>0</v>
      </c>
      <c r="BD56">
        <f t="shared" si="56"/>
        <v>0</v>
      </c>
      <c r="BE56">
        <f t="shared" si="57"/>
        <v>0</v>
      </c>
      <c r="BF56">
        <f t="shared" si="58"/>
        <v>7.1104260458702122E-28</v>
      </c>
      <c r="BG56">
        <f t="shared" si="59"/>
        <v>5.3852360655560386E-25</v>
      </c>
      <c r="BH56">
        <f t="shared" si="60"/>
        <v>8.8461216266195832E-23</v>
      </c>
      <c r="BI56">
        <f t="shared" si="61"/>
        <v>6.5184791757078606E-21</v>
      </c>
      <c r="BJ56">
        <f t="shared" si="62"/>
        <v>2.7859193413835172E-19</v>
      </c>
      <c r="BK56">
        <f t="shared" si="63"/>
        <v>7.8943924436147339E-18</v>
      </c>
      <c r="BL56">
        <f t="shared" si="64"/>
        <v>1.6105885315806038E-16</v>
      </c>
      <c r="BM56">
        <f t="shared" si="65"/>
        <v>2.5018334586627534E-15</v>
      </c>
      <c r="BN56">
        <f t="shared" si="66"/>
        <v>3.0811672129349263E-14</v>
      </c>
      <c r="BO56">
        <f t="shared" si="67"/>
        <v>3.1021257008587712E-13</v>
      </c>
      <c r="BP56">
        <f t="shared" si="68"/>
        <v>2.6152209664064921E-12</v>
      </c>
      <c r="BQ56">
        <f t="shared" si="69"/>
        <v>1.8820740493292102E-11</v>
      </c>
      <c r="BR56">
        <f t="shared" si="70"/>
        <v>1.1746788401910454E-10</v>
      </c>
      <c r="BS56">
        <f t="shared" si="5"/>
        <v>6.4431334838252819E-10</v>
      </c>
      <c r="BT56">
        <f t="shared" si="71"/>
        <v>3.1407590051529794E-9</v>
      </c>
      <c r="BU56">
        <f t="shared" si="72"/>
        <v>1.3737331028491444E-8</v>
      </c>
      <c r="BV56">
        <f t="shared" si="73"/>
        <v>5.4364328922244227E-8</v>
      </c>
      <c r="BW56">
        <f t="shared" si="74"/>
        <v>1.9607799547949569E-7</v>
      </c>
      <c r="BX56">
        <f t="shared" si="75"/>
        <v>6.486802007565622E-7</v>
      </c>
      <c r="BY56">
        <f t="shared" si="76"/>
        <v>1.9796547679225877E-6</v>
      </c>
      <c r="BZ56">
        <f t="shared" si="77"/>
        <v>5.6015808672476852E-6</v>
      </c>
      <c r="CA56">
        <f t="shared" si="78"/>
        <v>1.476297620952199E-5</v>
      </c>
      <c r="CB56">
        <f t="shared" si="79"/>
        <v>3.6388627970163138E-5</v>
      </c>
      <c r="CC56">
        <f t="shared" si="80"/>
        <v>8.419859742910339E-5</v>
      </c>
      <c r="CD56">
        <f t="shared" si="81"/>
        <v>1.8351213969343422E-4</v>
      </c>
      <c r="CE56">
        <f t="shared" si="82"/>
        <v>3.779126094510969E-4</v>
      </c>
      <c r="CF56">
        <f t="shared" si="83"/>
        <v>7.3742572411130336E-4</v>
      </c>
      <c r="CG56">
        <f t="shared" si="84"/>
        <v>1.3670359052626441E-3</v>
      </c>
      <c r="CH56">
        <f t="shared" si="85"/>
        <v>2.4133622465376697E-3</v>
      </c>
      <c r="CI56">
        <f t="shared" si="86"/>
        <v>4.0664324433741829E-3</v>
      </c>
      <c r="CJ56">
        <f t="shared" si="87"/>
        <v>6.5531488420605246E-3</v>
      </c>
      <c r="CK56">
        <f t="shared" si="88"/>
        <v>1.0119649504909779E-2</v>
      </c>
      <c r="CL56">
        <f t="shared" si="89"/>
        <v>1.5001552004775797E-2</v>
      </c>
      <c r="CM56">
        <f t="shared" si="90"/>
        <v>2.1383889567427122E-2</v>
      </c>
      <c r="CN56">
        <f t="shared" si="91"/>
        <v>2.9355837554308477E-2</v>
      </c>
      <c r="CO56">
        <f t="shared" si="92"/>
        <v>3.8868175668212636E-2</v>
      </c>
      <c r="CP56">
        <f t="shared" si="93"/>
        <v>4.9702850727869813E-2</v>
      </c>
      <c r="CQ56">
        <f t="shared" si="94"/>
        <v>6.1463272030763377E-2</v>
      </c>
      <c r="CR56">
        <f t="shared" si="95"/>
        <v>7.3590922704827755E-2</v>
      </c>
      <c r="CS56">
        <f t="shared" si="96"/>
        <v>8.5409032393824524E-2</v>
      </c>
      <c r="CT56">
        <f t="shared" si="97"/>
        <v>9.6188539371453163E-2</v>
      </c>
      <c r="CU56">
        <f t="shared" si="98"/>
        <v>0.10522675297940051</v>
      </c>
      <c r="CV56">
        <f t="shared" si="99"/>
        <v>0.11192624348127367</v>
      </c>
      <c r="CW56">
        <f t="shared" si="100"/>
        <v>0.11586125528983834</v>
      </c>
      <c r="CX56">
        <f t="shared" si="101"/>
        <v>0.11682136981340568</v>
      </c>
      <c r="CY56">
        <f t="shared" si="102"/>
        <v>0.11482656573127537</v>
      </c>
      <c r="CZ56">
        <f t="shared" si="103"/>
        <v>0.11011312014012123</v>
      </c>
      <c r="DA56">
        <f t="shared" si="104"/>
        <v>0.1030947384979605</v>
      </c>
      <c r="DB56">
        <f t="shared" si="105"/>
        <v>9.430689073113642E-2</v>
      </c>
      <c r="DC56">
        <f t="shared" si="106"/>
        <v>8.4344005330784511E-2</v>
      </c>
      <c r="DD56">
        <f t="shared" si="107"/>
        <v>7.3798885140436588E-2</v>
      </c>
      <c r="DE56">
        <f t="shared" si="108"/>
        <v>6.3211844851896543E-2</v>
      </c>
      <c r="DF56">
        <f t="shared" si="109"/>
        <v>5.303427911356029E-2</v>
      </c>
      <c r="DG56">
        <f t="shared" si="110"/>
        <v>4.3608358792721777E-2</v>
      </c>
      <c r="DH56">
        <f t="shared" si="111"/>
        <v>3.5161916820588043E-2</v>
      </c>
      <c r="DI56">
        <f t="shared" si="112"/>
        <v>2.7815705009618559E-2</v>
      </c>
      <c r="DJ56">
        <f t="shared" si="113"/>
        <v>2.1599218645128052E-2</v>
      </c>
      <c r="DK56">
        <f t="shared" si="114"/>
        <v>1.6471129794332871E-2</v>
      </c>
      <c r="DL56">
        <f t="shared" si="115"/>
        <v>1.2340841563434039E-2</v>
      </c>
      <c r="DM56">
        <f t="shared" si="116"/>
        <v>9.0885171512256006E-3</v>
      </c>
      <c r="DN56">
        <f t="shared" si="117"/>
        <v>6.5819044375636203E-3</v>
      </c>
      <c r="DO56">
        <f t="shared" si="118"/>
        <v>4.6891789188265058E-3</v>
      </c>
      <c r="DP56">
        <f t="shared" si="119"/>
        <v>3.287747660565235E-3</v>
      </c>
      <c r="DQ56">
        <f t="shared" si="120"/>
        <v>2.2694469553234372E-3</v>
      </c>
      <c r="DR56">
        <f t="shared" si="121"/>
        <v>1.5428330509870106E-3</v>
      </c>
      <c r="DS56">
        <f t="shared" si="122"/>
        <v>1.0333487846067942E-3</v>
      </c>
      <c r="DT56">
        <f t="shared" si="123"/>
        <v>6.8210366936561316E-4</v>
      </c>
      <c r="DU56">
        <f t="shared" si="124"/>
        <v>4.4388502765275713E-4</v>
      </c>
      <c r="DV56">
        <f t="shared" si="125"/>
        <v>2.8486793495066979E-4</v>
      </c>
      <c r="DW56">
        <f t="shared" si="126"/>
        <v>1.8034380605794887E-4</v>
      </c>
      <c r="DX56">
        <f t="shared" si="127"/>
        <v>1.1266023879352041E-4</v>
      </c>
      <c r="DY56">
        <f t="shared" si="128"/>
        <v>6.9466402612543499E-5</v>
      </c>
      <c r="DZ56">
        <f t="shared" si="129"/>
        <v>4.2289498371132843E-5</v>
      </c>
      <c r="EA56">
        <f t="shared" si="130"/>
        <v>2.54248761475761E-5</v>
      </c>
      <c r="EB56">
        <f t="shared" si="131"/>
        <v>1.5099586331874409E-5</v>
      </c>
      <c r="EC56">
        <f t="shared" si="132"/>
        <v>8.8605138359419587E-6</v>
      </c>
      <c r="ED56">
        <f t="shared" si="133"/>
        <v>5.1385998387068345E-6</v>
      </c>
      <c r="EE56">
        <f t="shared" si="6"/>
        <v>2.9459397284981385E-6</v>
      </c>
      <c r="EF56">
        <f t="shared" si="134"/>
        <v>1.6699140284456475E-6</v>
      </c>
      <c r="EG56">
        <f t="shared" si="135"/>
        <v>9.3616116340053019E-7</v>
      </c>
      <c r="EH56">
        <f t="shared" si="136"/>
        <v>5.1914130004647969E-7</v>
      </c>
      <c r="EI56">
        <f t="shared" si="137"/>
        <v>2.8483178839638528E-7</v>
      </c>
      <c r="EJ56">
        <f t="shared" si="138"/>
        <v>1.5464863351738635E-7</v>
      </c>
      <c r="EK56">
        <f t="shared" si="139"/>
        <v>8.3107991414208031E-8</v>
      </c>
      <c r="EL56">
        <f t="shared" si="140"/>
        <v>4.4214065204272384E-8</v>
      </c>
      <c r="EM56">
        <f t="shared" si="141"/>
        <v>2.3290490492322151E-8</v>
      </c>
      <c r="EN56">
        <f t="shared" si="142"/>
        <v>1.2149955139996216E-8</v>
      </c>
      <c r="EO56">
        <f t="shared" si="143"/>
        <v>6.2780350982917327E-9</v>
      </c>
      <c r="EP56">
        <f t="shared" si="144"/>
        <v>3.2136526266940919E-9</v>
      </c>
      <c r="EQ56">
        <f t="shared" si="145"/>
        <v>1.6299390159130985E-9</v>
      </c>
      <c r="ER56">
        <f t="shared" si="146"/>
        <v>8.1923821034231085E-10</v>
      </c>
      <c r="ES56">
        <f t="shared" si="147"/>
        <v>4.0811522860824627E-10</v>
      </c>
      <c r="ET56">
        <f t="shared" si="148"/>
        <v>2.0153696291586939E-10</v>
      </c>
      <c r="EU56">
        <f t="shared" si="149"/>
        <v>9.867105257413184E-11</v>
      </c>
      <c r="EV56">
        <f t="shared" si="150"/>
        <v>4.790161219441837E-11</v>
      </c>
      <c r="EW56">
        <f t="shared" si="151"/>
        <v>2.3061969505419583E-11</v>
      </c>
      <c r="EX56">
        <f t="shared" si="152"/>
        <v>1.1012542112479549E-11</v>
      </c>
      <c r="EY56">
        <f t="shared" si="153"/>
        <v>5.2165243325225802E-12</v>
      </c>
      <c r="EZ56">
        <f t="shared" si="154"/>
        <v>2.4515088244894006E-12</v>
      </c>
      <c r="FA56">
        <f t="shared" si="155"/>
        <v>1.1431387925543726E-12</v>
      </c>
      <c r="FB56">
        <f t="shared" si="156"/>
        <v>5.2897008219643756E-13</v>
      </c>
      <c r="FC56">
        <f t="shared" si="157"/>
        <v>2.4293045750972364E-13</v>
      </c>
      <c r="FD56">
        <f t="shared" si="158"/>
        <v>1.1073944643839026E-13</v>
      </c>
      <c r="FE56">
        <f t="shared" si="159"/>
        <v>5.0112012533158116E-14</v>
      </c>
      <c r="FF56">
        <f t="shared" si="160"/>
        <v>2.25138037261982E-14</v>
      </c>
      <c r="FG56">
        <f t="shared" si="161"/>
        <v>1.0043167847329826E-14</v>
      </c>
      <c r="FH56">
        <f t="shared" si="162"/>
        <v>4.4489093648036613E-15</v>
      </c>
      <c r="FI56">
        <f t="shared" si="163"/>
        <v>1.9572328554207495E-15</v>
      </c>
      <c r="FJ56">
        <f t="shared" si="164"/>
        <v>8.5522741666317099E-16</v>
      </c>
      <c r="FK56">
        <f t="shared" si="165"/>
        <v>3.7120514285093716E-16</v>
      </c>
      <c r="FL56">
        <f t="shared" si="166"/>
        <v>1.6005959333436926E-16</v>
      </c>
      <c r="FM56">
        <f t="shared" si="167"/>
        <v>6.8568705438677288E-17</v>
      </c>
      <c r="FN56">
        <f t="shared" si="168"/>
        <v>2.9186831834891104E-17</v>
      </c>
      <c r="FO56">
        <f t="shared" si="169"/>
        <v>1.2345369381488466E-17</v>
      </c>
      <c r="FP56">
        <f t="shared" si="170"/>
        <v>5.1893845252825685E-18</v>
      </c>
      <c r="FQ56">
        <f t="shared" si="171"/>
        <v>2.1680031857435991E-18</v>
      </c>
      <c r="FR56">
        <f t="shared" si="172"/>
        <v>9.0027074898417746E-19</v>
      </c>
      <c r="FS56">
        <f t="shared" si="173"/>
        <v>3.7161359775994717E-19</v>
      </c>
      <c r="FT56">
        <f t="shared" si="174"/>
        <v>1.5249324242290699E-19</v>
      </c>
      <c r="FU56">
        <f t="shared" si="175"/>
        <v>6.2213511435637276E-20</v>
      </c>
      <c r="FV56">
        <f t="shared" si="176"/>
        <v>2.523642265789606E-20</v>
      </c>
      <c r="FW56">
        <f t="shared" si="177"/>
        <v>1.0179184389719996E-20</v>
      </c>
      <c r="FX56">
        <f t="shared" si="178"/>
        <v>4.0829376671709524E-21</v>
      </c>
      <c r="FY56">
        <f t="shared" si="179"/>
        <v>1.6286917774701216E-21</v>
      </c>
      <c r="FZ56">
        <f t="shared" si="180"/>
        <v>6.4616377446282498E-22</v>
      </c>
      <c r="GA56">
        <f t="shared" si="181"/>
        <v>2.5498486075609119E-22</v>
      </c>
      <c r="GB56">
        <f t="shared" si="182"/>
        <v>1.0008850432638199E-22</v>
      </c>
      <c r="GC56">
        <f t="shared" si="183"/>
        <v>3.9082411549708115E-23</v>
      </c>
      <c r="GD56">
        <f t="shared" si="184"/>
        <v>1.5182196847727128E-23</v>
      </c>
      <c r="GE56">
        <f t="shared" si="185"/>
        <v>5.8677579536652195E-24</v>
      </c>
      <c r="GF56">
        <f t="shared" si="186"/>
        <v>2.2564292648822952E-24</v>
      </c>
      <c r="GG56">
        <f t="shared" si="187"/>
        <v>8.6339660462995398E-25</v>
      </c>
      <c r="GH56">
        <f t="shared" si="188"/>
        <v>3.2874914377351154E-25</v>
      </c>
      <c r="GI56">
        <f t="shared" si="189"/>
        <v>1.2456920765086381E-25</v>
      </c>
      <c r="GJ56">
        <f t="shared" si="190"/>
        <v>4.6975796867056638E-26</v>
      </c>
      <c r="GK56">
        <f t="shared" si="191"/>
        <v>1.763112876322365E-26</v>
      </c>
      <c r="GL56">
        <f t="shared" si="192"/>
        <v>6.5864779707324623E-27</v>
      </c>
      <c r="GM56">
        <f t="shared" si="193"/>
        <v>2.449163268958016E-27</v>
      </c>
      <c r="GN56">
        <f t="shared" si="194"/>
        <v>9.0656167874201014E-28</v>
      </c>
      <c r="GO56">
        <f t="shared" si="195"/>
        <v>3.3405303908258939E-28</v>
      </c>
      <c r="GP56">
        <f t="shared" si="196"/>
        <v>1.2254478954152622E-28</v>
      </c>
      <c r="GQ56">
        <f t="shared" si="7"/>
        <v>4.4756706100583568E-29</v>
      </c>
      <c r="GR56">
        <f t="shared" si="197"/>
        <v>1.6275236757187651E-29</v>
      </c>
      <c r="GS56">
        <f t="shared" si="198"/>
        <v>5.8928330951461845E-30</v>
      </c>
      <c r="GT56">
        <f t="shared" si="199"/>
        <v>2.1245644314020126E-30</v>
      </c>
      <c r="GU56">
        <f t="shared" si="200"/>
        <v>7.6275585753203409E-31</v>
      </c>
      <c r="GV56">
        <f t="shared" si="201"/>
        <v>2.7270408885192655E-31</v>
      </c>
      <c r="GW56">
        <f t="shared" si="202"/>
        <v>9.7097582840074429E-32</v>
      </c>
    </row>
    <row r="57" spans="3:205" x14ac:dyDescent="0.5">
      <c r="C57">
        <v>54</v>
      </c>
      <c r="D57" cm="1">
        <f t="array" aca="1" ref="D57" ca="1">INDIRECT(ADDRESS(C57+3,$B$2+5))</f>
        <v>0</v>
      </c>
      <c r="G57">
        <f t="shared" si="4"/>
        <v>0</v>
      </c>
      <c r="H57">
        <f t="shared" si="8"/>
        <v>0</v>
      </c>
      <c r="I57">
        <f t="shared" si="9"/>
        <v>0</v>
      </c>
      <c r="J57">
        <f t="shared" si="10"/>
        <v>0</v>
      </c>
      <c r="K57">
        <f t="shared" si="11"/>
        <v>0</v>
      </c>
      <c r="L57">
        <f t="shared" si="12"/>
        <v>0</v>
      </c>
      <c r="M57">
        <f t="shared" si="13"/>
        <v>0</v>
      </c>
      <c r="N57">
        <f t="shared" si="14"/>
        <v>0</v>
      </c>
      <c r="O57">
        <f t="shared" si="15"/>
        <v>0</v>
      </c>
      <c r="P57">
        <f t="shared" si="16"/>
        <v>0</v>
      </c>
      <c r="Q57">
        <f t="shared" si="17"/>
        <v>0</v>
      </c>
      <c r="R57">
        <f t="shared" si="18"/>
        <v>0</v>
      </c>
      <c r="S57">
        <f t="shared" si="19"/>
        <v>0</v>
      </c>
      <c r="T57">
        <f t="shared" si="20"/>
        <v>0</v>
      </c>
      <c r="U57">
        <f t="shared" si="21"/>
        <v>0</v>
      </c>
      <c r="V57">
        <f t="shared" si="22"/>
        <v>0</v>
      </c>
      <c r="W57">
        <f t="shared" si="23"/>
        <v>0</v>
      </c>
      <c r="X57">
        <f t="shared" si="24"/>
        <v>0</v>
      </c>
      <c r="Y57">
        <f t="shared" si="25"/>
        <v>0</v>
      </c>
      <c r="Z57">
        <f t="shared" si="26"/>
        <v>0</v>
      </c>
      <c r="AA57">
        <f t="shared" si="27"/>
        <v>0</v>
      </c>
      <c r="AB57">
        <f t="shared" si="28"/>
        <v>0</v>
      </c>
      <c r="AC57">
        <f t="shared" si="29"/>
        <v>0</v>
      </c>
      <c r="AD57">
        <f t="shared" si="30"/>
        <v>0</v>
      </c>
      <c r="AE57">
        <f t="shared" si="31"/>
        <v>0</v>
      </c>
      <c r="AF57">
        <f t="shared" si="32"/>
        <v>0</v>
      </c>
      <c r="AG57">
        <f t="shared" si="33"/>
        <v>0</v>
      </c>
      <c r="AH57">
        <f t="shared" si="34"/>
        <v>0</v>
      </c>
      <c r="AI57">
        <f t="shared" si="35"/>
        <v>0</v>
      </c>
      <c r="AJ57">
        <f t="shared" si="36"/>
        <v>0</v>
      </c>
      <c r="AK57">
        <f t="shared" si="37"/>
        <v>0</v>
      </c>
      <c r="AL57">
        <f t="shared" si="38"/>
        <v>0</v>
      </c>
      <c r="AM57">
        <f t="shared" si="39"/>
        <v>0</v>
      </c>
      <c r="AN57">
        <f t="shared" si="40"/>
        <v>0</v>
      </c>
      <c r="AO57">
        <f t="shared" si="41"/>
        <v>0</v>
      </c>
      <c r="AP57">
        <f t="shared" si="42"/>
        <v>0</v>
      </c>
      <c r="AQ57">
        <f t="shared" si="43"/>
        <v>0</v>
      </c>
      <c r="AR57">
        <f t="shared" si="44"/>
        <v>0</v>
      </c>
      <c r="AS57">
        <f t="shared" si="45"/>
        <v>0</v>
      </c>
      <c r="AT57">
        <f t="shared" si="46"/>
        <v>0</v>
      </c>
      <c r="AU57">
        <f t="shared" si="47"/>
        <v>0</v>
      </c>
      <c r="AV57">
        <f t="shared" si="48"/>
        <v>0</v>
      </c>
      <c r="AW57">
        <f t="shared" si="49"/>
        <v>0</v>
      </c>
      <c r="AX57">
        <f t="shared" si="50"/>
        <v>0</v>
      </c>
      <c r="AY57">
        <f t="shared" si="51"/>
        <v>0</v>
      </c>
      <c r="AZ57">
        <f t="shared" si="52"/>
        <v>0</v>
      </c>
      <c r="BA57">
        <f t="shared" si="53"/>
        <v>0</v>
      </c>
      <c r="BB57">
        <f t="shared" si="54"/>
        <v>0</v>
      </c>
      <c r="BC57">
        <f t="shared" si="55"/>
        <v>0</v>
      </c>
      <c r="BD57">
        <f t="shared" si="56"/>
        <v>0</v>
      </c>
      <c r="BE57">
        <f t="shared" si="57"/>
        <v>0</v>
      </c>
      <c r="BF57">
        <f t="shared" si="58"/>
        <v>0</v>
      </c>
      <c r="BG57">
        <f t="shared" si="59"/>
        <v>2.162060044210085E-28</v>
      </c>
      <c r="BH57">
        <f t="shared" si="60"/>
        <v>1.69219553451825E-25</v>
      </c>
      <c r="BI57">
        <f t="shared" si="61"/>
        <v>2.8730695770858003E-23</v>
      </c>
      <c r="BJ57">
        <f t="shared" si="62"/>
        <v>2.1878271225722178E-21</v>
      </c>
      <c r="BK57">
        <f t="shared" si="63"/>
        <v>9.6603080735539583E-20</v>
      </c>
      <c r="BL57">
        <f t="shared" si="64"/>
        <v>2.8272121606138285E-18</v>
      </c>
      <c r="BM57">
        <f t="shared" si="65"/>
        <v>5.9551411404505588E-17</v>
      </c>
      <c r="BN57">
        <f t="shared" si="66"/>
        <v>9.5472482567338624E-16</v>
      </c>
      <c r="BO57">
        <f t="shared" si="67"/>
        <v>1.2130790951177551E-14</v>
      </c>
      <c r="BP57">
        <f t="shared" si="68"/>
        <v>1.2595862534965995E-13</v>
      </c>
      <c r="BQ57">
        <f t="shared" si="69"/>
        <v>1.0947436574693106E-12</v>
      </c>
      <c r="BR57">
        <f t="shared" si="70"/>
        <v>8.1192929225189427E-12</v>
      </c>
      <c r="BS57">
        <f t="shared" si="5"/>
        <v>5.220615225308952E-11</v>
      </c>
      <c r="BT57">
        <f t="shared" si="71"/>
        <v>2.9489427940576921E-10</v>
      </c>
      <c r="BU57">
        <f t="shared" si="72"/>
        <v>1.4798527265057182E-9</v>
      </c>
      <c r="BV57">
        <f t="shared" si="73"/>
        <v>6.6611840048883768E-9</v>
      </c>
      <c r="BW57">
        <f t="shared" si="74"/>
        <v>2.7119486502791365E-8</v>
      </c>
      <c r="BX57">
        <f t="shared" si="75"/>
        <v>1.0059365121224145E-7</v>
      </c>
      <c r="BY57">
        <f t="shared" si="76"/>
        <v>3.4214117252587896E-7</v>
      </c>
      <c r="BZ57">
        <f t="shared" si="77"/>
        <v>1.0731455737348155E-6</v>
      </c>
      <c r="CA57">
        <f t="shared" si="78"/>
        <v>3.1198848158043718E-6</v>
      </c>
      <c r="CB57">
        <f t="shared" si="79"/>
        <v>8.4455454892047601E-6</v>
      </c>
      <c r="CC57">
        <f t="shared" si="80"/>
        <v>2.1375442109517549E-5</v>
      </c>
      <c r="CD57">
        <f t="shared" si="81"/>
        <v>5.0771784445571623E-5</v>
      </c>
      <c r="CE57">
        <f t="shared" si="82"/>
        <v>1.1356007617261982E-4</v>
      </c>
      <c r="CF57">
        <f t="shared" si="83"/>
        <v>2.3992379876885175E-4</v>
      </c>
      <c r="CG57">
        <f t="shared" si="84"/>
        <v>4.8017728691193207E-4</v>
      </c>
      <c r="CH57">
        <f t="shared" si="85"/>
        <v>9.1274075411223164E-4</v>
      </c>
      <c r="CI57">
        <f t="shared" si="86"/>
        <v>1.6518076307049977E-3</v>
      </c>
      <c r="CJ57">
        <f t="shared" si="87"/>
        <v>2.8523812055639233E-3</v>
      </c>
      <c r="CK57">
        <f t="shared" si="88"/>
        <v>4.7096759216591084E-3</v>
      </c>
      <c r="CL57">
        <f t="shared" si="89"/>
        <v>7.4498176838470286E-3</v>
      </c>
      <c r="CM57">
        <f t="shared" si="90"/>
        <v>1.1309670267058558E-2</v>
      </c>
      <c r="CN57">
        <f t="shared" si="91"/>
        <v>1.6505571686755711E-2</v>
      </c>
      <c r="CO57">
        <f t="shared" si="92"/>
        <v>2.3193542520259323E-2</v>
      </c>
      <c r="CP57">
        <f t="shared" si="93"/>
        <v>3.1426510988126162E-2</v>
      </c>
      <c r="CQ57">
        <f t="shared" si="94"/>
        <v>4.1116424745546186E-2</v>
      </c>
      <c r="CR57">
        <f t="shared" si="95"/>
        <v>5.2009935420817291E-2</v>
      </c>
      <c r="CS57">
        <f t="shared" si="96"/>
        <v>6.3685111007790618E-2</v>
      </c>
      <c r="CT57">
        <f t="shared" si="97"/>
        <v>7.5573361559712518E-2</v>
      </c>
      <c r="CU57">
        <f t="shared" si="98"/>
        <v>8.7006073830637409E-2</v>
      </c>
      <c r="CV57">
        <f t="shared" si="99"/>
        <v>9.7280426308594042E-2</v>
      </c>
      <c r="CW57">
        <f t="shared" si="100"/>
        <v>0.1057347416662906</v>
      </c>
      <c r="CX57">
        <f t="shared" si="101"/>
        <v>0.11182156333052387</v>
      </c>
      <c r="CY57">
        <f t="shared" si="102"/>
        <v>0.11516694046914983</v>
      </c>
      <c r="CZ57">
        <f t="shared" si="103"/>
        <v>0.11560705018916942</v>
      </c>
      <c r="DA57">
        <f t="shared" si="104"/>
        <v>0.11319757748416749</v>
      </c>
      <c r="DB57">
        <f t="shared" si="105"/>
        <v>0.10819616408294483</v>
      </c>
      <c r="DC57">
        <f t="shared" si="106"/>
        <v>0.10102263579010139</v>
      </c>
      <c r="DD57">
        <f t="shared" si="107"/>
        <v>9.2204771558188597E-2</v>
      </c>
      <c r="DE57">
        <f t="shared" si="108"/>
        <v>8.2318649705354269E-2</v>
      </c>
      <c r="DF57">
        <f t="shared" si="109"/>
        <v>7.193211667803151E-2</v>
      </c>
      <c r="DG57">
        <f t="shared" si="110"/>
        <v>6.1558062898673313E-2</v>
      </c>
      <c r="DH57">
        <f t="shared" si="111"/>
        <v>5.1621561180266159E-2</v>
      </c>
      <c r="DI57">
        <f t="shared" si="112"/>
        <v>4.2442161233595829E-2</v>
      </c>
      <c r="DJ57">
        <f t="shared" si="113"/>
        <v>3.4230260714617641E-2</v>
      </c>
      <c r="DK57">
        <f t="shared" si="114"/>
        <v>2.7094812735911043E-2</v>
      </c>
      <c r="DL57">
        <f t="shared" si="115"/>
        <v>2.1058789552323775E-2</v>
      </c>
      <c r="DM57">
        <f t="shared" si="116"/>
        <v>1.6078729259581585E-2</v>
      </c>
      <c r="DN57">
        <f t="shared" si="117"/>
        <v>1.2065157995334801E-2</v>
      </c>
      <c r="DO57">
        <f t="shared" si="118"/>
        <v>8.9014703247761451E-3</v>
      </c>
      <c r="DP57">
        <f t="shared" si="119"/>
        <v>6.4597447212867004E-3</v>
      </c>
      <c r="DQ57">
        <f t="shared" si="120"/>
        <v>4.6127996123654404E-3</v>
      </c>
      <c r="DR57">
        <f t="shared" si="121"/>
        <v>3.2424543228808727E-3</v>
      </c>
      <c r="DS57">
        <f t="shared" si="122"/>
        <v>2.2444069122607656E-3</v>
      </c>
      <c r="DT57">
        <f t="shared" si="123"/>
        <v>1.5303842049245657E-3</v>
      </c>
      <c r="DU57">
        <f t="shared" si="124"/>
        <v>1.02829508409479E-3</v>
      </c>
      <c r="DV57">
        <f t="shared" si="125"/>
        <v>6.8107594941612933E-4</v>
      </c>
      <c r="DW57">
        <f t="shared" si="126"/>
        <v>4.4480637128804421E-4</v>
      </c>
      <c r="DX57">
        <f t="shared" si="127"/>
        <v>2.8653429139776396E-4</v>
      </c>
      <c r="DY57">
        <f t="shared" si="128"/>
        <v>1.8211275624175372E-4</v>
      </c>
      <c r="DZ57">
        <f t="shared" si="129"/>
        <v>1.1423153973056625E-4</v>
      </c>
      <c r="EA57">
        <f t="shared" si="130"/>
        <v>7.0734821695867317E-5</v>
      </c>
      <c r="EB57">
        <f t="shared" si="131"/>
        <v>4.3251168287176312E-5</v>
      </c>
      <c r="EC57">
        <f t="shared" si="132"/>
        <v>2.6121122148072184E-5</v>
      </c>
      <c r="ED57">
        <f t="shared" si="133"/>
        <v>1.5585607241988166E-5</v>
      </c>
      <c r="EE57">
        <f t="shared" si="6"/>
        <v>9.1896429314562306E-6</v>
      </c>
      <c r="EF57">
        <f t="shared" si="134"/>
        <v>5.3557266181595116E-6</v>
      </c>
      <c r="EG57">
        <f t="shared" si="135"/>
        <v>3.0858992333124811E-6</v>
      </c>
      <c r="EH57">
        <f t="shared" si="136"/>
        <v>1.7582652338678153E-6</v>
      </c>
      <c r="EI57">
        <f t="shared" si="137"/>
        <v>9.9087577179995041E-7</v>
      </c>
      <c r="EJ57">
        <f t="shared" si="138"/>
        <v>5.5242880451191927E-7</v>
      </c>
      <c r="EK57">
        <f t="shared" si="139"/>
        <v>3.0474962440006847E-7</v>
      </c>
      <c r="EL57">
        <f t="shared" si="140"/>
        <v>1.6638138610147297E-7</v>
      </c>
      <c r="EM57">
        <f t="shared" si="141"/>
        <v>8.9917348961760081E-8</v>
      </c>
      <c r="EN57">
        <f t="shared" si="142"/>
        <v>4.8110470950672269E-8</v>
      </c>
      <c r="EO57">
        <f t="shared" si="143"/>
        <v>2.5490067805600007E-8</v>
      </c>
      <c r="EP57">
        <f t="shared" si="144"/>
        <v>1.3375603524030812E-8</v>
      </c>
      <c r="EQ57">
        <f t="shared" si="145"/>
        <v>6.9524913825004311E-9</v>
      </c>
      <c r="ER57">
        <f t="shared" si="146"/>
        <v>3.5803366465082616E-9</v>
      </c>
      <c r="ES57">
        <f t="shared" si="147"/>
        <v>1.8269780327378468E-9</v>
      </c>
      <c r="ET57">
        <f t="shared" si="148"/>
        <v>9.2392497836504547E-10</v>
      </c>
      <c r="EU57">
        <f t="shared" si="149"/>
        <v>4.6312698091433125E-10</v>
      </c>
      <c r="EV57">
        <f t="shared" si="150"/>
        <v>2.3013771138594223E-10</v>
      </c>
      <c r="EW57">
        <f t="shared" si="151"/>
        <v>1.1338680094974613E-10</v>
      </c>
      <c r="EX57">
        <f t="shared" si="152"/>
        <v>5.5396877266008274E-11</v>
      </c>
      <c r="EY57">
        <f t="shared" si="153"/>
        <v>2.6842047788532337E-11</v>
      </c>
      <c r="EZ57">
        <f t="shared" si="154"/>
        <v>1.2900650098351196E-11</v>
      </c>
      <c r="FA57">
        <f t="shared" si="155"/>
        <v>6.1507729903198322E-12</v>
      </c>
      <c r="FB57">
        <f t="shared" si="156"/>
        <v>2.9095452433396313E-12</v>
      </c>
      <c r="FC57">
        <f t="shared" si="157"/>
        <v>1.3656885062350925E-12</v>
      </c>
      <c r="FD57">
        <f t="shared" si="158"/>
        <v>6.3615335047348627E-13</v>
      </c>
      <c r="FE57">
        <f t="shared" si="159"/>
        <v>2.9410800504759757E-13</v>
      </c>
      <c r="FF57">
        <f t="shared" si="160"/>
        <v>1.3496984442922238E-13</v>
      </c>
      <c r="FG57">
        <f t="shared" si="161"/>
        <v>6.1489414034695595E-14</v>
      </c>
      <c r="FH57">
        <f t="shared" si="162"/>
        <v>2.7812840832219784E-14</v>
      </c>
      <c r="FI57">
        <f t="shared" si="163"/>
        <v>1.2491606913220637E-14</v>
      </c>
      <c r="FJ57">
        <f t="shared" si="164"/>
        <v>5.5714050156678154E-15</v>
      </c>
      <c r="FK57">
        <f t="shared" si="165"/>
        <v>2.467908611051041E-15</v>
      </c>
      <c r="FL57">
        <f t="shared" si="166"/>
        <v>1.0858123739783929E-15</v>
      </c>
      <c r="FM57">
        <f t="shared" si="167"/>
        <v>4.7455258400284443E-16</v>
      </c>
      <c r="FN57">
        <f t="shared" si="168"/>
        <v>2.0604366440821213E-16</v>
      </c>
      <c r="FO57">
        <f t="shared" si="169"/>
        <v>8.8883297582409143E-17</v>
      </c>
      <c r="FP57">
        <f t="shared" si="170"/>
        <v>3.8098399887054511E-17</v>
      </c>
      <c r="FQ57">
        <f t="shared" si="171"/>
        <v>1.6227732654405534E-17</v>
      </c>
      <c r="FR57">
        <f t="shared" si="172"/>
        <v>6.869284302806878E-18</v>
      </c>
      <c r="FS57">
        <f t="shared" si="173"/>
        <v>2.8900467547106609E-18</v>
      </c>
      <c r="FT57">
        <f t="shared" si="174"/>
        <v>1.2085771465994199E-18</v>
      </c>
      <c r="FU57">
        <f t="shared" si="175"/>
        <v>5.0240696320619182E-19</v>
      </c>
      <c r="FV57">
        <f t="shared" si="176"/>
        <v>2.0762687637189193E-19</v>
      </c>
      <c r="FW57">
        <f t="shared" si="177"/>
        <v>8.5308498496436357E-20</v>
      </c>
      <c r="FX57">
        <f t="shared" si="178"/>
        <v>3.4851003467674223E-20</v>
      </c>
      <c r="FY57">
        <f t="shared" si="179"/>
        <v>1.415745879958931E-20</v>
      </c>
      <c r="FZ57">
        <f t="shared" si="180"/>
        <v>5.7191891138409026E-21</v>
      </c>
      <c r="GA57">
        <f t="shared" si="181"/>
        <v>2.2977046008587674E-21</v>
      </c>
      <c r="GB57">
        <f t="shared" si="182"/>
        <v>9.1811131330321636E-22</v>
      </c>
      <c r="GC57">
        <f t="shared" si="183"/>
        <v>3.6489515959444264E-22</v>
      </c>
      <c r="GD57">
        <f t="shared" si="184"/>
        <v>1.4425872749673785E-22</v>
      </c>
      <c r="GE57">
        <f t="shared" si="185"/>
        <v>5.6734385389487971E-23</v>
      </c>
      <c r="GF57">
        <f t="shared" si="186"/>
        <v>2.2197769689310313E-23</v>
      </c>
      <c r="GG57">
        <f t="shared" si="187"/>
        <v>8.6408998672692018E-24</v>
      </c>
      <c r="GH57">
        <f t="shared" si="188"/>
        <v>3.3467450353009007E-24</v>
      </c>
      <c r="GI57">
        <f t="shared" si="189"/>
        <v>1.2898142302087126E-24</v>
      </c>
      <c r="GJ57">
        <f t="shared" si="190"/>
        <v>4.9465104325702651E-25</v>
      </c>
      <c r="GK57">
        <f t="shared" si="191"/>
        <v>1.8878338799585406E-25</v>
      </c>
      <c r="GL57">
        <f t="shared" si="192"/>
        <v>7.1704609103682032E-26</v>
      </c>
      <c r="GM57">
        <f t="shared" si="193"/>
        <v>2.7106517011814143E-26</v>
      </c>
      <c r="GN57">
        <f t="shared" si="194"/>
        <v>1.0199247939006721E-26</v>
      </c>
      <c r="GO57">
        <f t="shared" si="195"/>
        <v>3.8199208062557834E-27</v>
      </c>
      <c r="GP57">
        <f t="shared" si="196"/>
        <v>1.4241505488462498E-27</v>
      </c>
      <c r="GQ57">
        <f t="shared" si="7"/>
        <v>5.2856196049097071E-28</v>
      </c>
      <c r="GR57">
        <f t="shared" si="197"/>
        <v>1.9529767876208347E-28</v>
      </c>
      <c r="GS57">
        <f t="shared" si="198"/>
        <v>7.1842550095950237E-29</v>
      </c>
      <c r="GT57">
        <f t="shared" si="199"/>
        <v>2.6313086330283313E-29</v>
      </c>
      <c r="GU57">
        <f t="shared" si="200"/>
        <v>9.595967324887218E-30</v>
      </c>
      <c r="GV57">
        <f t="shared" si="201"/>
        <v>3.4846069450169412E-30</v>
      </c>
      <c r="GW57">
        <f t="shared" si="202"/>
        <v>1.2600497235291821E-30</v>
      </c>
    </row>
    <row r="58" spans="3:205" x14ac:dyDescent="0.5">
      <c r="C58">
        <v>55</v>
      </c>
      <c r="D58" cm="1">
        <f t="array" aca="1" ref="D58" ca="1">INDIRECT(ADDRESS(C58+3,$B$2+5))</f>
        <v>0</v>
      </c>
      <c r="G58">
        <f t="shared" si="4"/>
        <v>0</v>
      </c>
      <c r="H58">
        <f t="shared" si="8"/>
        <v>0</v>
      </c>
      <c r="I58">
        <f t="shared" si="9"/>
        <v>0</v>
      </c>
      <c r="J58">
        <f t="shared" si="10"/>
        <v>0</v>
      </c>
      <c r="K58">
        <f t="shared" si="11"/>
        <v>0</v>
      </c>
      <c r="L58">
        <f t="shared" si="12"/>
        <v>0</v>
      </c>
      <c r="M58">
        <f t="shared" si="13"/>
        <v>0</v>
      </c>
      <c r="N58">
        <f t="shared" si="14"/>
        <v>0</v>
      </c>
      <c r="O58">
        <f t="shared" si="15"/>
        <v>0</v>
      </c>
      <c r="P58">
        <f t="shared" si="16"/>
        <v>0</v>
      </c>
      <c r="Q58">
        <f t="shared" si="17"/>
        <v>0</v>
      </c>
      <c r="R58">
        <f t="shared" si="18"/>
        <v>0</v>
      </c>
      <c r="S58">
        <f t="shared" si="19"/>
        <v>0</v>
      </c>
      <c r="T58">
        <f t="shared" si="20"/>
        <v>0</v>
      </c>
      <c r="U58">
        <f t="shared" si="21"/>
        <v>0</v>
      </c>
      <c r="V58">
        <f t="shared" si="22"/>
        <v>0</v>
      </c>
      <c r="W58">
        <f t="shared" si="23"/>
        <v>0</v>
      </c>
      <c r="X58">
        <f t="shared" si="24"/>
        <v>0</v>
      </c>
      <c r="Y58">
        <f t="shared" si="25"/>
        <v>0</v>
      </c>
      <c r="Z58">
        <f t="shared" si="26"/>
        <v>0</v>
      </c>
      <c r="AA58">
        <f t="shared" si="27"/>
        <v>0</v>
      </c>
      <c r="AB58">
        <f t="shared" si="28"/>
        <v>0</v>
      </c>
      <c r="AC58">
        <f t="shared" si="29"/>
        <v>0</v>
      </c>
      <c r="AD58">
        <f t="shared" si="30"/>
        <v>0</v>
      </c>
      <c r="AE58">
        <f t="shared" si="31"/>
        <v>0</v>
      </c>
      <c r="AF58">
        <f t="shared" si="32"/>
        <v>0</v>
      </c>
      <c r="AG58">
        <f t="shared" si="33"/>
        <v>0</v>
      </c>
      <c r="AH58">
        <f t="shared" si="34"/>
        <v>0</v>
      </c>
      <c r="AI58">
        <f t="shared" si="35"/>
        <v>0</v>
      </c>
      <c r="AJ58">
        <f t="shared" si="36"/>
        <v>0</v>
      </c>
      <c r="AK58">
        <f t="shared" si="37"/>
        <v>0</v>
      </c>
      <c r="AL58">
        <f t="shared" si="38"/>
        <v>0</v>
      </c>
      <c r="AM58">
        <f t="shared" si="39"/>
        <v>0</v>
      </c>
      <c r="AN58">
        <f t="shared" si="40"/>
        <v>0</v>
      </c>
      <c r="AO58">
        <f t="shared" si="41"/>
        <v>0</v>
      </c>
      <c r="AP58">
        <f t="shared" si="42"/>
        <v>0</v>
      </c>
      <c r="AQ58">
        <f t="shared" si="43"/>
        <v>0</v>
      </c>
      <c r="AR58">
        <f t="shared" si="44"/>
        <v>0</v>
      </c>
      <c r="AS58">
        <f t="shared" si="45"/>
        <v>0</v>
      </c>
      <c r="AT58">
        <f t="shared" si="46"/>
        <v>0</v>
      </c>
      <c r="AU58">
        <f t="shared" si="47"/>
        <v>0</v>
      </c>
      <c r="AV58">
        <f t="shared" si="48"/>
        <v>0</v>
      </c>
      <c r="AW58">
        <f t="shared" si="49"/>
        <v>0</v>
      </c>
      <c r="AX58">
        <f t="shared" si="50"/>
        <v>0</v>
      </c>
      <c r="AY58">
        <f t="shared" si="51"/>
        <v>0</v>
      </c>
      <c r="AZ58">
        <f t="shared" si="52"/>
        <v>0</v>
      </c>
      <c r="BA58">
        <f t="shared" si="53"/>
        <v>0</v>
      </c>
      <c r="BB58">
        <f t="shared" si="54"/>
        <v>0</v>
      </c>
      <c r="BC58">
        <f t="shared" si="55"/>
        <v>0</v>
      </c>
      <c r="BD58">
        <f t="shared" si="56"/>
        <v>0</v>
      </c>
      <c r="BE58">
        <f t="shared" si="57"/>
        <v>0</v>
      </c>
      <c r="BF58">
        <f t="shared" si="58"/>
        <v>0</v>
      </c>
      <c r="BG58">
        <f t="shared" si="59"/>
        <v>0</v>
      </c>
      <c r="BH58">
        <f t="shared" si="60"/>
        <v>6.5741540726447758E-29</v>
      </c>
      <c r="BI58">
        <f t="shared" si="61"/>
        <v>5.3141706710894959E-26</v>
      </c>
      <c r="BJ58">
        <f t="shared" si="62"/>
        <v>9.3200483584746836E-24</v>
      </c>
      <c r="BK58">
        <f t="shared" si="63"/>
        <v>7.3299790899739922E-22</v>
      </c>
      <c r="BL58">
        <f t="shared" si="64"/>
        <v>3.3418448047799428E-20</v>
      </c>
      <c r="BM58">
        <f t="shared" si="65"/>
        <v>1.0095475519204378E-18</v>
      </c>
      <c r="BN58">
        <f t="shared" si="66"/>
        <v>2.1942702500265996E-17</v>
      </c>
      <c r="BO58">
        <f t="shared" si="67"/>
        <v>3.6287461629320293E-16</v>
      </c>
      <c r="BP58">
        <f t="shared" si="68"/>
        <v>4.7543968189745296E-15</v>
      </c>
      <c r="BQ58">
        <f t="shared" si="69"/>
        <v>5.0887205330015797E-14</v>
      </c>
      <c r="BR58">
        <f t="shared" si="70"/>
        <v>4.5573670821492034E-13</v>
      </c>
      <c r="BS58">
        <f t="shared" si="5"/>
        <v>3.4816737212212966E-12</v>
      </c>
      <c r="BT58">
        <f t="shared" si="71"/>
        <v>2.305200523961392E-11</v>
      </c>
      <c r="BU58">
        <f t="shared" si="72"/>
        <v>1.3403594995841488E-10</v>
      </c>
      <c r="BV58">
        <f t="shared" si="73"/>
        <v>6.9214055472943971E-10</v>
      </c>
      <c r="BW58">
        <f t="shared" si="74"/>
        <v>3.2048179752177043E-9</v>
      </c>
      <c r="BX58">
        <f t="shared" si="75"/>
        <v>1.3417367505364524E-8</v>
      </c>
      <c r="BY58">
        <f t="shared" si="76"/>
        <v>5.1162374799212728E-8</v>
      </c>
      <c r="BZ58">
        <f t="shared" si="77"/>
        <v>1.7883096050562685E-7</v>
      </c>
      <c r="CA58">
        <f t="shared" si="78"/>
        <v>5.7626053357475873E-7</v>
      </c>
      <c r="CB58">
        <f t="shared" si="79"/>
        <v>1.7206396849867807E-6</v>
      </c>
      <c r="CC58">
        <f t="shared" si="80"/>
        <v>4.7823473506138464E-6</v>
      </c>
      <c r="CD58">
        <f t="shared" si="81"/>
        <v>1.2424074853653796E-5</v>
      </c>
      <c r="CE58">
        <f t="shared" si="82"/>
        <v>3.0281891622789259E-5</v>
      </c>
      <c r="CF58">
        <f t="shared" si="83"/>
        <v>6.948266653053035E-5</v>
      </c>
      <c r="CG58">
        <f t="shared" si="84"/>
        <v>1.5055509356957963E-4</v>
      </c>
      <c r="CH58">
        <f t="shared" si="85"/>
        <v>3.0894316336812979E-4</v>
      </c>
      <c r="CI58">
        <f t="shared" si="86"/>
        <v>6.0195660366302577E-4</v>
      </c>
      <c r="CJ58">
        <f t="shared" si="87"/>
        <v>1.1163650161683477E-3</v>
      </c>
      <c r="CK58">
        <f t="shared" si="88"/>
        <v>1.9750306834618288E-3</v>
      </c>
      <c r="CL58">
        <f t="shared" si="89"/>
        <v>3.3401777457615521E-3</v>
      </c>
      <c r="CM58">
        <f t="shared" si="90"/>
        <v>5.4104250186218054E-3</v>
      </c>
      <c r="CN58">
        <f t="shared" si="91"/>
        <v>8.4089135655120838E-3</v>
      </c>
      <c r="CO58">
        <f t="shared" si="92"/>
        <v>1.2560988150496432E-2</v>
      </c>
      <c r="CP58">
        <f t="shared" si="93"/>
        <v>1.8061952667710789E-2</v>
      </c>
      <c r="CQ58">
        <f t="shared" si="94"/>
        <v>2.5038090345965609E-2</v>
      </c>
      <c r="CR58">
        <f t="shared" si="95"/>
        <v>3.350678395157021E-2</v>
      </c>
      <c r="CS58">
        <f t="shared" si="96"/>
        <v>4.3343390651048828E-2</v>
      </c>
      <c r="CT58">
        <f t="shared" si="97"/>
        <v>5.4262805871027615E-2</v>
      </c>
      <c r="CU58">
        <f t="shared" si="98"/>
        <v>6.5822019963761177E-2</v>
      </c>
      <c r="CV58">
        <f t="shared" si="99"/>
        <v>7.7446578435199948E-2</v>
      </c>
      <c r="CW58">
        <f t="shared" si="100"/>
        <v>8.8479378326638686E-2</v>
      </c>
      <c r="CX58">
        <f t="shared" si="101"/>
        <v>9.8245709911576981E-2</v>
      </c>
      <c r="CY58">
        <f t="shared" si="102"/>
        <v>0.10612499181176738</v>
      </c>
      <c r="CZ58">
        <f t="shared" si="103"/>
        <v>0.11161810225571374</v>
      </c>
      <c r="DA58">
        <f t="shared" si="104"/>
        <v>0.11439993757489166</v>
      </c>
      <c r="DB58">
        <f t="shared" si="105"/>
        <v>0.11434961024209887</v>
      </c>
      <c r="DC58">
        <f t="shared" si="106"/>
        <v>0.11155482358774296</v>
      </c>
      <c r="DD58">
        <f t="shared" si="107"/>
        <v>0.1062914540228154</v>
      </c>
      <c r="DE58">
        <f t="shared" si="108"/>
        <v>9.8983267833650301E-2</v>
      </c>
      <c r="DF58">
        <f t="shared" si="109"/>
        <v>9.014927891752493E-2</v>
      </c>
      <c r="DG58">
        <f t="shared" si="110"/>
        <v>8.0347183219615523E-2</v>
      </c>
      <c r="DH58">
        <f t="shared" si="111"/>
        <v>7.0120656508594892E-2</v>
      </c>
      <c r="DI58">
        <f t="shared" si="112"/>
        <v>5.9956463348567197E-2</v>
      </c>
      <c r="DJ58">
        <f t="shared" si="113"/>
        <v>5.025485498639562E-2</v>
      </c>
      <c r="DK58">
        <f t="shared" si="114"/>
        <v>4.1314202454057085E-2</v>
      </c>
      <c r="DL58">
        <f t="shared" si="115"/>
        <v>3.3328675340888847E-2</v>
      </c>
      <c r="DM58">
        <f t="shared" si="116"/>
        <v>2.6396310910541555E-2</v>
      </c>
      <c r="DN58">
        <f t="shared" si="117"/>
        <v>2.0534103924497515E-2</v>
      </c>
      <c r="DO58">
        <f t="shared" si="118"/>
        <v>1.5696707556532827E-2</v>
      </c>
      <c r="DP58">
        <f t="shared" si="119"/>
        <v>1.1795793500361449E-2</v>
      </c>
      <c r="DQ58">
        <f t="shared" si="120"/>
        <v>8.7178614563024424E-3</v>
      </c>
      <c r="DR58">
        <f t="shared" si="121"/>
        <v>6.3391159923586703E-3</v>
      </c>
      <c r="DS58">
        <f t="shared" si="122"/>
        <v>4.5367906322127897E-3</v>
      </c>
      <c r="DT58">
        <f t="shared" si="123"/>
        <v>3.1969026715506794E-3</v>
      </c>
      <c r="DU58">
        <f t="shared" si="124"/>
        <v>2.2188315329766143E-3</v>
      </c>
      <c r="DV58">
        <f t="shared" si="125"/>
        <v>1.5173355312273029E-3</v>
      </c>
      <c r="DW58">
        <f t="shared" si="126"/>
        <v>1.022690605770388E-3</v>
      </c>
      <c r="DX58">
        <f t="shared" si="127"/>
        <v>6.795951337585605E-4</v>
      </c>
      <c r="DY58">
        <f t="shared" si="128"/>
        <v>4.4538225986955331E-4</v>
      </c>
      <c r="DZ58">
        <f t="shared" si="129"/>
        <v>2.8795262628046283E-4</v>
      </c>
      <c r="EA58">
        <f t="shared" si="130"/>
        <v>1.8371269952426411E-4</v>
      </c>
      <c r="EB58">
        <f t="shared" si="131"/>
        <v>1.1569318024498156E-4</v>
      </c>
      <c r="EC58">
        <f t="shared" si="132"/>
        <v>7.1935508466025843E-5</v>
      </c>
      <c r="ED58">
        <f t="shared" si="133"/>
        <v>4.4173178560017533E-5</v>
      </c>
      <c r="EE58">
        <f t="shared" si="6"/>
        <v>2.6795568985781762E-5</v>
      </c>
      <c r="EF58">
        <f t="shared" si="134"/>
        <v>1.6060613161047217E-5</v>
      </c>
      <c r="EG58">
        <f t="shared" si="135"/>
        <v>9.5139003643225422E-6</v>
      </c>
      <c r="EH58">
        <f t="shared" si="136"/>
        <v>5.5712392966833323E-6</v>
      </c>
      <c r="EI58">
        <f t="shared" si="137"/>
        <v>3.2258053360827064E-6</v>
      </c>
      <c r="EJ58">
        <f t="shared" si="138"/>
        <v>1.8471881749772634E-6</v>
      </c>
      <c r="EK58">
        <f t="shared" si="139"/>
        <v>1.0463127330913645E-6</v>
      </c>
      <c r="EL58">
        <f t="shared" si="140"/>
        <v>5.8637758600237319E-7</v>
      </c>
      <c r="EM58">
        <f t="shared" si="141"/>
        <v>3.2519528249871168E-7</v>
      </c>
      <c r="EN58">
        <f t="shared" si="142"/>
        <v>1.785028826052739E-7</v>
      </c>
      <c r="EO58">
        <f t="shared" si="143"/>
        <v>9.6997623986351538E-8</v>
      </c>
      <c r="EP58">
        <f t="shared" si="144"/>
        <v>5.2187958073460425E-8</v>
      </c>
      <c r="EQ58">
        <f t="shared" si="145"/>
        <v>2.7806681644518414E-8</v>
      </c>
      <c r="ER58">
        <f t="shared" si="146"/>
        <v>1.4674789692863431E-8</v>
      </c>
      <c r="ES58">
        <f t="shared" si="147"/>
        <v>7.6720365350206178E-9</v>
      </c>
      <c r="ET58">
        <f t="shared" si="148"/>
        <v>3.9740721276348837E-9</v>
      </c>
      <c r="EU58">
        <f t="shared" si="149"/>
        <v>2.039931172105329E-9</v>
      </c>
      <c r="EV58">
        <f t="shared" si="150"/>
        <v>1.0378068831216156E-9</v>
      </c>
      <c r="EW58">
        <f t="shared" si="151"/>
        <v>5.2336379903200638E-10</v>
      </c>
      <c r="EX58">
        <f t="shared" si="152"/>
        <v>2.6166164755381281E-10</v>
      </c>
      <c r="EY58">
        <f t="shared" si="153"/>
        <v>1.2971412327013469E-10</v>
      </c>
      <c r="EZ58">
        <f t="shared" si="154"/>
        <v>6.376835836372809E-11</v>
      </c>
      <c r="FA58">
        <f t="shared" si="155"/>
        <v>3.1092271955152657E-11</v>
      </c>
      <c r="FB58">
        <f t="shared" si="156"/>
        <v>1.5037856625452655E-11</v>
      </c>
      <c r="FC58">
        <f t="shared" si="157"/>
        <v>7.2154145452315724E-12</v>
      </c>
      <c r="FD58">
        <f t="shared" si="158"/>
        <v>3.4350474791327407E-12</v>
      </c>
      <c r="FE58">
        <f t="shared" si="159"/>
        <v>1.6227560522375538E-12</v>
      </c>
      <c r="FF58">
        <f t="shared" si="160"/>
        <v>7.6080686468512782E-13</v>
      </c>
      <c r="FG58">
        <f t="shared" si="161"/>
        <v>3.5403542761275403E-13</v>
      </c>
      <c r="FH58">
        <f t="shared" si="162"/>
        <v>1.6353825976366885E-13</v>
      </c>
      <c r="FI58">
        <f t="shared" si="163"/>
        <v>7.4996405483429279E-14</v>
      </c>
      <c r="FJ58">
        <f t="shared" si="164"/>
        <v>3.4147342869206922E-14</v>
      </c>
      <c r="FK58">
        <f t="shared" si="165"/>
        <v>1.5438839540753033E-14</v>
      </c>
      <c r="FL58">
        <f t="shared" si="166"/>
        <v>6.9319990829775792E-15</v>
      </c>
      <c r="FM58">
        <f t="shared" si="167"/>
        <v>3.0912367116494895E-15</v>
      </c>
      <c r="FN58">
        <f t="shared" si="168"/>
        <v>1.3692374998588943E-15</v>
      </c>
      <c r="FO58">
        <f t="shared" si="169"/>
        <v>6.0247626610359211E-16</v>
      </c>
      <c r="FP58">
        <f t="shared" si="170"/>
        <v>2.6336417050186211E-16</v>
      </c>
      <c r="FQ58">
        <f t="shared" si="171"/>
        <v>1.1438500203323532E-16</v>
      </c>
      <c r="FR58">
        <f t="shared" si="172"/>
        <v>4.9364677927543726E-17</v>
      </c>
      <c r="FS58">
        <f t="shared" si="173"/>
        <v>2.1170772285438662E-17</v>
      </c>
      <c r="FT58">
        <f t="shared" si="174"/>
        <v>9.0233495481878905E-18</v>
      </c>
      <c r="FU58">
        <f t="shared" si="175"/>
        <v>3.8224892331548527E-18</v>
      </c>
      <c r="FV58">
        <f t="shared" si="176"/>
        <v>1.6095635029458269E-18</v>
      </c>
      <c r="FW58">
        <f t="shared" si="177"/>
        <v>6.7373407249630245E-19</v>
      </c>
      <c r="FX58">
        <f t="shared" si="178"/>
        <v>2.803637894556094E-19</v>
      </c>
      <c r="FY58">
        <f t="shared" si="179"/>
        <v>1.1599575598636995E-19</v>
      </c>
      <c r="FZ58">
        <f t="shared" si="180"/>
        <v>4.7717986456888654E-20</v>
      </c>
      <c r="GA58">
        <f t="shared" si="181"/>
        <v>1.9519754124968494E-20</v>
      </c>
      <c r="GB58">
        <f t="shared" si="182"/>
        <v>7.9405491565228679E-21</v>
      </c>
      <c r="GC58">
        <f t="shared" si="183"/>
        <v>3.2124901193709579E-21</v>
      </c>
      <c r="GD58">
        <f t="shared" si="184"/>
        <v>1.2926430475220693E-21</v>
      </c>
      <c r="GE58">
        <f t="shared" si="185"/>
        <v>5.1735763833888879E-22</v>
      </c>
      <c r="GF58">
        <f t="shared" si="186"/>
        <v>2.059718416605838E-22</v>
      </c>
      <c r="GG58">
        <f t="shared" si="187"/>
        <v>8.157522950651371E-23</v>
      </c>
      <c r="GH58">
        <f t="shared" si="188"/>
        <v>3.2141814960340232E-23</v>
      </c>
      <c r="GI58">
        <f t="shared" si="189"/>
        <v>1.2600035339174212E-23</v>
      </c>
      <c r="GJ58">
        <f t="shared" si="190"/>
        <v>4.9146151180513712E-24</v>
      </c>
      <c r="GK58">
        <f t="shared" si="191"/>
        <v>1.9074371597196823E-24</v>
      </c>
      <c r="GL58">
        <f t="shared" si="192"/>
        <v>7.3668196738649604E-25</v>
      </c>
      <c r="GM58">
        <f t="shared" si="193"/>
        <v>2.8314214737804964E-25</v>
      </c>
      <c r="GN58">
        <f t="shared" si="194"/>
        <v>1.0830507806761273E-25</v>
      </c>
      <c r="GO58">
        <f t="shared" si="195"/>
        <v>4.1232304198086666E-26</v>
      </c>
      <c r="GP58">
        <f t="shared" si="196"/>
        <v>1.5624103173227691E-26</v>
      </c>
      <c r="GQ58">
        <f t="shared" si="7"/>
        <v>5.8931171985018191E-27</v>
      </c>
      <c r="GR58">
        <f t="shared" si="197"/>
        <v>2.2126406962094646E-27</v>
      </c>
      <c r="GS58">
        <f t="shared" si="198"/>
        <v>8.2701899256808075E-28</v>
      </c>
      <c r="GT58">
        <f t="shared" si="199"/>
        <v>3.0773816748410247E-28</v>
      </c>
      <c r="GU58">
        <f t="shared" si="200"/>
        <v>1.1400677493968468E-28</v>
      </c>
      <c r="GV58">
        <f t="shared" si="201"/>
        <v>4.2051850280933113E-29</v>
      </c>
      <c r="GW58">
        <f t="shared" si="202"/>
        <v>1.5444223068460797E-29</v>
      </c>
    </row>
    <row r="59" spans="3:205" x14ac:dyDescent="0.5">
      <c r="C59">
        <v>56</v>
      </c>
      <c r="D59" cm="1">
        <f t="array" aca="1" ref="D59" ca="1">INDIRECT(ADDRESS(C59+3,$B$2+5))</f>
        <v>0</v>
      </c>
      <c r="G59">
        <f t="shared" si="4"/>
        <v>0</v>
      </c>
      <c r="H59">
        <f t="shared" si="8"/>
        <v>0</v>
      </c>
      <c r="I59">
        <f t="shared" si="9"/>
        <v>0</v>
      </c>
      <c r="J59">
        <f t="shared" si="10"/>
        <v>0</v>
      </c>
      <c r="K59">
        <f t="shared" si="11"/>
        <v>0</v>
      </c>
      <c r="L59">
        <f t="shared" si="12"/>
        <v>0</v>
      </c>
      <c r="M59">
        <f t="shared" si="13"/>
        <v>0</v>
      </c>
      <c r="N59">
        <f t="shared" si="14"/>
        <v>0</v>
      </c>
      <c r="O59">
        <f t="shared" si="15"/>
        <v>0</v>
      </c>
      <c r="P59">
        <f t="shared" si="16"/>
        <v>0</v>
      </c>
      <c r="Q59">
        <f t="shared" si="17"/>
        <v>0</v>
      </c>
      <c r="R59">
        <f t="shared" si="18"/>
        <v>0</v>
      </c>
      <c r="S59">
        <f t="shared" si="19"/>
        <v>0</v>
      </c>
      <c r="T59">
        <f t="shared" si="20"/>
        <v>0</v>
      </c>
      <c r="U59">
        <f t="shared" si="21"/>
        <v>0</v>
      </c>
      <c r="V59">
        <f t="shared" si="22"/>
        <v>0</v>
      </c>
      <c r="W59">
        <f t="shared" si="23"/>
        <v>0</v>
      </c>
      <c r="X59">
        <f t="shared" si="24"/>
        <v>0</v>
      </c>
      <c r="Y59">
        <f t="shared" si="25"/>
        <v>0</v>
      </c>
      <c r="Z59">
        <f t="shared" si="26"/>
        <v>0</v>
      </c>
      <c r="AA59">
        <f t="shared" si="27"/>
        <v>0</v>
      </c>
      <c r="AB59">
        <f t="shared" si="28"/>
        <v>0</v>
      </c>
      <c r="AC59">
        <f t="shared" si="29"/>
        <v>0</v>
      </c>
      <c r="AD59">
        <f t="shared" si="30"/>
        <v>0</v>
      </c>
      <c r="AE59">
        <f t="shared" si="31"/>
        <v>0</v>
      </c>
      <c r="AF59">
        <f t="shared" si="32"/>
        <v>0</v>
      </c>
      <c r="AG59">
        <f t="shared" si="33"/>
        <v>0</v>
      </c>
      <c r="AH59">
        <f t="shared" si="34"/>
        <v>0</v>
      </c>
      <c r="AI59">
        <f t="shared" si="35"/>
        <v>0</v>
      </c>
      <c r="AJ59">
        <f t="shared" si="36"/>
        <v>0</v>
      </c>
      <c r="AK59">
        <f t="shared" si="37"/>
        <v>0</v>
      </c>
      <c r="AL59">
        <f t="shared" si="38"/>
        <v>0</v>
      </c>
      <c r="AM59">
        <f t="shared" si="39"/>
        <v>0</v>
      </c>
      <c r="AN59">
        <f t="shared" si="40"/>
        <v>0</v>
      </c>
      <c r="AO59">
        <f t="shared" si="41"/>
        <v>0</v>
      </c>
      <c r="AP59">
        <f t="shared" si="42"/>
        <v>0</v>
      </c>
      <c r="AQ59">
        <f t="shared" si="43"/>
        <v>0</v>
      </c>
      <c r="AR59">
        <f t="shared" si="44"/>
        <v>0</v>
      </c>
      <c r="AS59">
        <f t="shared" si="45"/>
        <v>0</v>
      </c>
      <c r="AT59">
        <f t="shared" si="46"/>
        <v>0</v>
      </c>
      <c r="AU59">
        <f t="shared" si="47"/>
        <v>0</v>
      </c>
      <c r="AV59">
        <f t="shared" si="48"/>
        <v>0</v>
      </c>
      <c r="AW59">
        <f t="shared" si="49"/>
        <v>0</v>
      </c>
      <c r="AX59">
        <f t="shared" si="50"/>
        <v>0</v>
      </c>
      <c r="AY59">
        <f t="shared" si="51"/>
        <v>0</v>
      </c>
      <c r="AZ59">
        <f t="shared" si="52"/>
        <v>0</v>
      </c>
      <c r="BA59">
        <f t="shared" si="53"/>
        <v>0</v>
      </c>
      <c r="BB59">
        <f t="shared" si="54"/>
        <v>0</v>
      </c>
      <c r="BC59">
        <f t="shared" si="55"/>
        <v>0</v>
      </c>
      <c r="BD59">
        <f t="shared" si="56"/>
        <v>0</v>
      </c>
      <c r="BE59">
        <f t="shared" si="57"/>
        <v>0</v>
      </c>
      <c r="BF59">
        <f t="shared" si="58"/>
        <v>0</v>
      </c>
      <c r="BG59">
        <f t="shared" si="59"/>
        <v>0</v>
      </c>
      <c r="BH59">
        <f t="shared" si="60"/>
        <v>0</v>
      </c>
      <c r="BI59">
        <f t="shared" si="61"/>
        <v>1.9989963686074347E-29</v>
      </c>
      <c r="BJ59">
        <f t="shared" si="62"/>
        <v>1.667895929943776E-26</v>
      </c>
      <c r="BK59">
        <f t="shared" si="63"/>
        <v>3.0198651157123969E-24</v>
      </c>
      <c r="BL59">
        <f t="shared" si="64"/>
        <v>2.4515626358975898E-22</v>
      </c>
      <c r="BM59">
        <f t="shared" si="65"/>
        <v>1.1534281946407118E-20</v>
      </c>
      <c r="BN59">
        <f t="shared" si="66"/>
        <v>3.5947463819096282E-19</v>
      </c>
      <c r="BO59">
        <f t="shared" si="67"/>
        <v>8.058071756839883E-18</v>
      </c>
      <c r="BP59">
        <f t="shared" si="68"/>
        <v>1.3738949275513575E-16</v>
      </c>
      <c r="BQ59">
        <f t="shared" si="69"/>
        <v>1.8552461264559464E-15</v>
      </c>
      <c r="BR59">
        <f t="shared" si="70"/>
        <v>2.0458597069120244E-14</v>
      </c>
      <c r="BS59">
        <f t="shared" si="5"/>
        <v>1.8870972329356618E-13</v>
      </c>
      <c r="BT59">
        <f t="shared" si="71"/>
        <v>1.4843419727557304E-12</v>
      </c>
      <c r="BU59">
        <f t="shared" si="72"/>
        <v>1.0115192821171838E-11</v>
      </c>
      <c r="BV59">
        <f t="shared" si="73"/>
        <v>6.0514848851569852E-11</v>
      </c>
      <c r="BW59">
        <f t="shared" si="74"/>
        <v>3.2141622459450717E-10</v>
      </c>
      <c r="BX59">
        <f t="shared" si="75"/>
        <v>1.53027523671923E-9</v>
      </c>
      <c r="BY59">
        <f t="shared" si="76"/>
        <v>6.5854939700550355E-9</v>
      </c>
      <c r="BZ59">
        <f t="shared" si="77"/>
        <v>2.5804247012956663E-8</v>
      </c>
      <c r="CA59">
        <f t="shared" si="78"/>
        <v>9.2655185606131219E-8</v>
      </c>
      <c r="CB59">
        <f t="shared" si="79"/>
        <v>3.066210708405092E-7</v>
      </c>
      <c r="CC59">
        <f t="shared" si="80"/>
        <v>9.3994238183261284E-7</v>
      </c>
      <c r="CD59">
        <f t="shared" si="81"/>
        <v>2.6813602749371064E-6</v>
      </c>
      <c r="CE59">
        <f t="shared" si="82"/>
        <v>7.1475619655869836E-6</v>
      </c>
      <c r="CF59">
        <f t="shared" si="83"/>
        <v>1.7870479008973047E-5</v>
      </c>
      <c r="CG59">
        <f t="shared" si="84"/>
        <v>4.205047578466841E-5</v>
      </c>
      <c r="CH59">
        <f t="shared" si="85"/>
        <v>9.3414744013652822E-5</v>
      </c>
      <c r="CI59">
        <f t="shared" si="86"/>
        <v>1.9647654999881505E-4</v>
      </c>
      <c r="CJ59">
        <f t="shared" si="87"/>
        <v>3.9228199902706671E-4</v>
      </c>
      <c r="CK59">
        <f t="shared" si="88"/>
        <v>7.4530084134996806E-4</v>
      </c>
      <c r="CL59">
        <f t="shared" si="89"/>
        <v>1.350469414751752E-3</v>
      </c>
      <c r="CM59">
        <f t="shared" si="90"/>
        <v>2.3386296083301272E-3</v>
      </c>
      <c r="CN59">
        <f t="shared" si="91"/>
        <v>3.8779458068718521E-3</v>
      </c>
      <c r="CO59">
        <f t="shared" si="92"/>
        <v>6.1686238085398842E-3</v>
      </c>
      <c r="CP59">
        <f t="shared" si="93"/>
        <v>9.4286992618191727E-3</v>
      </c>
      <c r="CQ59">
        <f t="shared" si="94"/>
        <v>1.3869976446990468E-2</v>
      </c>
      <c r="CR59">
        <f t="shared" si="95"/>
        <v>1.9665301889498377E-2</v>
      </c>
      <c r="CS59">
        <f t="shared" si="96"/>
        <v>2.6910869558354145E-2</v>
      </c>
      <c r="CT59">
        <f t="shared" si="97"/>
        <v>3.5589542187008272E-2</v>
      </c>
      <c r="CU59">
        <f t="shared" si="98"/>
        <v>4.5542514161362353E-2</v>
      </c>
      <c r="CV59">
        <f t="shared" si="99"/>
        <v>5.6456453530987605E-2</v>
      </c>
      <c r="CW59">
        <f t="shared" si="100"/>
        <v>6.7871320898298518E-2</v>
      </c>
      <c r="CX59">
        <f t="shared" si="101"/>
        <v>7.9210628737081318E-2</v>
      </c>
      <c r="CY59">
        <f t="shared" si="102"/>
        <v>8.9831684662361022E-2</v>
      </c>
      <c r="CZ59">
        <f t="shared" si="103"/>
        <v>9.9089335067774342E-2</v>
      </c>
      <c r="DA59">
        <f t="shared" si="104"/>
        <v>0.10640386500463894</v>
      </c>
      <c r="DB59">
        <f t="shared" si="105"/>
        <v>0.11132270700282346</v>
      </c>
      <c r="DC59">
        <f t="shared" si="106"/>
        <v>0.11356668483452348</v>
      </c>
      <c r="DD59">
        <f t="shared" si="107"/>
        <v>0.11305437232505287</v>
      </c>
      <c r="DE59">
        <f t="shared" si="108"/>
        <v>0.10990207878887021</v>
      </c>
      <c r="DF59">
        <f t="shared" si="109"/>
        <v>0.10440108237656624</v>
      </c>
      <c r="DG59">
        <f t="shared" si="110"/>
        <v>9.6977169156384879E-2</v>
      </c>
      <c r="DH59">
        <f t="shared" si="111"/>
        <v>8.8139696323656244E-2</v>
      </c>
      <c r="DI59">
        <f t="shared" si="112"/>
        <v>7.8428036418441649E-2</v>
      </c>
      <c r="DJ59">
        <f t="shared" si="113"/>
        <v>6.8362487158123125E-2</v>
      </c>
      <c r="DK59">
        <f t="shared" si="114"/>
        <v>5.8404929712598509E-2</v>
      </c>
      <c r="DL59">
        <f t="shared" si="115"/>
        <v>4.8932202545170486E-2</v>
      </c>
      <c r="DM59">
        <f t="shared" si="116"/>
        <v>4.0222839320490276E-2</v>
      </c>
      <c r="DN59">
        <f t="shared" si="117"/>
        <v>3.2455897536909528E-2</v>
      </c>
      <c r="DO59">
        <f t="shared" si="118"/>
        <v>2.5719311622195689E-2</v>
      </c>
      <c r="DP59">
        <f t="shared" si="119"/>
        <v>2.0024599726811587E-2</v>
      </c>
      <c r="DQ59">
        <f t="shared" si="120"/>
        <v>1.5324757727120115E-2</v>
      </c>
      <c r="DR59">
        <f t="shared" si="121"/>
        <v>1.1532621943441798E-2</v>
      </c>
      <c r="DS59">
        <f t="shared" si="122"/>
        <v>8.5376791474657942E-3</v>
      </c>
      <c r="DT59">
        <f t="shared" si="123"/>
        <v>6.2200694456397967E-3</v>
      </c>
      <c r="DU59">
        <f t="shared" si="124"/>
        <v>4.4612288679635242E-3</v>
      </c>
      <c r="DV59">
        <f t="shared" si="125"/>
        <v>3.151172091780998E-3</v>
      </c>
      <c r="DW59">
        <f t="shared" si="126"/>
        <v>2.1927902622383621E-3</v>
      </c>
      <c r="DX59">
        <f t="shared" si="127"/>
        <v>1.5037416160478519E-3</v>
      </c>
      <c r="DY59">
        <f t="shared" si="128"/>
        <v>1.0165747858468111E-3</v>
      </c>
      <c r="DZ59">
        <f t="shared" si="129"/>
        <v>6.7768761237390251E-4</v>
      </c>
      <c r="EA59">
        <f t="shared" si="130"/>
        <v>4.4562901502595304E-4</v>
      </c>
      <c r="EB59">
        <f t="shared" si="131"/>
        <v>2.8913214051507554E-4</v>
      </c>
      <c r="EC59">
        <f t="shared" si="132"/>
        <v>1.8514819064756682E-4</v>
      </c>
      <c r="ED59">
        <f t="shared" si="133"/>
        <v>1.1704693072080331E-4</v>
      </c>
      <c r="EE59">
        <f t="shared" si="6"/>
        <v>7.3068730161902659E-5</v>
      </c>
      <c r="EF59">
        <f t="shared" si="134"/>
        <v>4.505510338504874E-5</v>
      </c>
      <c r="EG59">
        <f t="shared" si="135"/>
        <v>2.7447564609970597E-5</v>
      </c>
      <c r="EH59">
        <f t="shared" si="136"/>
        <v>1.6523964109418775E-5</v>
      </c>
      <c r="EI59">
        <f t="shared" si="137"/>
        <v>9.8327574955740823E-6</v>
      </c>
      <c r="EJ59">
        <f t="shared" si="138"/>
        <v>5.7847435426210755E-6</v>
      </c>
      <c r="EK59">
        <f t="shared" si="139"/>
        <v>3.3653848140311413E-6</v>
      </c>
      <c r="EL59">
        <f t="shared" si="140"/>
        <v>1.9365047007300002E-6</v>
      </c>
      <c r="EM59">
        <f t="shared" si="141"/>
        <v>1.1023621247377266E-6</v>
      </c>
      <c r="EN59">
        <f t="shared" si="142"/>
        <v>6.2092343551812957E-7</v>
      </c>
      <c r="EO59">
        <f t="shared" si="143"/>
        <v>3.4613342436862458E-7</v>
      </c>
      <c r="EP59">
        <f t="shared" si="144"/>
        <v>1.9099502630869656E-7</v>
      </c>
      <c r="EQ59">
        <f t="shared" si="145"/>
        <v>1.0434043615552405E-7</v>
      </c>
      <c r="ER59">
        <f t="shared" si="146"/>
        <v>5.6443269160029909E-8</v>
      </c>
      <c r="ES59">
        <f t="shared" si="147"/>
        <v>3.0239551122993191E-8</v>
      </c>
      <c r="ET59">
        <f t="shared" si="148"/>
        <v>1.6047777989350977E-8</v>
      </c>
      <c r="EU59">
        <f t="shared" si="149"/>
        <v>8.4372638036849038E-9</v>
      </c>
      <c r="EV59">
        <f t="shared" si="150"/>
        <v>4.3954605550975595E-9</v>
      </c>
      <c r="EW59">
        <f t="shared" si="151"/>
        <v>2.2692913383884444E-9</v>
      </c>
      <c r="EX59">
        <f t="shared" si="152"/>
        <v>1.1612468692496812E-9</v>
      </c>
      <c r="EY59">
        <f t="shared" si="153"/>
        <v>5.890754514172318E-10</v>
      </c>
      <c r="EZ59">
        <f t="shared" si="154"/>
        <v>2.9627251844238588E-10</v>
      </c>
      <c r="FA59">
        <f t="shared" si="155"/>
        <v>1.4775640846482387E-10</v>
      </c>
      <c r="FB59">
        <f t="shared" si="156"/>
        <v>7.3079356532575893E-11</v>
      </c>
      <c r="FC59">
        <f t="shared" si="157"/>
        <v>3.5850398588269631E-11</v>
      </c>
      <c r="FD59">
        <f t="shared" si="158"/>
        <v>1.7446173410251834E-11</v>
      </c>
      <c r="FE59">
        <f t="shared" si="159"/>
        <v>8.4230227205481391E-12</v>
      </c>
      <c r="FF59">
        <f t="shared" si="160"/>
        <v>4.035066486131616E-12</v>
      </c>
      <c r="FG59">
        <f t="shared" si="161"/>
        <v>1.9182288481557327E-12</v>
      </c>
      <c r="FH59">
        <f t="shared" si="162"/>
        <v>9.0504040243731714E-13</v>
      </c>
      <c r="FI59">
        <f t="shared" si="163"/>
        <v>4.2384100426660776E-13</v>
      </c>
      <c r="FJ59">
        <f t="shared" si="164"/>
        <v>1.9703977067535979E-13</v>
      </c>
      <c r="FK59">
        <f t="shared" si="165"/>
        <v>9.0942749638710691E-14</v>
      </c>
      <c r="FL59">
        <f t="shared" si="166"/>
        <v>4.1676552591114821E-14</v>
      </c>
      <c r="FM59">
        <f t="shared" si="167"/>
        <v>1.8965758434899696E-14</v>
      </c>
      <c r="FN59">
        <f t="shared" si="168"/>
        <v>8.5713166737631312E-15</v>
      </c>
      <c r="FO59">
        <f t="shared" si="169"/>
        <v>3.8473965769030165E-15</v>
      </c>
      <c r="FP59">
        <f t="shared" si="170"/>
        <v>1.7154208450695795E-15</v>
      </c>
      <c r="FQ59">
        <f t="shared" si="171"/>
        <v>7.5980128502820237E-16</v>
      </c>
      <c r="FR59">
        <f t="shared" si="172"/>
        <v>3.3434541244682726E-16</v>
      </c>
      <c r="FS59">
        <f t="shared" si="173"/>
        <v>1.4618278562958095E-16</v>
      </c>
      <c r="FT59">
        <f t="shared" si="174"/>
        <v>6.3509878613289683E-17</v>
      </c>
      <c r="FU59">
        <f t="shared" si="175"/>
        <v>2.7420057069287831E-17</v>
      </c>
      <c r="FV59">
        <f t="shared" si="176"/>
        <v>1.1765610963801017E-17</v>
      </c>
      <c r="FW59">
        <f t="shared" si="177"/>
        <v>5.0178298204191109E-18</v>
      </c>
      <c r="FX59">
        <f t="shared" si="178"/>
        <v>2.127199319577411E-18</v>
      </c>
      <c r="FY59">
        <f t="shared" si="179"/>
        <v>8.9644989161217674E-19</v>
      </c>
      <c r="FZ59">
        <f t="shared" si="180"/>
        <v>3.7558088159136913E-19</v>
      </c>
      <c r="GA59">
        <f t="shared" si="181"/>
        <v>1.5644940362980709E-19</v>
      </c>
      <c r="GB59">
        <f t="shared" si="182"/>
        <v>6.4799253180944825E-20</v>
      </c>
      <c r="GC59">
        <f t="shared" si="183"/>
        <v>2.6688475206418959E-20</v>
      </c>
      <c r="GD59">
        <f t="shared" si="184"/>
        <v>1.0931168163071895E-20</v>
      </c>
      <c r="GE59">
        <f t="shared" si="185"/>
        <v>4.4527590840095214E-21</v>
      </c>
      <c r="GF59">
        <f t="shared" si="186"/>
        <v>1.8040218029097116E-21</v>
      </c>
      <c r="GG59">
        <f t="shared" si="187"/>
        <v>7.2699912558571026E-22</v>
      </c>
      <c r="GH59">
        <f t="shared" si="188"/>
        <v>2.9143016748609836E-22</v>
      </c>
      <c r="GI59">
        <f t="shared" si="189"/>
        <v>1.1621764302469026E-22</v>
      </c>
      <c r="GJ59">
        <f t="shared" si="190"/>
        <v>4.6107804808653979E-23</v>
      </c>
      <c r="GK59">
        <f t="shared" si="191"/>
        <v>1.8199900277325901E-23</v>
      </c>
      <c r="GL59">
        <f t="shared" si="192"/>
        <v>7.1479678226342164E-24</v>
      </c>
      <c r="GM59">
        <f t="shared" si="193"/>
        <v>2.7934539869924365E-24</v>
      </c>
      <c r="GN59">
        <f t="shared" si="194"/>
        <v>1.0863547127255796E-24</v>
      </c>
      <c r="GO59">
        <f t="shared" si="195"/>
        <v>4.2043450032364632E-25</v>
      </c>
      <c r="GP59">
        <f t="shared" si="196"/>
        <v>1.6193715430230709E-25</v>
      </c>
      <c r="GQ59">
        <f t="shared" si="7"/>
        <v>6.2078407586806644E-26</v>
      </c>
      <c r="GR59">
        <f t="shared" si="197"/>
        <v>2.3686699069822924E-26</v>
      </c>
      <c r="GS59">
        <f t="shared" si="198"/>
        <v>8.9962599458090181E-27</v>
      </c>
      <c r="GT59">
        <f t="shared" si="199"/>
        <v>3.401230578439461E-27</v>
      </c>
      <c r="GU59">
        <f t="shared" si="200"/>
        <v>1.2801165576006128E-27</v>
      </c>
      <c r="GV59">
        <f t="shared" si="201"/>
        <v>4.7965022146282721E-28</v>
      </c>
      <c r="GW59">
        <f t="shared" si="202"/>
        <v>1.7893010588922308E-28</v>
      </c>
    </row>
    <row r="60" spans="3:205" x14ac:dyDescent="0.5">
      <c r="C60">
        <v>57</v>
      </c>
      <c r="D60" cm="1">
        <f t="array" aca="1" ref="D60" ca="1">INDIRECT(ADDRESS(C60+3,$B$2+5))</f>
        <v>0</v>
      </c>
      <c r="G60">
        <f t="shared" si="4"/>
        <v>0</v>
      </c>
      <c r="H60">
        <f t="shared" si="8"/>
        <v>0</v>
      </c>
      <c r="I60">
        <f t="shared" si="9"/>
        <v>0</v>
      </c>
      <c r="J60">
        <f t="shared" si="10"/>
        <v>0</v>
      </c>
      <c r="K60">
        <f t="shared" si="11"/>
        <v>0</v>
      </c>
      <c r="L60">
        <f t="shared" si="12"/>
        <v>0</v>
      </c>
      <c r="M60">
        <f t="shared" si="13"/>
        <v>0</v>
      </c>
      <c r="N60">
        <f t="shared" si="14"/>
        <v>0</v>
      </c>
      <c r="O60">
        <f t="shared" si="15"/>
        <v>0</v>
      </c>
      <c r="P60">
        <f t="shared" si="16"/>
        <v>0</v>
      </c>
      <c r="Q60">
        <f t="shared" si="17"/>
        <v>0</v>
      </c>
      <c r="R60">
        <f t="shared" si="18"/>
        <v>0</v>
      </c>
      <c r="S60">
        <f t="shared" si="19"/>
        <v>0</v>
      </c>
      <c r="T60">
        <f t="shared" si="20"/>
        <v>0</v>
      </c>
      <c r="U60">
        <f t="shared" si="21"/>
        <v>0</v>
      </c>
      <c r="V60">
        <f t="shared" si="22"/>
        <v>0</v>
      </c>
      <c r="W60">
        <f t="shared" si="23"/>
        <v>0</v>
      </c>
      <c r="X60">
        <f t="shared" si="24"/>
        <v>0</v>
      </c>
      <c r="Y60">
        <f t="shared" si="25"/>
        <v>0</v>
      </c>
      <c r="Z60">
        <f t="shared" si="26"/>
        <v>0</v>
      </c>
      <c r="AA60">
        <f t="shared" si="27"/>
        <v>0</v>
      </c>
      <c r="AB60">
        <f t="shared" si="28"/>
        <v>0</v>
      </c>
      <c r="AC60">
        <f t="shared" si="29"/>
        <v>0</v>
      </c>
      <c r="AD60">
        <f t="shared" si="30"/>
        <v>0</v>
      </c>
      <c r="AE60">
        <f t="shared" si="31"/>
        <v>0</v>
      </c>
      <c r="AF60">
        <f t="shared" si="32"/>
        <v>0</v>
      </c>
      <c r="AG60">
        <f t="shared" si="33"/>
        <v>0</v>
      </c>
      <c r="AH60">
        <f t="shared" si="34"/>
        <v>0</v>
      </c>
      <c r="AI60">
        <f t="shared" si="35"/>
        <v>0</v>
      </c>
      <c r="AJ60">
        <f t="shared" si="36"/>
        <v>0</v>
      </c>
      <c r="AK60">
        <f t="shared" si="37"/>
        <v>0</v>
      </c>
      <c r="AL60">
        <f t="shared" si="38"/>
        <v>0</v>
      </c>
      <c r="AM60">
        <f t="shared" si="39"/>
        <v>0</v>
      </c>
      <c r="AN60">
        <f t="shared" si="40"/>
        <v>0</v>
      </c>
      <c r="AO60">
        <f t="shared" si="41"/>
        <v>0</v>
      </c>
      <c r="AP60">
        <f t="shared" si="42"/>
        <v>0</v>
      </c>
      <c r="AQ60">
        <f t="shared" si="43"/>
        <v>0</v>
      </c>
      <c r="AR60">
        <f t="shared" si="44"/>
        <v>0</v>
      </c>
      <c r="AS60">
        <f t="shared" si="45"/>
        <v>0</v>
      </c>
      <c r="AT60">
        <f t="shared" si="46"/>
        <v>0</v>
      </c>
      <c r="AU60">
        <f t="shared" si="47"/>
        <v>0</v>
      </c>
      <c r="AV60">
        <f t="shared" si="48"/>
        <v>0</v>
      </c>
      <c r="AW60">
        <f t="shared" si="49"/>
        <v>0</v>
      </c>
      <c r="AX60">
        <f t="shared" si="50"/>
        <v>0</v>
      </c>
      <c r="AY60">
        <f t="shared" si="51"/>
        <v>0</v>
      </c>
      <c r="AZ60">
        <f t="shared" si="52"/>
        <v>0</v>
      </c>
      <c r="BA60">
        <f t="shared" si="53"/>
        <v>0</v>
      </c>
      <c r="BB60">
        <f t="shared" si="54"/>
        <v>0</v>
      </c>
      <c r="BC60">
        <f t="shared" si="55"/>
        <v>0</v>
      </c>
      <c r="BD60">
        <f t="shared" si="56"/>
        <v>0</v>
      </c>
      <c r="BE60">
        <f t="shared" si="57"/>
        <v>0</v>
      </c>
      <c r="BF60">
        <f t="shared" si="58"/>
        <v>0</v>
      </c>
      <c r="BG60">
        <f t="shared" si="59"/>
        <v>0</v>
      </c>
      <c r="BH60">
        <f t="shared" si="60"/>
        <v>0</v>
      </c>
      <c r="BI60">
        <f t="shared" si="61"/>
        <v>0</v>
      </c>
      <c r="BJ60">
        <f t="shared" si="62"/>
        <v>6.0783280062344647E-30</v>
      </c>
      <c r="BK60">
        <f t="shared" si="63"/>
        <v>5.2319037637463533E-27</v>
      </c>
      <c r="BL60">
        <f t="shared" si="64"/>
        <v>9.7739897862557216E-25</v>
      </c>
      <c r="BM60">
        <f t="shared" si="65"/>
        <v>8.1857759511868954E-23</v>
      </c>
      <c r="BN60">
        <f t="shared" si="66"/>
        <v>3.9722638552440389E-21</v>
      </c>
      <c r="BO60">
        <f t="shared" si="67"/>
        <v>1.2765121403016401E-19</v>
      </c>
      <c r="BP60">
        <f t="shared" si="68"/>
        <v>2.9496113429608944E-18</v>
      </c>
      <c r="BQ60">
        <f t="shared" si="69"/>
        <v>5.1823407858933185E-17</v>
      </c>
      <c r="BR60">
        <f t="shared" si="70"/>
        <v>7.2089396485556178E-16</v>
      </c>
      <c r="BS60">
        <f t="shared" si="5"/>
        <v>8.1865388545192178E-15</v>
      </c>
      <c r="BT60">
        <f t="shared" si="71"/>
        <v>7.773746399579033E-14</v>
      </c>
      <c r="BU60">
        <f t="shared" si="72"/>
        <v>6.292732231232482E-13</v>
      </c>
      <c r="BV60">
        <f t="shared" si="73"/>
        <v>4.4117143276328061E-12</v>
      </c>
      <c r="BW60">
        <f t="shared" si="74"/>
        <v>2.7144597380712821E-11</v>
      </c>
      <c r="BX60">
        <f t="shared" si="75"/>
        <v>1.4823120191010493E-10</v>
      </c>
      <c r="BY60">
        <f t="shared" si="76"/>
        <v>7.2536394225277526E-10</v>
      </c>
      <c r="BZ60">
        <f t="shared" si="77"/>
        <v>3.2074192192806551E-9</v>
      </c>
      <c r="CA60">
        <f t="shared" si="78"/>
        <v>1.2909462994790829E-8</v>
      </c>
      <c r="CB60">
        <f t="shared" si="79"/>
        <v>4.7600040770629082E-8</v>
      </c>
      <c r="CC60">
        <f t="shared" si="80"/>
        <v>1.6170876375598635E-7</v>
      </c>
      <c r="CD60">
        <f t="shared" si="81"/>
        <v>5.0874774393685398E-7</v>
      </c>
      <c r="CE60">
        <f t="shared" si="82"/>
        <v>1.4890327450683663E-6</v>
      </c>
      <c r="CF60">
        <f t="shared" si="83"/>
        <v>4.0713204688874995E-6</v>
      </c>
      <c r="CG60">
        <f t="shared" si="84"/>
        <v>1.0438176539726681E-5</v>
      </c>
      <c r="CH60">
        <f t="shared" si="85"/>
        <v>2.517998966865062E-5</v>
      </c>
      <c r="CI60">
        <f t="shared" si="86"/>
        <v>5.7330221814122864E-5</v>
      </c>
      <c r="CJ60">
        <f t="shared" si="87"/>
        <v>1.2355265291992608E-4</v>
      </c>
      <c r="CK60">
        <f t="shared" si="88"/>
        <v>2.5269966614562011E-4</v>
      </c>
      <c r="CL60">
        <f t="shared" si="89"/>
        <v>4.9169608960250837E-4</v>
      </c>
      <c r="CM60">
        <f t="shared" si="90"/>
        <v>9.122308588011207E-4</v>
      </c>
      <c r="CN60">
        <f t="shared" si="91"/>
        <v>1.6170906569183238E-3</v>
      </c>
      <c r="CO60">
        <f t="shared" si="92"/>
        <v>2.7442749944502176E-3</v>
      </c>
      <c r="CP60">
        <f t="shared" si="93"/>
        <v>4.466518613591007E-3</v>
      </c>
      <c r="CQ60">
        <f t="shared" si="94"/>
        <v>6.9837955949390964E-3</v>
      </c>
      <c r="CR60">
        <f t="shared" si="95"/>
        <v>1.0507032929312182E-2</v>
      </c>
      <c r="CS60">
        <f t="shared" si="96"/>
        <v>1.5232710610372095E-2</v>
      </c>
      <c r="CT60">
        <f t="shared" si="97"/>
        <v>2.1310117468185112E-2</v>
      </c>
      <c r="CU60">
        <f t="shared" si="98"/>
        <v>2.8805346792254501E-2</v>
      </c>
      <c r="CV60">
        <f t="shared" si="99"/>
        <v>3.7668041045025719E-2</v>
      </c>
      <c r="CW60">
        <f t="shared" si="100"/>
        <v>4.7707792155229314E-2</v>
      </c>
      <c r="CX60">
        <f t="shared" si="101"/>
        <v>5.8586516720961171E-2</v>
      </c>
      <c r="CY60">
        <f t="shared" si="102"/>
        <v>6.983095770012733E-2</v>
      </c>
      <c r="CZ60">
        <f t="shared" si="103"/>
        <v>8.0866056763104016E-2</v>
      </c>
      <c r="DA60">
        <f t="shared" si="104"/>
        <v>9.1066011753919568E-2</v>
      </c>
      <c r="DB60">
        <f t="shared" si="105"/>
        <v>9.9816289173384226E-2</v>
      </c>
      <c r="DC60">
        <f t="shared" si="106"/>
        <v>0.10657754736993941</v>
      </c>
      <c r="DD60">
        <f t="shared" si="107"/>
        <v>0.11094188879698333</v>
      </c>
      <c r="DE60">
        <f t="shared" si="108"/>
        <v>0.11267320327502121</v>
      </c>
      <c r="DF60">
        <f t="shared" si="109"/>
        <v>0.11172623919105326</v>
      </c>
      <c r="DG60">
        <f t="shared" si="110"/>
        <v>0.10824275991109968</v>
      </c>
      <c r="DH60">
        <f t="shared" si="111"/>
        <v>0.10252688476785779</v>
      </c>
      <c r="DI60">
        <f t="shared" si="112"/>
        <v>9.5004731495384631E-2</v>
      </c>
      <c r="DJ60">
        <f t="shared" si="113"/>
        <v>8.617526896161827E-2</v>
      </c>
      <c r="DK60">
        <f t="shared" si="114"/>
        <v>7.6559681780508967E-2</v>
      </c>
      <c r="DL60">
        <f t="shared" si="115"/>
        <v>6.6655683103385016E-2</v>
      </c>
      <c r="DM60">
        <f t="shared" si="116"/>
        <v>5.690145847465735E-2</v>
      </c>
      <c r="DN60">
        <f t="shared" si="117"/>
        <v>4.7651756915901101E-2</v>
      </c>
      <c r="DO60">
        <f t="shared" si="118"/>
        <v>3.9166522973548071E-2</v>
      </c>
      <c r="DP60">
        <f t="shared" si="119"/>
        <v>3.1610734698477201E-2</v>
      </c>
      <c r="DQ60">
        <f t="shared" si="120"/>
        <v>2.5062973120766642E-2</v>
      </c>
      <c r="DR60">
        <f t="shared" si="121"/>
        <v>1.9529740050880571E-2</v>
      </c>
      <c r="DS60">
        <f t="shared" si="122"/>
        <v>1.4962582176791242E-2</v>
      </c>
      <c r="DT60">
        <f t="shared" si="123"/>
        <v>1.1275516318528583E-2</v>
      </c>
      <c r="DU60">
        <f t="shared" si="124"/>
        <v>8.3609056452678999E-3</v>
      </c>
      <c r="DV60">
        <f t="shared" si="125"/>
        <v>6.1026479462163614E-3</v>
      </c>
      <c r="DW60">
        <f t="shared" si="126"/>
        <v>4.3861831277256401E-3</v>
      </c>
      <c r="DX60">
        <f t="shared" si="127"/>
        <v>3.105335279835632E-3</v>
      </c>
      <c r="DY60">
        <f t="shared" si="128"/>
        <v>2.1663476196464738E-3</v>
      </c>
      <c r="DZ60">
        <f t="shared" si="129"/>
        <v>1.4896537853877968E-3</v>
      </c>
      <c r="EA60">
        <f t="shared" si="130"/>
        <v>1.0099851408037622E-3</v>
      </c>
      <c r="EB60">
        <f t="shared" si="131"/>
        <v>6.7537881253834089E-4</v>
      </c>
      <c r="EC60">
        <f t="shared" si="132"/>
        <v>4.455626061537711E-4</v>
      </c>
      <c r="ED60">
        <f t="shared" si="133"/>
        <v>2.9008202477692855E-4</v>
      </c>
      <c r="EE60">
        <f t="shared" si="6"/>
        <v>1.8642393193626559E-4</v>
      </c>
      <c r="EF60">
        <f t="shared" si="134"/>
        <v>1.182947549044764E-4</v>
      </c>
      <c r="EG60">
        <f t="shared" si="135"/>
        <v>7.4134934400728835E-5</v>
      </c>
      <c r="EH60">
        <f t="shared" si="136"/>
        <v>4.5896660380350253E-5</v>
      </c>
      <c r="EI60">
        <f t="shared" si="137"/>
        <v>2.8076559407286976E-5</v>
      </c>
      <c r="EJ60">
        <f t="shared" si="138"/>
        <v>1.6975087093625398E-5</v>
      </c>
      <c r="EK60">
        <f t="shared" si="139"/>
        <v>1.0145725930593573E-5</v>
      </c>
      <c r="EL60">
        <f t="shared" si="140"/>
        <v>5.9958670176646351E-6</v>
      </c>
      <c r="EM60">
        <f t="shared" si="141"/>
        <v>3.5043750297867079E-6</v>
      </c>
      <c r="EN60">
        <f t="shared" si="142"/>
        <v>2.0260407301622876E-6</v>
      </c>
      <c r="EO60">
        <f t="shared" si="143"/>
        <v>1.1589147593408896E-6</v>
      </c>
      <c r="EP60">
        <f t="shared" si="144"/>
        <v>6.5600143389260984E-7</v>
      </c>
      <c r="EQ60">
        <f t="shared" si="145"/>
        <v>3.675275721725019E-7</v>
      </c>
      <c r="ER60">
        <f t="shared" si="146"/>
        <v>2.0383862883065043E-7</v>
      </c>
      <c r="ES60">
        <f t="shared" si="147"/>
        <v>1.1193653653357924E-7</v>
      </c>
      <c r="ET60">
        <f t="shared" si="148"/>
        <v>6.0872525882871139E-8</v>
      </c>
      <c r="EU60">
        <f t="shared" si="149"/>
        <v>3.2787484272380699E-8</v>
      </c>
      <c r="EV60">
        <f t="shared" si="150"/>
        <v>1.7494577221595452E-8</v>
      </c>
      <c r="EW60">
        <f t="shared" si="151"/>
        <v>9.2486164855940449E-9</v>
      </c>
      <c r="EX60">
        <f t="shared" si="152"/>
        <v>4.8450203815631943E-9</v>
      </c>
      <c r="EY60">
        <f t="shared" si="153"/>
        <v>2.5155083412078903E-9</v>
      </c>
      <c r="EZ60">
        <f t="shared" si="154"/>
        <v>1.2945872715113394E-9</v>
      </c>
      <c r="FA60">
        <f t="shared" si="155"/>
        <v>6.6050298726767119E-10</v>
      </c>
      <c r="FB60">
        <f t="shared" si="156"/>
        <v>3.341311821240717E-10</v>
      </c>
      <c r="FC60">
        <f t="shared" si="157"/>
        <v>1.6761672664833886E-10</v>
      </c>
      <c r="FD60">
        <f t="shared" si="158"/>
        <v>8.339379073330413E-11</v>
      </c>
      <c r="FE60">
        <f t="shared" si="159"/>
        <v>4.1154994637449719E-11</v>
      </c>
      <c r="FF60">
        <f t="shared" si="160"/>
        <v>2.0148324716645506E-11</v>
      </c>
      <c r="FG60">
        <f t="shared" si="161"/>
        <v>9.7867083188348111E-12</v>
      </c>
      <c r="FH60">
        <f t="shared" si="162"/>
        <v>4.7170244286171879E-12</v>
      </c>
      <c r="FI60">
        <f t="shared" si="163"/>
        <v>2.2562364075031502E-12</v>
      </c>
      <c r="FJ60">
        <f t="shared" si="164"/>
        <v>1.0711149762564655E-12</v>
      </c>
      <c r="FK60">
        <f t="shared" si="165"/>
        <v>5.0474431788961988E-13</v>
      </c>
      <c r="FL60">
        <f t="shared" si="166"/>
        <v>2.3612303705360459E-13</v>
      </c>
      <c r="FM60">
        <f t="shared" si="167"/>
        <v>1.0966889794137512E-13</v>
      </c>
      <c r="FN60">
        <f t="shared" si="168"/>
        <v>5.0576917366574951E-14</v>
      </c>
      <c r="FO60">
        <f t="shared" si="169"/>
        <v>2.3162718174627146E-14</v>
      </c>
      <c r="FP60">
        <f t="shared" si="170"/>
        <v>1.05350964795325E-14</v>
      </c>
      <c r="FQ60">
        <f t="shared" si="171"/>
        <v>4.7592871428339092E-15</v>
      </c>
      <c r="FR60">
        <f t="shared" si="172"/>
        <v>2.1357053108737548E-15</v>
      </c>
      <c r="FS60">
        <f t="shared" si="173"/>
        <v>9.520888937015782E-16</v>
      </c>
      <c r="FT60">
        <f t="shared" si="174"/>
        <v>4.216870485467063E-16</v>
      </c>
      <c r="FU60">
        <f t="shared" si="175"/>
        <v>1.8557462931695976E-16</v>
      </c>
      <c r="FV60">
        <f t="shared" si="176"/>
        <v>8.115226926265665E-17</v>
      </c>
      <c r="FW60">
        <f t="shared" si="177"/>
        <v>3.5267429524341186E-17</v>
      </c>
      <c r="FX60">
        <f t="shared" si="178"/>
        <v>1.5232618920847661E-17</v>
      </c>
      <c r="FY60">
        <f t="shared" si="179"/>
        <v>6.539413153965367E-18</v>
      </c>
      <c r="FZ60">
        <f t="shared" si="180"/>
        <v>2.7906248776796977E-18</v>
      </c>
      <c r="GA60">
        <f t="shared" si="181"/>
        <v>1.18385079217354E-18</v>
      </c>
      <c r="GB60">
        <f t="shared" si="182"/>
        <v>4.9929697636562716E-19</v>
      </c>
      <c r="GC60">
        <f t="shared" si="183"/>
        <v>2.0937282778499635E-19</v>
      </c>
      <c r="GD60">
        <f t="shared" si="184"/>
        <v>8.7299832623342062E-20</v>
      </c>
      <c r="GE60">
        <f t="shared" si="185"/>
        <v>3.6196773768444961E-20</v>
      </c>
      <c r="GF60">
        <f t="shared" si="186"/>
        <v>1.4925218554879121E-20</v>
      </c>
      <c r="GG60">
        <f t="shared" si="187"/>
        <v>6.1206329022038398E-21</v>
      </c>
      <c r="GH60">
        <f t="shared" si="188"/>
        <v>2.4964713312332874E-21</v>
      </c>
      <c r="GI60">
        <f t="shared" si="189"/>
        <v>1.0128396468872649E-21</v>
      </c>
      <c r="GJ60">
        <f t="shared" si="190"/>
        <v>4.0875901322352133E-22</v>
      </c>
      <c r="GK60">
        <f t="shared" si="191"/>
        <v>1.64109854728274E-22</v>
      </c>
      <c r="GL60">
        <f t="shared" si="192"/>
        <v>6.5549630409962766E-23</v>
      </c>
      <c r="GM60">
        <f t="shared" si="193"/>
        <v>2.604960713800232E-23</v>
      </c>
      <c r="GN60">
        <f t="shared" si="194"/>
        <v>1.0300398404164328E-23</v>
      </c>
      <c r="GO60">
        <f t="shared" si="195"/>
        <v>4.0527970657197868E-24</v>
      </c>
      <c r="GP60">
        <f t="shared" si="196"/>
        <v>1.5868258892801345E-24</v>
      </c>
      <c r="GQ60">
        <f t="shared" si="7"/>
        <v>6.1830449761077617E-25</v>
      </c>
      <c r="GR60">
        <f t="shared" si="197"/>
        <v>2.3977224464414522E-25</v>
      </c>
      <c r="GS60">
        <f t="shared" si="198"/>
        <v>9.2542879206112376E-26</v>
      </c>
      <c r="GT60">
        <f t="shared" si="199"/>
        <v>3.5551545420040443E-26</v>
      </c>
      <c r="GU60">
        <f t="shared" si="200"/>
        <v>1.3594670899884176E-26</v>
      </c>
      <c r="GV60">
        <f t="shared" si="201"/>
        <v>5.1748360426978503E-27</v>
      </c>
      <c r="GW60">
        <f t="shared" si="202"/>
        <v>1.9609418270224478E-27</v>
      </c>
    </row>
    <row r="61" spans="3:205" x14ac:dyDescent="0.5">
      <c r="C61">
        <v>58</v>
      </c>
      <c r="D61" cm="1">
        <f t="array" aca="1" ref="D61" ca="1">INDIRECT(ADDRESS(C61+3,$B$2+5))</f>
        <v>0</v>
      </c>
      <c r="G61">
        <f t="shared" si="4"/>
        <v>0</v>
      </c>
      <c r="H61">
        <f t="shared" si="8"/>
        <v>0</v>
      </c>
      <c r="I61">
        <f t="shared" si="9"/>
        <v>0</v>
      </c>
      <c r="J61">
        <f t="shared" si="10"/>
        <v>0</v>
      </c>
      <c r="K61">
        <f t="shared" si="11"/>
        <v>0</v>
      </c>
      <c r="L61">
        <f t="shared" si="12"/>
        <v>0</v>
      </c>
      <c r="M61">
        <f t="shared" si="13"/>
        <v>0</v>
      </c>
      <c r="N61">
        <f t="shared" si="14"/>
        <v>0</v>
      </c>
      <c r="O61">
        <f t="shared" si="15"/>
        <v>0</v>
      </c>
      <c r="P61">
        <f t="shared" si="16"/>
        <v>0</v>
      </c>
      <c r="Q61">
        <f t="shared" si="17"/>
        <v>0</v>
      </c>
      <c r="R61">
        <f t="shared" si="18"/>
        <v>0</v>
      </c>
      <c r="S61">
        <f t="shared" si="19"/>
        <v>0</v>
      </c>
      <c r="T61">
        <f t="shared" si="20"/>
        <v>0</v>
      </c>
      <c r="U61">
        <f t="shared" si="21"/>
        <v>0</v>
      </c>
      <c r="V61">
        <f t="shared" si="22"/>
        <v>0</v>
      </c>
      <c r="W61">
        <f t="shared" si="23"/>
        <v>0</v>
      </c>
      <c r="X61">
        <f t="shared" si="24"/>
        <v>0</v>
      </c>
      <c r="Y61">
        <f t="shared" si="25"/>
        <v>0</v>
      </c>
      <c r="Z61">
        <f t="shared" si="26"/>
        <v>0</v>
      </c>
      <c r="AA61">
        <f t="shared" si="27"/>
        <v>0</v>
      </c>
      <c r="AB61">
        <f t="shared" si="28"/>
        <v>0</v>
      </c>
      <c r="AC61">
        <f t="shared" si="29"/>
        <v>0</v>
      </c>
      <c r="AD61">
        <f t="shared" si="30"/>
        <v>0</v>
      </c>
      <c r="AE61">
        <f t="shared" si="31"/>
        <v>0</v>
      </c>
      <c r="AF61">
        <f t="shared" si="32"/>
        <v>0</v>
      </c>
      <c r="AG61">
        <f t="shared" si="33"/>
        <v>0</v>
      </c>
      <c r="AH61">
        <f t="shared" si="34"/>
        <v>0</v>
      </c>
      <c r="AI61">
        <f t="shared" si="35"/>
        <v>0</v>
      </c>
      <c r="AJ61">
        <f t="shared" si="36"/>
        <v>0</v>
      </c>
      <c r="AK61">
        <f t="shared" si="37"/>
        <v>0</v>
      </c>
      <c r="AL61">
        <f t="shared" si="38"/>
        <v>0</v>
      </c>
      <c r="AM61">
        <f t="shared" si="39"/>
        <v>0</v>
      </c>
      <c r="AN61">
        <f t="shared" si="40"/>
        <v>0</v>
      </c>
      <c r="AO61">
        <f t="shared" si="41"/>
        <v>0</v>
      </c>
      <c r="AP61">
        <f t="shared" si="42"/>
        <v>0</v>
      </c>
      <c r="AQ61">
        <f t="shared" si="43"/>
        <v>0</v>
      </c>
      <c r="AR61">
        <f t="shared" si="44"/>
        <v>0</v>
      </c>
      <c r="AS61">
        <f t="shared" si="45"/>
        <v>0</v>
      </c>
      <c r="AT61">
        <f t="shared" si="46"/>
        <v>0</v>
      </c>
      <c r="AU61">
        <f t="shared" si="47"/>
        <v>0</v>
      </c>
      <c r="AV61">
        <f t="shared" si="48"/>
        <v>0</v>
      </c>
      <c r="AW61">
        <f t="shared" si="49"/>
        <v>0</v>
      </c>
      <c r="AX61">
        <f t="shared" si="50"/>
        <v>0</v>
      </c>
      <c r="AY61">
        <f t="shared" si="51"/>
        <v>0</v>
      </c>
      <c r="AZ61">
        <f t="shared" si="52"/>
        <v>0</v>
      </c>
      <c r="BA61">
        <f t="shared" si="53"/>
        <v>0</v>
      </c>
      <c r="BB61">
        <f t="shared" si="54"/>
        <v>0</v>
      </c>
      <c r="BC61">
        <f t="shared" si="55"/>
        <v>0</v>
      </c>
      <c r="BD61">
        <f t="shared" si="56"/>
        <v>0</v>
      </c>
      <c r="BE61">
        <f t="shared" si="57"/>
        <v>0</v>
      </c>
      <c r="BF61">
        <f t="shared" si="58"/>
        <v>0</v>
      </c>
      <c r="BG61">
        <f t="shared" si="59"/>
        <v>0</v>
      </c>
      <c r="BH61">
        <f t="shared" si="60"/>
        <v>0</v>
      </c>
      <c r="BI61">
        <f t="shared" si="61"/>
        <v>0</v>
      </c>
      <c r="BJ61">
        <f t="shared" si="62"/>
        <v>0</v>
      </c>
      <c r="BK61">
        <f t="shared" si="63"/>
        <v>1.8482310389143961E-30</v>
      </c>
      <c r="BL61">
        <f t="shared" si="64"/>
        <v>1.6402735578132614E-27</v>
      </c>
      <c r="BM61">
        <f t="shared" si="65"/>
        <v>3.1600056886905368E-25</v>
      </c>
      <c r="BN61">
        <f t="shared" si="66"/>
        <v>2.7288399141533245E-23</v>
      </c>
      <c r="BO61">
        <f t="shared" si="67"/>
        <v>1.3650902561696754E-21</v>
      </c>
      <c r="BP61">
        <f t="shared" si="68"/>
        <v>4.5210244875221288E-20</v>
      </c>
      <c r="BQ61">
        <f t="shared" si="69"/>
        <v>1.076312303134336E-18</v>
      </c>
      <c r="BR61">
        <f t="shared" si="70"/>
        <v>1.9477268754679865E-17</v>
      </c>
      <c r="BS61">
        <f t="shared" si="5"/>
        <v>2.7897531639042469E-16</v>
      </c>
      <c r="BT61">
        <f t="shared" si="71"/>
        <v>3.2609881953375493E-15</v>
      </c>
      <c r="BU61">
        <f t="shared" si="72"/>
        <v>3.1863658602435845E-14</v>
      </c>
      <c r="BV61">
        <f t="shared" si="73"/>
        <v>2.6532807886582995E-13</v>
      </c>
      <c r="BW61">
        <f t="shared" si="74"/>
        <v>1.9129048423530105E-12</v>
      </c>
      <c r="BX61">
        <f t="shared" si="75"/>
        <v>1.2099743496115446E-11</v>
      </c>
      <c r="BY61">
        <f t="shared" si="76"/>
        <v>6.7905604527598229E-11</v>
      </c>
      <c r="BZ61">
        <f t="shared" si="77"/>
        <v>3.4140002066596333E-10</v>
      </c>
      <c r="CA61">
        <f t="shared" si="78"/>
        <v>1.5505126114773397E-9</v>
      </c>
      <c r="CB61">
        <f t="shared" si="79"/>
        <v>6.4078493953841967E-9</v>
      </c>
      <c r="CC61">
        <f t="shared" si="80"/>
        <v>2.4253294349639249E-8</v>
      </c>
      <c r="CD61">
        <f t="shared" si="81"/>
        <v>8.4553824026032579E-8</v>
      </c>
      <c r="CE61">
        <f t="shared" si="82"/>
        <v>2.7290891439131583E-7</v>
      </c>
      <c r="CF61">
        <f t="shared" si="83"/>
        <v>8.1925010006880361E-7</v>
      </c>
      <c r="CG61">
        <f t="shared" si="84"/>
        <v>2.2968271736133154E-6</v>
      </c>
      <c r="CH61">
        <f t="shared" si="85"/>
        <v>6.0364889537333414E-6</v>
      </c>
      <c r="CI61">
        <f t="shared" si="86"/>
        <v>1.4923484204855506E-5</v>
      </c>
      <c r="CJ61">
        <f t="shared" si="87"/>
        <v>3.4813168062915215E-5</v>
      </c>
      <c r="CK61">
        <f t="shared" si="88"/>
        <v>7.685103169578681E-5</v>
      </c>
      <c r="CL61">
        <f t="shared" si="89"/>
        <v>1.6096614683075918E-4</v>
      </c>
      <c r="CM61">
        <f t="shared" si="90"/>
        <v>3.2066789891309268E-4</v>
      </c>
      <c r="CN61">
        <f t="shared" si="91"/>
        <v>6.089630585222153E-4</v>
      </c>
      <c r="CO61">
        <f t="shared" si="92"/>
        <v>1.1047107503028676E-3</v>
      </c>
      <c r="CP61">
        <f t="shared" si="93"/>
        <v>1.9181048804051454E-3</v>
      </c>
      <c r="CQ61">
        <f t="shared" si="94"/>
        <v>3.1933663125758792E-3</v>
      </c>
      <c r="CR61">
        <f t="shared" si="95"/>
        <v>5.1063687112187835E-3</v>
      </c>
      <c r="CS61">
        <f t="shared" si="96"/>
        <v>7.8550649318932485E-3</v>
      </c>
      <c r="CT61">
        <f t="shared" si="97"/>
        <v>1.1641411264482961E-2</v>
      </c>
      <c r="CU61">
        <f t="shared" si="98"/>
        <v>1.6645025257899581E-2</v>
      </c>
      <c r="CV61">
        <f t="shared" si="99"/>
        <v>2.2990847196024747E-2</v>
      </c>
      <c r="CW61">
        <f t="shared" si="100"/>
        <v>3.0715164737788462E-2</v>
      </c>
      <c r="CX61">
        <f t="shared" si="101"/>
        <v>3.9735927221947964E-2</v>
      </c>
      <c r="CY61">
        <f t="shared" si="102"/>
        <v>4.9833769502011682E-2</v>
      </c>
      <c r="CZ61">
        <f t="shared" si="103"/>
        <v>6.0649244652321826E-2</v>
      </c>
      <c r="DA61">
        <f t="shared" si="104"/>
        <v>7.1699441174505621E-2</v>
      </c>
      <c r="DB61">
        <f t="shared" si="105"/>
        <v>8.241383469295771E-2</v>
      </c>
      <c r="DC61">
        <f t="shared" si="106"/>
        <v>9.2185604869238685E-2</v>
      </c>
      <c r="DD61">
        <f t="shared" si="107"/>
        <v>0.10043156566599543</v>
      </c>
      <c r="DE61">
        <f t="shared" si="108"/>
        <v>0.10665203519271983</v>
      </c>
      <c r="DF61">
        <f t="shared" si="109"/>
        <v>0.11048183015798146</v>
      </c>
      <c r="DG61">
        <f t="shared" si="110"/>
        <v>0.11172511938190141</v>
      </c>
      <c r="DH61">
        <f t="shared" si="111"/>
        <v>0.11036972485532751</v>
      </c>
      <c r="DI61">
        <f t="shared" si="112"/>
        <v>0.10657995727209404</v>
      </c>
      <c r="DJ61">
        <f t="shared" si="113"/>
        <v>0.10067046610047135</v>
      </c>
      <c r="DK61">
        <f t="shared" si="114"/>
        <v>9.306622125720096E-2</v>
      </c>
      <c r="DL61">
        <f t="shared" si="115"/>
        <v>8.4255211901999055E-2</v>
      </c>
      <c r="DM61">
        <f t="shared" si="116"/>
        <v>7.474063406752271E-2</v>
      </c>
      <c r="DN61">
        <f t="shared" si="117"/>
        <v>6.499840573531529E-2</v>
      </c>
      <c r="DO61">
        <f t="shared" si="118"/>
        <v>5.5444151371243436E-2</v>
      </c>
      <c r="DP61">
        <f t="shared" si="119"/>
        <v>4.64117740849702E-2</v>
      </c>
      <c r="DQ61">
        <f t="shared" si="120"/>
        <v>3.814379185206121E-2</v>
      </c>
      <c r="DR61">
        <f t="shared" si="121"/>
        <v>3.0792059700303125E-2</v>
      </c>
      <c r="DS61">
        <f t="shared" si="122"/>
        <v>2.4426496745056446E-2</v>
      </c>
      <c r="DT61">
        <f t="shared" si="123"/>
        <v>1.9049011745023249E-2</v>
      </c>
      <c r="DU61">
        <f t="shared" si="124"/>
        <v>1.4609892515120177E-2</v>
      </c>
      <c r="DV61">
        <f t="shared" si="125"/>
        <v>1.1024349294420773E-2</v>
      </c>
      <c r="DW61">
        <f t="shared" si="126"/>
        <v>8.1875176794433922E-3</v>
      </c>
      <c r="DX61">
        <f t="shared" si="127"/>
        <v>5.9868868768687775E-3</v>
      </c>
      <c r="DY61">
        <f t="shared" si="128"/>
        <v>4.3117148417645846E-3</v>
      </c>
      <c r="DZ61">
        <f t="shared" si="129"/>
        <v>3.0594587478316457E-3</v>
      </c>
      <c r="EA61">
        <f t="shared" si="130"/>
        <v>2.1395635137047568E-3</v>
      </c>
      <c r="EB61">
        <f t="shared" si="131"/>
        <v>1.4751202679098383E-3</v>
      </c>
      <c r="EC61">
        <f t="shared" si="132"/>
        <v>1.0029573268238014E-3</v>
      </c>
      <c r="ED61">
        <f t="shared" si="133"/>
        <v>6.7269319773769355E-4</v>
      </c>
      <c r="EE61">
        <f t="shared" si="6"/>
        <v>4.4519862088285289E-4</v>
      </c>
      <c r="EF61">
        <f t="shared" si="134"/>
        <v>2.9081142213331363E-4</v>
      </c>
      <c r="EG61">
        <f t="shared" si="135"/>
        <v>1.8754473923443733E-4</v>
      </c>
      <c r="EH61">
        <f t="shared" si="136"/>
        <v>1.1943878365594523E-4</v>
      </c>
      <c r="EI61">
        <f t="shared" si="137"/>
        <v>7.5134731305248091E-5</v>
      </c>
      <c r="EJ61">
        <f t="shared" si="138"/>
        <v>4.6697699741385871E-5</v>
      </c>
      <c r="EK61">
        <f t="shared" si="139"/>
        <v>2.8682100441367708E-5</v>
      </c>
      <c r="EL61">
        <f t="shared" si="140"/>
        <v>1.7413473606964435E-5</v>
      </c>
      <c r="EM61">
        <f t="shared" si="141"/>
        <v>1.0452356868127593E-5</v>
      </c>
      <c r="EN61">
        <f t="shared" si="142"/>
        <v>6.20425961789928E-6</v>
      </c>
      <c r="EO61">
        <f t="shared" si="143"/>
        <v>3.6425244914299212E-6</v>
      </c>
      <c r="EP61">
        <f t="shared" si="144"/>
        <v>2.1156268329713389E-6</v>
      </c>
      <c r="EQ61">
        <f t="shared" si="145"/>
        <v>1.2158626603736308E-6</v>
      </c>
      <c r="ER61">
        <f t="shared" si="146"/>
        <v>6.9154629304612367E-7</v>
      </c>
      <c r="ES61">
        <f t="shared" si="147"/>
        <v>3.893403302593041E-7</v>
      </c>
      <c r="ET61">
        <f t="shared" si="148"/>
        <v>2.1701354193641408E-7</v>
      </c>
      <c r="EU61">
        <f t="shared" si="149"/>
        <v>1.1977587896210402E-7</v>
      </c>
      <c r="EV61">
        <f t="shared" si="150"/>
        <v>6.5471263368496091E-8</v>
      </c>
      <c r="EW61">
        <f t="shared" si="151"/>
        <v>3.5448891725082157E-8</v>
      </c>
      <c r="EX61">
        <f t="shared" si="152"/>
        <v>1.9014943961140256E-8</v>
      </c>
      <c r="EY61">
        <f t="shared" si="153"/>
        <v>1.0106386765584317E-8</v>
      </c>
      <c r="EZ61">
        <f t="shared" si="154"/>
        <v>5.3231844879835762E-9</v>
      </c>
      <c r="FA61">
        <f t="shared" si="155"/>
        <v>2.778986378740178E-9</v>
      </c>
      <c r="FB61">
        <f t="shared" si="156"/>
        <v>1.438147819466008E-9</v>
      </c>
      <c r="FC61">
        <f t="shared" si="157"/>
        <v>7.378773327532218E-10</v>
      </c>
      <c r="FD61">
        <f t="shared" si="158"/>
        <v>3.7539469812733876E-10</v>
      </c>
      <c r="FE61">
        <f t="shared" si="159"/>
        <v>1.8939727736437392E-10</v>
      </c>
      <c r="FF61">
        <f t="shared" si="160"/>
        <v>9.4775882432170614E-11</v>
      </c>
      <c r="FG61">
        <f t="shared" si="161"/>
        <v>4.7045267469384333E-11</v>
      </c>
      <c r="FH61">
        <f t="shared" si="162"/>
        <v>2.3167661598497659E-11</v>
      </c>
      <c r="FI61">
        <f t="shared" si="163"/>
        <v>1.1320079383052396E-11</v>
      </c>
      <c r="FJ61">
        <f t="shared" si="164"/>
        <v>5.4886983348429606E-12</v>
      </c>
      <c r="FK61">
        <f t="shared" si="165"/>
        <v>2.6411451135625595E-12</v>
      </c>
      <c r="FL61">
        <f t="shared" si="166"/>
        <v>1.2614423168479921E-12</v>
      </c>
      <c r="FM61">
        <f t="shared" si="167"/>
        <v>5.9805736349804457E-13</v>
      </c>
      <c r="FN61">
        <f t="shared" si="168"/>
        <v>2.8149169284814631E-13</v>
      </c>
      <c r="FO61">
        <f t="shared" si="169"/>
        <v>1.3154717706646296E-13</v>
      </c>
      <c r="FP61">
        <f t="shared" si="170"/>
        <v>6.1042958197815665E-14</v>
      </c>
      <c r="FQ61">
        <f t="shared" si="171"/>
        <v>2.8130119497075449E-14</v>
      </c>
      <c r="FR61">
        <f t="shared" si="172"/>
        <v>1.2874561722093263E-14</v>
      </c>
      <c r="FS61">
        <f t="shared" si="173"/>
        <v>5.852752557057297E-15</v>
      </c>
      <c r="FT61">
        <f t="shared" si="174"/>
        <v>2.6429914189120351E-15</v>
      </c>
      <c r="FU61">
        <f t="shared" si="175"/>
        <v>1.1857124544184129E-15</v>
      </c>
      <c r="FV61">
        <f t="shared" si="176"/>
        <v>5.2850651554400116E-16</v>
      </c>
      <c r="FW61">
        <f t="shared" si="177"/>
        <v>2.3407072777340567E-16</v>
      </c>
      <c r="FX61">
        <f t="shared" si="178"/>
        <v>1.0301662269077897E-16</v>
      </c>
      <c r="FY61">
        <f t="shared" si="179"/>
        <v>4.5057574605275122E-17</v>
      </c>
      <c r="FZ61">
        <f t="shared" si="180"/>
        <v>1.9586854802930831E-17</v>
      </c>
      <c r="GA61">
        <f t="shared" si="181"/>
        <v>8.4631752328781345E-18</v>
      </c>
      <c r="GB61">
        <f t="shared" si="182"/>
        <v>3.6350326716684102E-18</v>
      </c>
      <c r="GC61">
        <f t="shared" si="183"/>
        <v>1.5521138568618429E-18</v>
      </c>
      <c r="GD61">
        <f t="shared" si="184"/>
        <v>6.5888912047956492E-19</v>
      </c>
      <c r="GE61">
        <f t="shared" si="185"/>
        <v>2.7810395437361409E-19</v>
      </c>
      <c r="GF61">
        <f t="shared" si="186"/>
        <v>1.1671857456232379E-19</v>
      </c>
      <c r="GG61">
        <f t="shared" si="187"/>
        <v>4.871268346903333E-20</v>
      </c>
      <c r="GH61">
        <f t="shared" si="188"/>
        <v>2.0218273814155739E-20</v>
      </c>
      <c r="GI61">
        <f t="shared" si="189"/>
        <v>8.3459563075060757E-21</v>
      </c>
      <c r="GJ61">
        <f t="shared" si="190"/>
        <v>3.4266334106821569E-21</v>
      </c>
      <c r="GK61">
        <f t="shared" si="191"/>
        <v>1.3994185096498114E-21</v>
      </c>
      <c r="GL61">
        <f t="shared" si="192"/>
        <v>5.6851821849930401E-22</v>
      </c>
      <c r="GM61">
        <f t="shared" si="193"/>
        <v>2.2976601837014208E-22</v>
      </c>
      <c r="GN61">
        <f t="shared" si="194"/>
        <v>9.2384510354237478E-23</v>
      </c>
      <c r="GO61">
        <f t="shared" si="195"/>
        <v>3.6958239586788978E-23</v>
      </c>
      <c r="GP61">
        <f t="shared" si="196"/>
        <v>1.4711211774399965E-23</v>
      </c>
      <c r="GQ61">
        <f t="shared" si="7"/>
        <v>5.8268856103704862E-24</v>
      </c>
      <c r="GR61">
        <f t="shared" si="197"/>
        <v>2.2966814193607049E-24</v>
      </c>
      <c r="GS61">
        <f t="shared" si="198"/>
        <v>9.0087829794338255E-25</v>
      </c>
      <c r="GT61">
        <f t="shared" si="199"/>
        <v>3.5168757951614992E-25</v>
      </c>
      <c r="GU61">
        <f t="shared" si="200"/>
        <v>1.3664617182044711E-25</v>
      </c>
      <c r="GV61">
        <f t="shared" si="201"/>
        <v>5.284586460528696E-26</v>
      </c>
      <c r="GW61">
        <f t="shared" si="202"/>
        <v>2.0343271486550449E-26</v>
      </c>
    </row>
    <row r="62" spans="3:205" x14ac:dyDescent="0.5">
      <c r="C62">
        <v>59</v>
      </c>
      <c r="D62" cm="1">
        <f t="array" aca="1" ref="D62" ca="1">INDIRECT(ADDRESS(C62+3,$B$2+5))</f>
        <v>0</v>
      </c>
      <c r="G62">
        <f t="shared" si="4"/>
        <v>0</v>
      </c>
      <c r="H62">
        <f t="shared" si="8"/>
        <v>0</v>
      </c>
      <c r="I62">
        <f t="shared" si="9"/>
        <v>0</v>
      </c>
      <c r="J62">
        <f t="shared" si="10"/>
        <v>0</v>
      </c>
      <c r="K62">
        <f t="shared" si="11"/>
        <v>0</v>
      </c>
      <c r="L62">
        <f t="shared" si="12"/>
        <v>0</v>
      </c>
      <c r="M62">
        <f t="shared" si="13"/>
        <v>0</v>
      </c>
      <c r="N62">
        <f t="shared" si="14"/>
        <v>0</v>
      </c>
      <c r="O62">
        <f t="shared" si="15"/>
        <v>0</v>
      </c>
      <c r="P62">
        <f t="shared" si="16"/>
        <v>0</v>
      </c>
      <c r="Q62">
        <f t="shared" si="17"/>
        <v>0</v>
      </c>
      <c r="R62">
        <f t="shared" si="18"/>
        <v>0</v>
      </c>
      <c r="S62">
        <f t="shared" si="19"/>
        <v>0</v>
      </c>
      <c r="T62">
        <f t="shared" si="20"/>
        <v>0</v>
      </c>
      <c r="U62">
        <f t="shared" si="21"/>
        <v>0</v>
      </c>
      <c r="V62">
        <f t="shared" si="22"/>
        <v>0</v>
      </c>
      <c r="W62">
        <f t="shared" si="23"/>
        <v>0</v>
      </c>
      <c r="X62">
        <f t="shared" si="24"/>
        <v>0</v>
      </c>
      <c r="Y62">
        <f t="shared" si="25"/>
        <v>0</v>
      </c>
      <c r="Z62">
        <f t="shared" si="26"/>
        <v>0</v>
      </c>
      <c r="AA62">
        <f t="shared" si="27"/>
        <v>0</v>
      </c>
      <c r="AB62">
        <f t="shared" si="28"/>
        <v>0</v>
      </c>
      <c r="AC62">
        <f t="shared" si="29"/>
        <v>0</v>
      </c>
      <c r="AD62">
        <f t="shared" si="30"/>
        <v>0</v>
      </c>
      <c r="AE62">
        <f t="shared" si="31"/>
        <v>0</v>
      </c>
      <c r="AF62">
        <f t="shared" si="32"/>
        <v>0</v>
      </c>
      <c r="AG62">
        <f t="shared" si="33"/>
        <v>0</v>
      </c>
      <c r="AH62">
        <f t="shared" si="34"/>
        <v>0</v>
      </c>
      <c r="AI62">
        <f t="shared" si="35"/>
        <v>0</v>
      </c>
      <c r="AJ62">
        <f t="shared" si="36"/>
        <v>0</v>
      </c>
      <c r="AK62">
        <f t="shared" si="37"/>
        <v>0</v>
      </c>
      <c r="AL62">
        <f t="shared" si="38"/>
        <v>0</v>
      </c>
      <c r="AM62">
        <f t="shared" si="39"/>
        <v>0</v>
      </c>
      <c r="AN62">
        <f t="shared" si="40"/>
        <v>0</v>
      </c>
      <c r="AO62">
        <f t="shared" si="41"/>
        <v>0</v>
      </c>
      <c r="AP62">
        <f t="shared" si="42"/>
        <v>0</v>
      </c>
      <c r="AQ62">
        <f t="shared" si="43"/>
        <v>0</v>
      </c>
      <c r="AR62">
        <f t="shared" si="44"/>
        <v>0</v>
      </c>
      <c r="AS62">
        <f t="shared" si="45"/>
        <v>0</v>
      </c>
      <c r="AT62">
        <f t="shared" si="46"/>
        <v>0</v>
      </c>
      <c r="AU62">
        <f t="shared" si="47"/>
        <v>0</v>
      </c>
      <c r="AV62">
        <f t="shared" si="48"/>
        <v>0</v>
      </c>
      <c r="AW62">
        <f t="shared" si="49"/>
        <v>0</v>
      </c>
      <c r="AX62">
        <f t="shared" si="50"/>
        <v>0</v>
      </c>
      <c r="AY62">
        <f t="shared" si="51"/>
        <v>0</v>
      </c>
      <c r="AZ62">
        <f t="shared" si="52"/>
        <v>0</v>
      </c>
      <c r="BA62">
        <f t="shared" si="53"/>
        <v>0</v>
      </c>
      <c r="BB62">
        <f t="shared" si="54"/>
        <v>0</v>
      </c>
      <c r="BC62">
        <f t="shared" si="55"/>
        <v>0</v>
      </c>
      <c r="BD62">
        <f t="shared" si="56"/>
        <v>0</v>
      </c>
      <c r="BE62">
        <f t="shared" si="57"/>
        <v>0</v>
      </c>
      <c r="BF62">
        <f t="shared" si="58"/>
        <v>0</v>
      </c>
      <c r="BG62">
        <f t="shared" si="59"/>
        <v>0</v>
      </c>
      <c r="BH62">
        <f t="shared" si="60"/>
        <v>0</v>
      </c>
      <c r="BI62">
        <f t="shared" si="61"/>
        <v>0</v>
      </c>
      <c r="BJ62">
        <f t="shared" si="62"/>
        <v>0</v>
      </c>
      <c r="BK62">
        <f t="shared" si="63"/>
        <v>0</v>
      </c>
      <c r="BL62">
        <f t="shared" si="64"/>
        <v>5.619897395637226E-31</v>
      </c>
      <c r="BM62">
        <f t="shared" si="65"/>
        <v>5.1398035960444205E-28</v>
      </c>
      <c r="BN62">
        <f t="shared" si="66"/>
        <v>1.0205900800918734E-25</v>
      </c>
      <c r="BO62">
        <f t="shared" si="67"/>
        <v>9.0828283580943672E-24</v>
      </c>
      <c r="BP62">
        <f t="shared" si="68"/>
        <v>4.6815674589148368E-22</v>
      </c>
      <c r="BQ62">
        <f t="shared" si="69"/>
        <v>1.5971363531050168E-20</v>
      </c>
      <c r="BR62">
        <f t="shared" si="70"/>
        <v>3.9155838486218684E-19</v>
      </c>
      <c r="BS62">
        <f t="shared" si="5"/>
        <v>7.294764139385266E-18</v>
      </c>
      <c r="BT62">
        <f t="shared" si="71"/>
        <v>1.0753318828200702E-16</v>
      </c>
      <c r="BU62">
        <f t="shared" si="72"/>
        <v>1.2932619015897583E-15</v>
      </c>
      <c r="BV62">
        <f t="shared" si="73"/>
        <v>1.2997502726531041E-14</v>
      </c>
      <c r="BW62">
        <f t="shared" si="74"/>
        <v>1.1128620815552576E-13</v>
      </c>
      <c r="BX62">
        <f t="shared" si="75"/>
        <v>8.2473243852958587E-13</v>
      </c>
      <c r="BY62">
        <f t="shared" si="76"/>
        <v>5.3607611448269212E-12</v>
      </c>
      <c r="BZ62">
        <f t="shared" si="77"/>
        <v>3.0907015541653861E-11</v>
      </c>
      <c r="CA62">
        <f t="shared" si="78"/>
        <v>1.595836877407415E-10</v>
      </c>
      <c r="CB62">
        <f t="shared" si="79"/>
        <v>7.4412864140691452E-10</v>
      </c>
      <c r="CC62">
        <f t="shared" si="80"/>
        <v>3.1565236903885886E-9</v>
      </c>
      <c r="CD62">
        <f t="shared" si="81"/>
        <v>1.2259419022366876E-8</v>
      </c>
      <c r="CE62">
        <f t="shared" si="82"/>
        <v>4.3844515383104149E-8</v>
      </c>
      <c r="CF62">
        <f t="shared" si="83"/>
        <v>1.451326830968778E-7</v>
      </c>
      <c r="CG62">
        <f t="shared" si="84"/>
        <v>4.4669824332050316E-7</v>
      </c>
      <c r="CH62">
        <f t="shared" si="85"/>
        <v>1.2836989681164483E-6</v>
      </c>
      <c r="CI62">
        <f t="shared" si="86"/>
        <v>3.45736660147879E-6</v>
      </c>
      <c r="CJ62">
        <f t="shared" si="87"/>
        <v>8.7568621333988514E-6</v>
      </c>
      <c r="CK62">
        <f t="shared" si="88"/>
        <v>2.0923400605119111E-5</v>
      </c>
      <c r="CL62">
        <f t="shared" si="89"/>
        <v>4.7298142526592491E-5</v>
      </c>
      <c r="CM62">
        <f t="shared" si="90"/>
        <v>1.0142191616372143E-4</v>
      </c>
      <c r="CN62">
        <f t="shared" si="91"/>
        <v>2.0680203720931635E-4</v>
      </c>
      <c r="CO62">
        <f t="shared" si="92"/>
        <v>4.0187727186542278E-4</v>
      </c>
      <c r="CP62">
        <f t="shared" si="93"/>
        <v>7.4585986948853995E-4</v>
      </c>
      <c r="CQ62">
        <f t="shared" si="94"/>
        <v>1.3246221380866579E-3</v>
      </c>
      <c r="CR62">
        <f t="shared" si="95"/>
        <v>2.2552050396464334E-3</v>
      </c>
      <c r="CS62">
        <f t="shared" si="96"/>
        <v>3.6870200310510394E-3</v>
      </c>
      <c r="CT62">
        <f t="shared" si="97"/>
        <v>5.7976134569338658E-3</v>
      </c>
      <c r="CU62">
        <f t="shared" si="98"/>
        <v>8.7811835599510626E-3</v>
      </c>
      <c r="CV62">
        <f t="shared" si="99"/>
        <v>1.2829013541746103E-2</v>
      </c>
      <c r="CW62">
        <f t="shared" si="100"/>
        <v>1.8102568342290001E-2</v>
      </c>
      <c r="CX62">
        <f t="shared" si="101"/>
        <v>2.4701940982820303E-2</v>
      </c>
      <c r="CY62">
        <f t="shared" si="102"/>
        <v>3.2634180322265505E-2</v>
      </c>
      <c r="CZ62">
        <f t="shared" si="103"/>
        <v>4.1787253160736018E-2</v>
      </c>
      <c r="DA62">
        <f t="shared" si="104"/>
        <v>5.1915526001319559E-2</v>
      </c>
      <c r="DB62">
        <f t="shared" si="105"/>
        <v>6.2641460089766426E-2</v>
      </c>
      <c r="DC62">
        <f t="shared" si="106"/>
        <v>7.3475796391813772E-2</v>
      </c>
      <c r="DD62">
        <f t="shared" si="107"/>
        <v>8.3855306637857119E-2</v>
      </c>
      <c r="DE62">
        <f t="shared" si="108"/>
        <v>9.3193888061688518E-2</v>
      </c>
      <c r="DF62">
        <f t="shared" si="109"/>
        <v>0.10094013326752249</v>
      </c>
      <c r="DG62">
        <f t="shared" si="110"/>
        <v>0.10663312448865789</v>
      </c>
      <c r="DH62">
        <f t="shared" si="111"/>
        <v>0.10994839333029924</v>
      </c>
      <c r="DI62">
        <f t="shared" si="112"/>
        <v>0.11072768717671985</v>
      </c>
      <c r="DJ62">
        <f t="shared" si="113"/>
        <v>0.10898898332696783</v>
      </c>
      <c r="DK62">
        <f t="shared" si="114"/>
        <v>0.10491646328460644</v>
      </c>
      <c r="DL62">
        <f t="shared" si="115"/>
        <v>9.8833223926479086E-2</v>
      </c>
      <c r="DM62">
        <f t="shared" si="116"/>
        <v>9.1161794929940379E-2</v>
      </c>
      <c r="DN62">
        <f t="shared" si="117"/>
        <v>8.2378717155138725E-2</v>
      </c>
      <c r="DO62">
        <f t="shared" si="118"/>
        <v>7.2969450354932949E-2</v>
      </c>
      <c r="DP62">
        <f t="shared" si="119"/>
        <v>6.3388898626276738E-2</v>
      </c>
      <c r="DQ62">
        <f t="shared" si="120"/>
        <v>5.4031208314827134E-2</v>
      </c>
      <c r="DR62">
        <f t="shared" si="121"/>
        <v>4.5210605574275184E-2</v>
      </c>
      <c r="DS62">
        <f t="shared" si="122"/>
        <v>3.7153265349472046E-2</v>
      </c>
      <c r="DT62">
        <f t="shared" si="123"/>
        <v>2.9998806264962645E-2</v>
      </c>
      <c r="DU62">
        <f t="shared" si="124"/>
        <v>2.3809124100393549E-2</v>
      </c>
      <c r="DV62">
        <f t="shared" si="125"/>
        <v>1.8581924129855786E-2</v>
      </c>
      <c r="DW62">
        <f t="shared" si="126"/>
        <v>1.426640937151623E-2</v>
      </c>
      <c r="DX62">
        <f t="shared" si="127"/>
        <v>1.0778993679379996E-2</v>
      </c>
      <c r="DY62">
        <f t="shared" si="128"/>
        <v>8.0174872040826104E-3</v>
      </c>
      <c r="DZ62">
        <f t="shared" si="129"/>
        <v>5.8728149009787869E-3</v>
      </c>
      <c r="EA62">
        <f t="shared" si="130"/>
        <v>4.2378787042431391E-3</v>
      </c>
      <c r="EB62">
        <f t="shared" si="131"/>
        <v>3.0136032905928754E-3</v>
      </c>
      <c r="EC62">
        <f t="shared" si="132"/>
        <v>2.1124935376169627E-3</v>
      </c>
      <c r="ED62">
        <f t="shared" si="133"/>
        <v>1.4601863528963907E-3</v>
      </c>
      <c r="EE62">
        <f t="shared" si="6"/>
        <v>9.955252019051208E-4</v>
      </c>
      <c r="EF62">
        <f t="shared" si="134"/>
        <v>6.6965427234437892E-4</v>
      </c>
      <c r="EG62">
        <f t="shared" si="135"/>
        <v>4.4455224160975886E-4</v>
      </c>
      <c r="EH62">
        <f t="shared" si="136"/>
        <v>2.9132939566731418E-4</v>
      </c>
      <c r="EI62">
        <f t="shared" si="137"/>
        <v>1.8851551133378325E-4</v>
      </c>
      <c r="EJ62">
        <f t="shared" si="138"/>
        <v>1.2048129080781755E-4</v>
      </c>
      <c r="EK62">
        <f t="shared" si="139"/>
        <v>7.6068876695814039E-5</v>
      </c>
      <c r="EL62">
        <f t="shared" si="140"/>
        <v>4.7458193786223679E-5</v>
      </c>
      <c r="EM62">
        <f t="shared" si="141"/>
        <v>2.9263825711366202E-5</v>
      </c>
      <c r="EN62">
        <f t="shared" si="142"/>
        <v>1.7838676986452738E-5</v>
      </c>
      <c r="EO62">
        <f t="shared" si="143"/>
        <v>1.0752240266543142E-5</v>
      </c>
      <c r="EP62">
        <f t="shared" si="144"/>
        <v>6.4095935534033294E-6</v>
      </c>
      <c r="EQ62">
        <f t="shared" si="145"/>
        <v>3.7795932931382073E-6</v>
      </c>
      <c r="ER62">
        <f t="shared" si="146"/>
        <v>2.2050987324465163E-6</v>
      </c>
      <c r="ES62">
        <f t="shared" si="147"/>
        <v>1.2730994931002911E-6</v>
      </c>
      <c r="ET62">
        <f t="shared" si="148"/>
        <v>7.2749267475434904E-7</v>
      </c>
      <c r="EU62">
        <f t="shared" si="149"/>
        <v>4.1153359780847802E-7</v>
      </c>
      <c r="EV62">
        <f t="shared" si="150"/>
        <v>2.3049878738056375E-7</v>
      </c>
      <c r="EW62">
        <f t="shared" si="151"/>
        <v>1.2784769260151493E-7</v>
      </c>
      <c r="EX62">
        <f t="shared" si="152"/>
        <v>7.0234466665865373E-8</v>
      </c>
      <c r="EY62">
        <f t="shared" si="153"/>
        <v>3.822180240598835E-8</v>
      </c>
      <c r="EZ62">
        <f t="shared" si="154"/>
        <v>2.0608387390218192E-8</v>
      </c>
      <c r="FA62">
        <f t="shared" si="155"/>
        <v>1.1010715606896678E-8</v>
      </c>
      <c r="FB62">
        <f t="shared" si="156"/>
        <v>5.8302982922924542E-9</v>
      </c>
      <c r="FC62">
        <f t="shared" si="157"/>
        <v>3.0600818856436835E-9</v>
      </c>
      <c r="FD62">
        <f t="shared" si="158"/>
        <v>1.5922238279396709E-9</v>
      </c>
      <c r="FE62">
        <f t="shared" si="159"/>
        <v>8.2141797019087265E-10</v>
      </c>
      <c r="FF62">
        <f t="shared" si="160"/>
        <v>4.2021544705369709E-10</v>
      </c>
      <c r="FG62">
        <f t="shared" si="161"/>
        <v>2.1319884216002578E-10</v>
      </c>
      <c r="FH62">
        <f t="shared" si="162"/>
        <v>1.0728983505683802E-10</v>
      </c>
      <c r="FI62">
        <f t="shared" si="163"/>
        <v>5.3560887680431103E-11</v>
      </c>
      <c r="FJ62">
        <f t="shared" si="164"/>
        <v>2.6528069765823813E-11</v>
      </c>
      <c r="FK62">
        <f t="shared" si="165"/>
        <v>1.303719665554981E-11</v>
      </c>
      <c r="FL62">
        <f t="shared" si="166"/>
        <v>6.358200627928921E-12</v>
      </c>
      <c r="FM62">
        <f t="shared" si="167"/>
        <v>3.0775510707703935E-12</v>
      </c>
      <c r="FN62">
        <f t="shared" si="168"/>
        <v>1.4785832456864851E-12</v>
      </c>
      <c r="FO62">
        <f t="shared" si="169"/>
        <v>7.0518505177739699E-13</v>
      </c>
      <c r="FP62">
        <f t="shared" si="170"/>
        <v>3.3390542877087879E-13</v>
      </c>
      <c r="FQ62">
        <f t="shared" si="171"/>
        <v>1.5698282783255038E-13</v>
      </c>
      <c r="FR62">
        <f t="shared" si="172"/>
        <v>7.3288074828633129E-14</v>
      </c>
      <c r="FS62">
        <f t="shared" si="173"/>
        <v>3.3978970032385637E-14</v>
      </c>
      <c r="FT62">
        <f t="shared" si="174"/>
        <v>1.5646785317457337E-14</v>
      </c>
      <c r="FU62">
        <f t="shared" si="175"/>
        <v>7.1568088600284399E-15</v>
      </c>
      <c r="FV62">
        <f t="shared" si="176"/>
        <v>3.2518729219969454E-15</v>
      </c>
      <c r="FW62">
        <f t="shared" si="177"/>
        <v>1.4679361636359615E-15</v>
      </c>
      <c r="FX62">
        <f t="shared" si="178"/>
        <v>6.5838358258629754E-16</v>
      </c>
      <c r="FY62">
        <f t="shared" si="179"/>
        <v>2.9341815319537466E-16</v>
      </c>
      <c r="FZ62">
        <f t="shared" si="180"/>
        <v>1.2994760487744499E-16</v>
      </c>
      <c r="GA62">
        <f t="shared" si="181"/>
        <v>5.7195158899254413E-17</v>
      </c>
      <c r="GB62">
        <f t="shared" si="182"/>
        <v>2.5020476843842143E-17</v>
      </c>
      <c r="GC62">
        <f t="shared" si="183"/>
        <v>1.0879579556667763E-17</v>
      </c>
      <c r="GD62">
        <f t="shared" si="184"/>
        <v>4.7026542633510849E-18</v>
      </c>
      <c r="GE62">
        <f t="shared" si="185"/>
        <v>2.0207933231213476E-18</v>
      </c>
      <c r="GF62">
        <f t="shared" si="186"/>
        <v>8.6333924743844515E-19</v>
      </c>
      <c r="GG62">
        <f t="shared" si="187"/>
        <v>3.6673637384995154E-19</v>
      </c>
      <c r="GH62">
        <f t="shared" si="188"/>
        <v>1.5490696566984701E-19</v>
      </c>
      <c r="GI62">
        <f t="shared" si="189"/>
        <v>6.5067375582875364E-20</v>
      </c>
      <c r="GJ62">
        <f t="shared" si="190"/>
        <v>2.7180743941592403E-20</v>
      </c>
      <c r="GK62">
        <f t="shared" si="191"/>
        <v>1.1292623036160108E-20</v>
      </c>
      <c r="GL62">
        <f t="shared" si="192"/>
        <v>4.6665178593616342E-21</v>
      </c>
      <c r="GM62">
        <f t="shared" si="193"/>
        <v>1.9181574554591391E-21</v>
      </c>
      <c r="GN62">
        <f t="shared" si="194"/>
        <v>7.8432645984820081E-22</v>
      </c>
      <c r="GO62">
        <f t="shared" si="195"/>
        <v>3.1904967881573542E-22</v>
      </c>
      <c r="GP62">
        <f t="shared" si="196"/>
        <v>1.291206246276307E-22</v>
      </c>
      <c r="GQ62">
        <f t="shared" si="7"/>
        <v>5.1991855092387335E-23</v>
      </c>
      <c r="GR62">
        <f t="shared" si="197"/>
        <v>2.0830679472006763E-23</v>
      </c>
      <c r="GS62">
        <f t="shared" si="198"/>
        <v>8.3047306114539202E-24</v>
      </c>
      <c r="GT62">
        <f t="shared" si="199"/>
        <v>3.2947825012996686E-24</v>
      </c>
      <c r="GU62">
        <f t="shared" si="200"/>
        <v>1.3008633718432215E-24</v>
      </c>
      <c r="GV62">
        <f t="shared" si="201"/>
        <v>5.1116905723322695E-25</v>
      </c>
      <c r="GW62">
        <f t="shared" si="202"/>
        <v>1.9991672833966082E-25</v>
      </c>
    </row>
    <row r="63" spans="3:205" x14ac:dyDescent="0.5">
      <c r="C63">
        <v>60</v>
      </c>
      <c r="D63" cm="1">
        <f t="array" aca="1" ref="D63" ca="1">INDIRECT(ADDRESS(C63+3,$B$2+5))</f>
        <v>0</v>
      </c>
      <c r="G63">
        <f t="shared" si="4"/>
        <v>0</v>
      </c>
      <c r="H63">
        <f t="shared" si="8"/>
        <v>0</v>
      </c>
      <c r="I63">
        <f t="shared" si="9"/>
        <v>0</v>
      </c>
      <c r="J63">
        <f t="shared" si="10"/>
        <v>0</v>
      </c>
      <c r="K63">
        <f t="shared" si="11"/>
        <v>0</v>
      </c>
      <c r="L63">
        <f t="shared" si="12"/>
        <v>0</v>
      </c>
      <c r="M63">
        <f t="shared" si="13"/>
        <v>0</v>
      </c>
      <c r="N63">
        <f t="shared" si="14"/>
        <v>0</v>
      </c>
      <c r="O63">
        <f t="shared" si="15"/>
        <v>0</v>
      </c>
      <c r="P63">
        <f t="shared" si="16"/>
        <v>0</v>
      </c>
      <c r="Q63">
        <f t="shared" si="17"/>
        <v>0</v>
      </c>
      <c r="R63">
        <f t="shared" si="18"/>
        <v>0</v>
      </c>
      <c r="S63">
        <f t="shared" si="19"/>
        <v>0</v>
      </c>
      <c r="T63">
        <f t="shared" si="20"/>
        <v>0</v>
      </c>
      <c r="U63">
        <f t="shared" si="21"/>
        <v>0</v>
      </c>
      <c r="V63">
        <f t="shared" si="22"/>
        <v>0</v>
      </c>
      <c r="W63">
        <f t="shared" si="23"/>
        <v>0</v>
      </c>
      <c r="X63">
        <f t="shared" si="24"/>
        <v>0</v>
      </c>
      <c r="Y63">
        <f t="shared" si="25"/>
        <v>0</v>
      </c>
      <c r="Z63">
        <f t="shared" si="26"/>
        <v>0</v>
      </c>
      <c r="AA63">
        <f t="shared" si="27"/>
        <v>0</v>
      </c>
      <c r="AB63">
        <f t="shared" si="28"/>
        <v>0</v>
      </c>
      <c r="AC63">
        <f t="shared" si="29"/>
        <v>0</v>
      </c>
      <c r="AD63">
        <f t="shared" si="30"/>
        <v>0</v>
      </c>
      <c r="AE63">
        <f t="shared" si="31"/>
        <v>0</v>
      </c>
      <c r="AF63">
        <f t="shared" si="32"/>
        <v>0</v>
      </c>
      <c r="AG63">
        <f t="shared" si="33"/>
        <v>0</v>
      </c>
      <c r="AH63">
        <f t="shared" si="34"/>
        <v>0</v>
      </c>
      <c r="AI63">
        <f t="shared" si="35"/>
        <v>0</v>
      </c>
      <c r="AJ63">
        <f t="shared" si="36"/>
        <v>0</v>
      </c>
      <c r="AK63">
        <f t="shared" si="37"/>
        <v>0</v>
      </c>
      <c r="AL63">
        <f t="shared" si="38"/>
        <v>0</v>
      </c>
      <c r="AM63">
        <f t="shared" si="39"/>
        <v>0</v>
      </c>
      <c r="AN63">
        <f t="shared" si="40"/>
        <v>0</v>
      </c>
      <c r="AO63">
        <f t="shared" si="41"/>
        <v>0</v>
      </c>
      <c r="AP63">
        <f t="shared" si="42"/>
        <v>0</v>
      </c>
      <c r="AQ63">
        <f t="shared" si="43"/>
        <v>0</v>
      </c>
      <c r="AR63">
        <f t="shared" si="44"/>
        <v>0</v>
      </c>
      <c r="AS63">
        <f t="shared" si="45"/>
        <v>0</v>
      </c>
      <c r="AT63">
        <f t="shared" si="46"/>
        <v>0</v>
      </c>
      <c r="AU63">
        <f t="shared" si="47"/>
        <v>0</v>
      </c>
      <c r="AV63">
        <f t="shared" si="48"/>
        <v>0</v>
      </c>
      <c r="AW63">
        <f t="shared" si="49"/>
        <v>0</v>
      </c>
      <c r="AX63">
        <f t="shared" si="50"/>
        <v>0</v>
      </c>
      <c r="AY63">
        <f t="shared" si="51"/>
        <v>0</v>
      </c>
      <c r="AZ63">
        <f t="shared" si="52"/>
        <v>0</v>
      </c>
      <c r="BA63">
        <f t="shared" si="53"/>
        <v>0</v>
      </c>
      <c r="BB63">
        <f t="shared" si="54"/>
        <v>0</v>
      </c>
      <c r="BC63">
        <f t="shared" si="55"/>
        <v>0</v>
      </c>
      <c r="BD63">
        <f t="shared" si="56"/>
        <v>0</v>
      </c>
      <c r="BE63">
        <f t="shared" si="57"/>
        <v>0</v>
      </c>
      <c r="BF63">
        <f t="shared" si="58"/>
        <v>0</v>
      </c>
      <c r="BG63">
        <f t="shared" si="59"/>
        <v>0</v>
      </c>
      <c r="BH63">
        <f t="shared" si="60"/>
        <v>0</v>
      </c>
      <c r="BI63">
        <f t="shared" si="61"/>
        <v>0</v>
      </c>
      <c r="BJ63">
        <f t="shared" si="62"/>
        <v>0</v>
      </c>
      <c r="BK63">
        <f t="shared" si="63"/>
        <v>0</v>
      </c>
      <c r="BL63">
        <f t="shared" si="64"/>
        <v>0</v>
      </c>
      <c r="BM63">
        <f t="shared" si="65"/>
        <v>1.7088365075851812E-31</v>
      </c>
      <c r="BN63">
        <f t="shared" si="66"/>
        <v>1.6097485119834113E-28</v>
      </c>
      <c r="BO63">
        <f t="shared" si="67"/>
        <v>3.2928911369317375E-26</v>
      </c>
      <c r="BP63">
        <f t="shared" si="68"/>
        <v>3.0186400786638566E-24</v>
      </c>
      <c r="BQ63">
        <f t="shared" si="69"/>
        <v>1.6023493718796521E-22</v>
      </c>
      <c r="BR63">
        <f t="shared" si="70"/>
        <v>5.6282905572311275E-21</v>
      </c>
      <c r="BS63">
        <f t="shared" si="5"/>
        <v>1.4203067663935346E-19</v>
      </c>
      <c r="BT63">
        <f t="shared" si="71"/>
        <v>2.7228552050576577E-18</v>
      </c>
      <c r="BU63">
        <f t="shared" si="72"/>
        <v>4.1291120689119043E-17</v>
      </c>
      <c r="BV63">
        <f t="shared" si="73"/>
        <v>5.1070838496323234E-16</v>
      </c>
      <c r="BW63">
        <f t="shared" si="74"/>
        <v>5.2770318496218171E-15</v>
      </c>
      <c r="BX63">
        <f t="shared" si="75"/>
        <v>4.643929173201681E-14</v>
      </c>
      <c r="BY63">
        <f t="shared" si="76"/>
        <v>3.5362558448058317E-13</v>
      </c>
      <c r="BZ63">
        <f t="shared" si="77"/>
        <v>2.3611114716273567E-12</v>
      </c>
      <c r="CA63">
        <f t="shared" si="78"/>
        <v>1.3979159274816595E-11</v>
      </c>
      <c r="CB63">
        <f t="shared" si="79"/>
        <v>7.4100747828836673E-11</v>
      </c>
      <c r="CC63">
        <f t="shared" si="80"/>
        <v>3.5462568059288525E-10</v>
      </c>
      <c r="CD63">
        <f t="shared" si="81"/>
        <v>1.5434733392157747E-9</v>
      </c>
      <c r="CE63">
        <f t="shared" si="82"/>
        <v>6.1490737113358135E-9</v>
      </c>
      <c r="CF63">
        <f t="shared" si="83"/>
        <v>2.2552185441204691E-8</v>
      </c>
      <c r="CG63">
        <f t="shared" si="84"/>
        <v>7.653462929613563E-8</v>
      </c>
      <c r="CH63">
        <f t="shared" si="85"/>
        <v>2.4144281687497219E-7</v>
      </c>
      <c r="CI63">
        <f t="shared" si="86"/>
        <v>7.1098501048965036E-7</v>
      </c>
      <c r="CJ63">
        <f t="shared" si="87"/>
        <v>1.9616965906111884E-6</v>
      </c>
      <c r="CK63">
        <f t="shared" si="88"/>
        <v>5.0888308710984525E-6</v>
      </c>
      <c r="CL63">
        <f t="shared" si="89"/>
        <v>1.2450328234784943E-5</v>
      </c>
      <c r="CM63">
        <f t="shared" si="90"/>
        <v>2.8811742050974418E-5</v>
      </c>
      <c r="CN63">
        <f t="shared" si="91"/>
        <v>6.3231566022340995E-5</v>
      </c>
      <c r="CO63">
        <f t="shared" si="92"/>
        <v>1.3192749280072744E-4</v>
      </c>
      <c r="CP63">
        <f t="shared" si="93"/>
        <v>2.6227435887169229E-4</v>
      </c>
      <c r="CQ63">
        <f t="shared" si="94"/>
        <v>4.9785956328729009E-4</v>
      </c>
      <c r="CR63">
        <f t="shared" si="95"/>
        <v>9.0414055481173074E-4</v>
      </c>
      <c r="CS63">
        <f t="shared" si="96"/>
        <v>1.5737405611232201E-3</v>
      </c>
      <c r="CT63">
        <f t="shared" si="97"/>
        <v>2.6298822096741006E-3</v>
      </c>
      <c r="CU63">
        <f t="shared" si="98"/>
        <v>4.2260627234501948E-3</v>
      </c>
      <c r="CV63">
        <f t="shared" si="99"/>
        <v>6.5400252422615664E-3</v>
      </c>
      <c r="CW63">
        <f t="shared" si="100"/>
        <v>9.7605592835739476E-3</v>
      </c>
      <c r="CX63">
        <f t="shared" si="101"/>
        <v>1.4066745621766144E-2</v>
      </c>
      <c r="CY63">
        <f t="shared" si="102"/>
        <v>1.9600851967290257E-2</v>
      </c>
      <c r="CZ63">
        <f t="shared" si="103"/>
        <v>2.6437897288640662E-2</v>
      </c>
      <c r="DA63">
        <f t="shared" si="104"/>
        <v>3.4556495764931444E-2</v>
      </c>
      <c r="DB63">
        <f t="shared" si="105"/>
        <v>4.3816485108148409E-2</v>
      </c>
      <c r="DC63">
        <f t="shared" si="106"/>
        <v>5.394865941193705E-2</v>
      </c>
      <c r="DD63">
        <f t="shared" si="107"/>
        <v>6.4560521420424621E-2</v>
      </c>
      <c r="DE63">
        <f t="shared" si="108"/>
        <v>7.5159512656914285E-2</v>
      </c>
      <c r="DF63">
        <f t="shared" si="109"/>
        <v>8.519213755434471E-2</v>
      </c>
      <c r="DG63">
        <f t="shared" si="110"/>
        <v>9.4094422260586702E-2</v>
      </c>
      <c r="DH63">
        <f t="shared" si="111"/>
        <v>0.10134691022987311</v>
      </c>
      <c r="DI63">
        <f t="shared" si="112"/>
        <v>0.10652640388677548</v>
      </c>
      <c r="DJ63">
        <f t="shared" si="113"/>
        <v>0.10934712991834761</v>
      </c>
      <c r="DK63">
        <f t="shared" si="114"/>
        <v>0.10968580958232167</v>
      </c>
      <c r="DL63">
        <f t="shared" si="115"/>
        <v>0.10758783532027313</v>
      </c>
      <c r="DM63">
        <f t="shared" si="116"/>
        <v>0.10325479849811328</v>
      </c>
      <c r="DN63">
        <f t="shared" si="117"/>
        <v>9.7016369406689479E-2</v>
      </c>
      <c r="DO63">
        <f t="shared" si="118"/>
        <v>8.9291512699624431E-2</v>
      </c>
      <c r="DP63">
        <f t="shared" si="119"/>
        <v>8.0544959725301013E-2</v>
      </c>
      <c r="DQ63">
        <f t="shared" si="120"/>
        <v>7.1244729805910456E-2</v>
      </c>
      <c r="DR63">
        <f t="shared" si="121"/>
        <v>6.1825483084279764E-2</v>
      </c>
      <c r="DS63">
        <f t="shared" si="122"/>
        <v>5.2660920898068619E-2</v>
      </c>
      <c r="DT63">
        <f t="shared" si="123"/>
        <v>4.404669170051001E-2</v>
      </c>
      <c r="DU63">
        <f t="shared" si="124"/>
        <v>3.6193638035386944E-2</v>
      </c>
      <c r="DV63">
        <f t="shared" si="125"/>
        <v>2.9229964733630744E-2</v>
      </c>
      <c r="DW63">
        <f t="shared" si="126"/>
        <v>2.3210134462332978E-2</v>
      </c>
      <c r="DX63">
        <f t="shared" si="127"/>
        <v>1.8128007793734479E-2</v>
      </c>
      <c r="DY63">
        <f t="shared" si="128"/>
        <v>1.3931862192046385E-2</v>
      </c>
      <c r="DZ63">
        <f t="shared" si="129"/>
        <v>1.0539322815541477E-2</v>
      </c>
      <c r="EA63">
        <f t="shared" si="130"/>
        <v>7.8507820547279381E-3</v>
      </c>
      <c r="EB63">
        <f t="shared" si="131"/>
        <v>5.7604546497570701E-3</v>
      </c>
      <c r="EC63">
        <f t="shared" si="132"/>
        <v>4.1647232587460831E-3</v>
      </c>
      <c r="ED63">
        <f t="shared" si="133"/>
        <v>2.9678244173631302E-3</v>
      </c>
      <c r="EE63">
        <f t="shared" si="6"/>
        <v>2.0851892475428182E-3</v>
      </c>
      <c r="EF63">
        <f t="shared" si="134"/>
        <v>1.4448945429031124E-3</v>
      </c>
      <c r="EG63">
        <f t="shared" si="135"/>
        <v>9.877208897217213E-4</v>
      </c>
      <c r="EH63">
        <f t="shared" si="136"/>
        <v>6.6628459110288371E-4</v>
      </c>
      <c r="EI63">
        <f t="shared" si="137"/>
        <v>4.4363822734237929E-4</v>
      </c>
      <c r="EJ63">
        <f t="shared" si="138"/>
        <v>2.9164490059327273E-4</v>
      </c>
      <c r="EK63">
        <f t="shared" si="139"/>
        <v>1.8934120262099267E-4</v>
      </c>
      <c r="EL63">
        <f t="shared" si="140"/>
        <v>1.2142467102274659E-4</v>
      </c>
      <c r="EM63">
        <f t="shared" si="141"/>
        <v>7.6938256333758013E-5</v>
      </c>
      <c r="EN63">
        <f t="shared" si="142"/>
        <v>4.8178226922807258E-5</v>
      </c>
      <c r="EO63">
        <f t="shared" si="143"/>
        <v>2.9821458473558497E-5</v>
      </c>
      <c r="EP63">
        <f t="shared" si="144"/>
        <v>1.8250309665945186E-5</v>
      </c>
      <c r="EQ63">
        <f t="shared" si="145"/>
        <v>1.104500385659797E-5</v>
      </c>
      <c r="ER63">
        <f t="shared" si="146"/>
        <v>6.611563284831598E-6</v>
      </c>
      <c r="ES63">
        <f t="shared" si="147"/>
        <v>3.9153534463442991E-6</v>
      </c>
      <c r="ET63">
        <f t="shared" si="148"/>
        <v>2.2942977350208549E-6</v>
      </c>
      <c r="EU63">
        <f t="shared" si="149"/>
        <v>1.3305209517498261E-6</v>
      </c>
      <c r="EV63">
        <f t="shared" si="150"/>
        <v>7.6377548648939532E-7</v>
      </c>
      <c r="EW63">
        <f t="shared" si="151"/>
        <v>4.3406877148423212E-7</v>
      </c>
      <c r="EX63">
        <f t="shared" si="152"/>
        <v>2.4427268386766704E-7</v>
      </c>
      <c r="EY63">
        <f t="shared" si="153"/>
        <v>1.3614055492591231E-7</v>
      </c>
      <c r="EZ63">
        <f t="shared" si="154"/>
        <v>7.5156608843578029E-8</v>
      </c>
      <c r="FA63">
        <f t="shared" si="155"/>
        <v>4.1103880954693551E-8</v>
      </c>
      <c r="FB63">
        <f t="shared" si="156"/>
        <v>2.2274175554625512E-8</v>
      </c>
      <c r="FC63">
        <f t="shared" si="157"/>
        <v>1.1961593631735771E-8</v>
      </c>
      <c r="FD63">
        <f t="shared" si="158"/>
        <v>6.3666184872750414E-9</v>
      </c>
      <c r="FE63">
        <f t="shared" si="159"/>
        <v>3.359101746584959E-9</v>
      </c>
      <c r="FF63">
        <f t="shared" si="160"/>
        <v>1.7570845811359175E-9</v>
      </c>
      <c r="FG63">
        <f t="shared" si="161"/>
        <v>9.1133170867131401E-10</v>
      </c>
      <c r="FH63">
        <f t="shared" si="162"/>
        <v>4.6874028623060022E-10</v>
      </c>
      <c r="FI63">
        <f t="shared" si="163"/>
        <v>2.3912024619493628E-10</v>
      </c>
      <c r="FJ63">
        <f t="shared" si="164"/>
        <v>1.2099951123327011E-10</v>
      </c>
      <c r="FK63">
        <f t="shared" si="165"/>
        <v>6.0741806317882831E-11</v>
      </c>
      <c r="FL63">
        <f t="shared" si="166"/>
        <v>3.0253871920669914E-11</v>
      </c>
      <c r="FM63">
        <f t="shared" si="167"/>
        <v>1.4952524721278169E-11</v>
      </c>
      <c r="FN63">
        <f t="shared" si="168"/>
        <v>7.3339566798006599E-12</v>
      </c>
      <c r="FO63">
        <f t="shared" si="169"/>
        <v>3.5702710674593603E-12</v>
      </c>
      <c r="FP63">
        <f t="shared" si="170"/>
        <v>1.7252449264021096E-12</v>
      </c>
      <c r="FQ63">
        <f t="shared" si="171"/>
        <v>8.2762508532859119E-13</v>
      </c>
      <c r="FR63">
        <f t="shared" si="172"/>
        <v>3.9418074407797375E-13</v>
      </c>
      <c r="FS63">
        <f t="shared" si="173"/>
        <v>1.8641488050859992E-13</v>
      </c>
      <c r="FT63">
        <f t="shared" si="174"/>
        <v>8.7545276296917105E-14</v>
      </c>
      <c r="FU63">
        <f t="shared" si="175"/>
        <v>4.0831414952273857E-14</v>
      </c>
      <c r="FV63">
        <f t="shared" si="176"/>
        <v>1.8915045500979805E-14</v>
      </c>
      <c r="FW63">
        <f t="shared" si="177"/>
        <v>8.7038696187608581E-15</v>
      </c>
      <c r="FX63">
        <f t="shared" si="178"/>
        <v>3.9787742195534927E-15</v>
      </c>
      <c r="FY63">
        <f t="shared" si="179"/>
        <v>1.8069960558999888E-15</v>
      </c>
      <c r="FZ63">
        <f t="shared" si="180"/>
        <v>8.1540682312535888E-16</v>
      </c>
      <c r="GA63">
        <f t="shared" si="181"/>
        <v>3.6562690157890397E-16</v>
      </c>
      <c r="GB63">
        <f t="shared" si="182"/>
        <v>1.6292407655950427E-16</v>
      </c>
      <c r="GC63">
        <f t="shared" si="183"/>
        <v>7.2152540149401231E-17</v>
      </c>
      <c r="GD63">
        <f t="shared" si="184"/>
        <v>3.1759407052972067E-17</v>
      </c>
      <c r="GE63">
        <f t="shared" si="185"/>
        <v>1.3895750522656011E-17</v>
      </c>
      <c r="GF63">
        <f t="shared" si="186"/>
        <v>6.0438580957420254E-18</v>
      </c>
      <c r="GG63">
        <f t="shared" si="187"/>
        <v>2.6133779812649058E-18</v>
      </c>
      <c r="GH63">
        <f t="shared" si="188"/>
        <v>1.1235136378641429E-18</v>
      </c>
      <c r="GI63">
        <f t="shared" si="189"/>
        <v>4.8025778822477148E-19</v>
      </c>
      <c r="GJ63">
        <f t="shared" si="190"/>
        <v>2.0413694196165169E-19</v>
      </c>
      <c r="GK63">
        <f t="shared" si="191"/>
        <v>8.628801545868153E-20</v>
      </c>
      <c r="GL63">
        <f t="shared" si="192"/>
        <v>3.6273630361639992E-20</v>
      </c>
      <c r="GM63">
        <f t="shared" si="193"/>
        <v>1.5166055321422735E-20</v>
      </c>
      <c r="GN63">
        <f t="shared" si="194"/>
        <v>6.3070193568313481E-21</v>
      </c>
      <c r="GO63">
        <f t="shared" si="195"/>
        <v>2.6089989684701884E-21</v>
      </c>
      <c r="GP63">
        <f t="shared" si="196"/>
        <v>1.0736176327714893E-21</v>
      </c>
      <c r="GQ63">
        <f t="shared" si="7"/>
        <v>4.3951995779564283E-22</v>
      </c>
      <c r="GR63">
        <f t="shared" si="197"/>
        <v>1.7901422768621022E-22</v>
      </c>
      <c r="GS63">
        <f t="shared" si="198"/>
        <v>7.2544207025719368E-23</v>
      </c>
      <c r="GT63">
        <f t="shared" si="199"/>
        <v>2.9251621319564866E-23</v>
      </c>
      <c r="GU63">
        <f t="shared" si="200"/>
        <v>1.1736928855412501E-23</v>
      </c>
      <c r="GV63">
        <f t="shared" si="201"/>
        <v>4.686419687543228E-24</v>
      </c>
      <c r="GW63">
        <f t="shared" si="202"/>
        <v>1.8622349375660293E-24</v>
      </c>
    </row>
    <row r="64" spans="3:205" x14ac:dyDescent="0.5">
      <c r="C64">
        <v>61</v>
      </c>
      <c r="D64" cm="1">
        <f t="array" aca="1" ref="D64" ca="1">INDIRECT(ADDRESS(C64+3,$B$2+5))</f>
        <v>0</v>
      </c>
      <c r="G64">
        <f t="shared" si="4"/>
        <v>0</v>
      </c>
      <c r="H64">
        <f t="shared" si="8"/>
        <v>0</v>
      </c>
      <c r="I64">
        <f t="shared" si="9"/>
        <v>0</v>
      </c>
      <c r="J64">
        <f t="shared" si="10"/>
        <v>0</v>
      </c>
      <c r="K64">
        <f t="shared" si="11"/>
        <v>0</v>
      </c>
      <c r="L64">
        <f t="shared" si="12"/>
        <v>0</v>
      </c>
      <c r="M64">
        <f t="shared" si="13"/>
        <v>0</v>
      </c>
      <c r="N64">
        <f t="shared" si="14"/>
        <v>0</v>
      </c>
      <c r="O64">
        <f t="shared" si="15"/>
        <v>0</v>
      </c>
      <c r="P64">
        <f t="shared" si="16"/>
        <v>0</v>
      </c>
      <c r="Q64">
        <f t="shared" si="17"/>
        <v>0</v>
      </c>
      <c r="R64">
        <f t="shared" si="18"/>
        <v>0</v>
      </c>
      <c r="S64">
        <f t="shared" si="19"/>
        <v>0</v>
      </c>
      <c r="T64">
        <f t="shared" si="20"/>
        <v>0</v>
      </c>
      <c r="U64">
        <f t="shared" si="21"/>
        <v>0</v>
      </c>
      <c r="V64">
        <f t="shared" si="22"/>
        <v>0</v>
      </c>
      <c r="W64">
        <f t="shared" si="23"/>
        <v>0</v>
      </c>
      <c r="X64">
        <f t="shared" si="24"/>
        <v>0</v>
      </c>
      <c r="Y64">
        <f t="shared" si="25"/>
        <v>0</v>
      </c>
      <c r="Z64">
        <f t="shared" si="26"/>
        <v>0</v>
      </c>
      <c r="AA64">
        <f t="shared" si="27"/>
        <v>0</v>
      </c>
      <c r="AB64">
        <f t="shared" si="28"/>
        <v>0</v>
      </c>
      <c r="AC64">
        <f t="shared" si="29"/>
        <v>0</v>
      </c>
      <c r="AD64">
        <f t="shared" si="30"/>
        <v>0</v>
      </c>
      <c r="AE64">
        <f t="shared" si="31"/>
        <v>0</v>
      </c>
      <c r="AF64">
        <f t="shared" si="32"/>
        <v>0</v>
      </c>
      <c r="AG64">
        <f t="shared" si="33"/>
        <v>0</v>
      </c>
      <c r="AH64">
        <f t="shared" si="34"/>
        <v>0</v>
      </c>
      <c r="AI64">
        <f t="shared" si="35"/>
        <v>0</v>
      </c>
      <c r="AJ64">
        <f t="shared" si="36"/>
        <v>0</v>
      </c>
      <c r="AK64">
        <f t="shared" si="37"/>
        <v>0</v>
      </c>
      <c r="AL64">
        <f t="shared" si="38"/>
        <v>0</v>
      </c>
      <c r="AM64">
        <f t="shared" si="39"/>
        <v>0</v>
      </c>
      <c r="AN64">
        <f t="shared" si="40"/>
        <v>0</v>
      </c>
      <c r="AO64">
        <f t="shared" si="41"/>
        <v>0</v>
      </c>
      <c r="AP64">
        <f t="shared" si="42"/>
        <v>0</v>
      </c>
      <c r="AQ64">
        <f t="shared" si="43"/>
        <v>0</v>
      </c>
      <c r="AR64">
        <f t="shared" si="44"/>
        <v>0</v>
      </c>
      <c r="AS64">
        <f t="shared" si="45"/>
        <v>0</v>
      </c>
      <c r="AT64">
        <f t="shared" si="46"/>
        <v>0</v>
      </c>
      <c r="AU64">
        <f t="shared" si="47"/>
        <v>0</v>
      </c>
      <c r="AV64">
        <f t="shared" si="48"/>
        <v>0</v>
      </c>
      <c r="AW64">
        <f t="shared" si="49"/>
        <v>0</v>
      </c>
      <c r="AX64">
        <f t="shared" si="50"/>
        <v>0</v>
      </c>
      <c r="AY64">
        <f t="shared" si="51"/>
        <v>0</v>
      </c>
      <c r="AZ64">
        <f t="shared" si="52"/>
        <v>0</v>
      </c>
      <c r="BA64">
        <f t="shared" si="53"/>
        <v>0</v>
      </c>
      <c r="BB64">
        <f t="shared" si="54"/>
        <v>0</v>
      </c>
      <c r="BC64">
        <f t="shared" si="55"/>
        <v>0</v>
      </c>
      <c r="BD64">
        <f t="shared" si="56"/>
        <v>0</v>
      </c>
      <c r="BE64">
        <f t="shared" si="57"/>
        <v>0</v>
      </c>
      <c r="BF64">
        <f t="shared" si="58"/>
        <v>0</v>
      </c>
      <c r="BG64">
        <f t="shared" si="59"/>
        <v>0</v>
      </c>
      <c r="BH64">
        <f t="shared" si="60"/>
        <v>0</v>
      </c>
      <c r="BI64">
        <f t="shared" si="61"/>
        <v>0</v>
      </c>
      <c r="BJ64">
        <f t="shared" si="62"/>
        <v>0</v>
      </c>
      <c r="BK64">
        <f t="shared" si="63"/>
        <v>0</v>
      </c>
      <c r="BL64">
        <f t="shared" si="64"/>
        <v>0</v>
      </c>
      <c r="BM64">
        <f t="shared" si="65"/>
        <v>0</v>
      </c>
      <c r="BN64">
        <f t="shared" si="66"/>
        <v>5.1960418564275473E-32</v>
      </c>
      <c r="BO64">
        <f t="shared" si="67"/>
        <v>5.0391583020205401E-29</v>
      </c>
      <c r="BP64">
        <f t="shared" si="68"/>
        <v>1.0614029126973641E-26</v>
      </c>
      <c r="BQ64">
        <f t="shared" si="69"/>
        <v>1.0017745310104991E-24</v>
      </c>
      <c r="BR64">
        <f t="shared" si="70"/>
        <v>5.4737770046825201E-23</v>
      </c>
      <c r="BS64">
        <f t="shared" si="5"/>
        <v>1.9786766010312236E-21</v>
      </c>
      <c r="BT64">
        <f t="shared" si="71"/>
        <v>5.1373107672842548E-20</v>
      </c>
      <c r="BU64">
        <f t="shared" si="72"/>
        <v>1.0130120119129632E-18</v>
      </c>
      <c r="BV64">
        <f t="shared" si="73"/>
        <v>1.5796492782943904E-17</v>
      </c>
      <c r="BW64">
        <f t="shared" si="74"/>
        <v>2.0084765834830227E-16</v>
      </c>
      <c r="BX64">
        <f t="shared" si="75"/>
        <v>2.1327917273301048E-15</v>
      </c>
      <c r="BY64">
        <f t="shared" si="76"/>
        <v>1.9283441316212082E-14</v>
      </c>
      <c r="BZ64">
        <f t="shared" si="77"/>
        <v>1.5081994429560728E-13</v>
      </c>
      <c r="CA64">
        <f t="shared" si="78"/>
        <v>1.034009906155275E-12</v>
      </c>
      <c r="CB64">
        <f t="shared" si="79"/>
        <v>6.2843543116429892E-12</v>
      </c>
      <c r="CC64">
        <f t="shared" si="80"/>
        <v>3.4186404143753133E-11</v>
      </c>
      <c r="CD64">
        <f t="shared" si="81"/>
        <v>1.678547881745746E-10</v>
      </c>
      <c r="CE64">
        <f t="shared" si="82"/>
        <v>7.493396009802389E-10</v>
      </c>
      <c r="CF64">
        <f t="shared" si="83"/>
        <v>3.0611906994496781E-9</v>
      </c>
      <c r="CG64">
        <f t="shared" si="84"/>
        <v>1.1509527259910106E-8</v>
      </c>
      <c r="CH64">
        <f t="shared" si="85"/>
        <v>4.0031693165926954E-8</v>
      </c>
      <c r="CI64">
        <f t="shared" si="86"/>
        <v>1.2939821534620994E-7</v>
      </c>
      <c r="CJ64">
        <f t="shared" si="87"/>
        <v>3.9033302568396538E-7</v>
      </c>
      <c r="CK64">
        <f t="shared" si="88"/>
        <v>1.102966472561445E-6</v>
      </c>
      <c r="CL64">
        <f t="shared" si="89"/>
        <v>2.9295491562175622E-6</v>
      </c>
      <c r="CM64">
        <f t="shared" si="90"/>
        <v>7.3369311248649645E-6</v>
      </c>
      <c r="CN64">
        <f t="shared" si="91"/>
        <v>1.7376186290859581E-5</v>
      </c>
      <c r="CO64">
        <f t="shared" si="92"/>
        <v>3.901867009490945E-5</v>
      </c>
      <c r="CP64">
        <f t="shared" si="93"/>
        <v>8.3278231296638144E-5</v>
      </c>
      <c r="CQ64">
        <f t="shared" si="94"/>
        <v>1.6932283427678791E-4</v>
      </c>
      <c r="CR64">
        <f t="shared" si="95"/>
        <v>3.2865303862839111E-4</v>
      </c>
      <c r="CS64">
        <f t="shared" si="96"/>
        <v>6.1016479317517816E-4</v>
      </c>
      <c r="CT64">
        <f t="shared" si="97"/>
        <v>1.0855146581352135E-3</v>
      </c>
      <c r="CU64">
        <f t="shared" si="98"/>
        <v>1.8537143106013214E-3</v>
      </c>
      <c r="CV64">
        <f t="shared" si="99"/>
        <v>3.0434108427025799E-3</v>
      </c>
      <c r="CW64">
        <f t="shared" si="100"/>
        <v>4.8110287938977255E-3</v>
      </c>
      <c r="CX64">
        <f t="shared" si="101"/>
        <v>7.333045716947208E-3</v>
      </c>
      <c r="CY64">
        <f t="shared" si="102"/>
        <v>1.0791286906081271E-2</v>
      </c>
      <c r="CZ64">
        <f t="shared" si="103"/>
        <v>1.535128317751552E-2</v>
      </c>
      <c r="DA64">
        <f t="shared" si="104"/>
        <v>2.1135299487482714E-2</v>
      </c>
      <c r="DB64">
        <f t="shared" si="105"/>
        <v>2.8193303716146291E-2</v>
      </c>
      <c r="DC64">
        <f t="shared" si="106"/>
        <v>3.6476483153025929E-2</v>
      </c>
      <c r="DD64">
        <f t="shared" si="107"/>
        <v>4.5818505747282204E-2</v>
      </c>
      <c r="DE64">
        <f t="shared" si="108"/>
        <v>5.5929265470214193E-2</v>
      </c>
      <c r="DF64">
        <f t="shared" si="109"/>
        <v>6.6404284748757175E-2</v>
      </c>
      <c r="DG64">
        <f t="shared" si="110"/>
        <v>7.6750496289255857E-2</v>
      </c>
      <c r="DH64">
        <f t="shared" si="111"/>
        <v>8.6426266786122224E-2</v>
      </c>
      <c r="DI64">
        <f t="shared" si="112"/>
        <v>9.4890868486844471E-2</v>
      </c>
      <c r="DJ64">
        <f t="shared" si="113"/>
        <v>0.10165674295151905</v>
      </c>
      <c r="DK64">
        <f t="shared" si="114"/>
        <v>0.10633725027909195</v>
      </c>
      <c r="DL64">
        <f t="shared" si="115"/>
        <v>0.10868329139089114</v>
      </c>
      <c r="DM64">
        <f t="shared" si="116"/>
        <v>0.10860405898489134</v>
      </c>
      <c r="DN64">
        <f t="shared" si="117"/>
        <v>0.10616979305980517</v>
      </c>
      <c r="DO64">
        <f t="shared" si="118"/>
        <v>0.10159723531566467</v>
      </c>
      <c r="DP64">
        <f t="shared" si="119"/>
        <v>9.5220946126161304E-2</v>
      </c>
      <c r="DQ64">
        <f t="shared" si="120"/>
        <v>8.7455350489946626E-2</v>
      </c>
      <c r="DR64">
        <f t="shared" si="121"/>
        <v>7.8753102802310418E-2</v>
      </c>
      <c r="DS64">
        <f t="shared" si="122"/>
        <v>6.9565113239741821E-2</v>
      </c>
      <c r="DT64">
        <f t="shared" si="123"/>
        <v>6.0306553977505131E-2</v>
      </c>
      <c r="DU64">
        <f t="shared" si="124"/>
        <v>5.1331666423077266E-2</v>
      </c>
      <c r="DV64">
        <f t="shared" si="125"/>
        <v>4.2918555417882566E-2</v>
      </c>
      <c r="DW64">
        <f t="shared" si="126"/>
        <v>3.5263674383044022E-2</v>
      </c>
      <c r="DX64">
        <f t="shared" si="127"/>
        <v>2.8484578197580879E-2</v>
      </c>
      <c r="DY64">
        <f t="shared" si="128"/>
        <v>2.2628842385190522E-2</v>
      </c>
      <c r="DZ64">
        <f t="shared" si="129"/>
        <v>1.7686813462840685E-2</v>
      </c>
      <c r="EA64">
        <f t="shared" si="130"/>
        <v>1.3605989022327236E-2</v>
      </c>
      <c r="EB64">
        <f t="shared" si="131"/>
        <v>1.0305210912591237E-2</v>
      </c>
      <c r="EC64">
        <f t="shared" si="132"/>
        <v>7.6873665307849084E-3</v>
      </c>
      <c r="ED64">
        <f t="shared" si="133"/>
        <v>5.6498233416790063E-3</v>
      </c>
      <c r="EE64">
        <f t="shared" si="6"/>
        <v>4.092291432737637E-3</v>
      </c>
      <c r="EF64">
        <f t="shared" si="134"/>
        <v>2.9221727510002756E-3</v>
      </c>
      <c r="EG64">
        <f t="shared" si="135"/>
        <v>2.0576984240892925E-3</v>
      </c>
      <c r="EH64">
        <f t="shared" si="136"/>
        <v>1.4292847007981021E-3</v>
      </c>
      <c r="EI64">
        <f t="shared" si="137"/>
        <v>9.7957484445827803E-4</v>
      </c>
      <c r="EJ64">
        <f t="shared" si="138"/>
        <v>6.6260577259537237E-4</v>
      </c>
      <c r="EK64">
        <f t="shared" si="139"/>
        <v>4.4247090018042676E-4</v>
      </c>
      <c r="EL64">
        <f t="shared" si="140"/>
        <v>2.9176676040624112E-4</v>
      </c>
      <c r="EM64">
        <f t="shared" si="141"/>
        <v>1.9002679868591866E-4</v>
      </c>
      <c r="EN64">
        <f t="shared" si="142"/>
        <v>1.222714195369666E-4</v>
      </c>
      <c r="EO64">
        <f t="shared" si="143"/>
        <v>7.7743871193677031E-5</v>
      </c>
      <c r="EP64">
        <f t="shared" si="144"/>
        <v>4.8857986060332368E-5</v>
      </c>
      <c r="EQ64">
        <f t="shared" si="145"/>
        <v>3.0354801662608005E-5</v>
      </c>
      <c r="ER64">
        <f t="shared" si="146"/>
        <v>1.864804036029053E-5</v>
      </c>
      <c r="ES64">
        <f t="shared" si="147"/>
        <v>1.1330312027273145E-5</v>
      </c>
      <c r="ET64">
        <f t="shared" si="148"/>
        <v>6.8098853342674153E-6</v>
      </c>
      <c r="EU64">
        <f t="shared" si="149"/>
        <v>4.0495891110934482E-6</v>
      </c>
      <c r="EV64">
        <f t="shared" si="150"/>
        <v>2.3830710909105846E-6</v>
      </c>
      <c r="EW64">
        <f t="shared" si="151"/>
        <v>1.3880251043266721E-6</v>
      </c>
      <c r="EX64">
        <f t="shared" si="152"/>
        <v>8.0033015418642877E-7</v>
      </c>
      <c r="EY64">
        <f t="shared" si="153"/>
        <v>4.5690693738107503E-7</v>
      </c>
      <c r="EZ64">
        <f t="shared" si="154"/>
        <v>2.5831297034702677E-7</v>
      </c>
      <c r="FA64">
        <f t="shared" si="155"/>
        <v>1.4464246453496194E-7</v>
      </c>
      <c r="FB64">
        <f t="shared" si="156"/>
        <v>8.0231690276000154E-8</v>
      </c>
      <c r="FC64">
        <f t="shared" si="157"/>
        <v>4.4092446609872376E-8</v>
      </c>
      <c r="FD64">
        <f t="shared" si="158"/>
        <v>2.4011342876940349E-8</v>
      </c>
      <c r="FE64">
        <f t="shared" si="159"/>
        <v>1.2958862924194406E-8</v>
      </c>
      <c r="FF64">
        <f t="shared" si="160"/>
        <v>6.932312383518126E-9</v>
      </c>
      <c r="FG64">
        <f t="shared" si="161"/>
        <v>3.6763018723646663E-9</v>
      </c>
      <c r="FH64">
        <f t="shared" si="162"/>
        <v>1.9329719156255418E-9</v>
      </c>
      <c r="FI64">
        <f t="shared" si="163"/>
        <v>1.0078115531356557E-9</v>
      </c>
      <c r="FJ64">
        <f t="shared" si="164"/>
        <v>5.2110974745709738E-10</v>
      </c>
      <c r="FK64">
        <f t="shared" si="165"/>
        <v>2.6725783325956938E-10</v>
      </c>
      <c r="FL64">
        <f t="shared" si="166"/>
        <v>1.3596811061645837E-10</v>
      </c>
      <c r="FM64">
        <f t="shared" si="167"/>
        <v>6.8628068156693543E-11</v>
      </c>
      <c r="FN64">
        <f t="shared" si="168"/>
        <v>3.4369725443217573E-11</v>
      </c>
      <c r="FO64">
        <f t="shared" si="169"/>
        <v>1.708087925947851E-11</v>
      </c>
      <c r="FP64">
        <f t="shared" si="170"/>
        <v>8.4246795643646119E-12</v>
      </c>
      <c r="FQ64">
        <f t="shared" si="171"/>
        <v>4.124331704178228E-12</v>
      </c>
      <c r="FR64">
        <f t="shared" si="172"/>
        <v>2.0042769968299643E-12</v>
      </c>
      <c r="FS64">
        <f t="shared" si="173"/>
        <v>9.6696719199544013E-13</v>
      </c>
      <c r="FT64">
        <f t="shared" si="174"/>
        <v>4.6319134968055878E-13</v>
      </c>
      <c r="FU64">
        <f t="shared" si="175"/>
        <v>2.2031685211391429E-13</v>
      </c>
      <c r="FV64">
        <f t="shared" si="176"/>
        <v>1.0406782686755186E-13</v>
      </c>
      <c r="FW64">
        <f t="shared" si="177"/>
        <v>4.8821231131384556E-14</v>
      </c>
      <c r="FX64">
        <f t="shared" si="178"/>
        <v>2.2749168121698675E-14</v>
      </c>
      <c r="FY64">
        <f t="shared" si="179"/>
        <v>1.0529968399600713E-14</v>
      </c>
      <c r="FZ64">
        <f t="shared" si="180"/>
        <v>4.8420884667739826E-15</v>
      </c>
      <c r="GA64">
        <f t="shared" si="181"/>
        <v>2.2121827382735139E-15</v>
      </c>
      <c r="GB64">
        <f t="shared" si="182"/>
        <v>1.0042217534445829E-15</v>
      </c>
      <c r="GC64">
        <f t="shared" si="183"/>
        <v>4.5299721797733024E-16</v>
      </c>
      <c r="GD64">
        <f t="shared" si="184"/>
        <v>2.0307427350888605E-16</v>
      </c>
      <c r="GE64">
        <f t="shared" si="185"/>
        <v>9.0478040396040605E-17</v>
      </c>
      <c r="GF64">
        <f t="shared" si="186"/>
        <v>4.006776254248994E-17</v>
      </c>
      <c r="GG64">
        <f t="shared" si="187"/>
        <v>1.7637809591771592E-17</v>
      </c>
      <c r="GH64">
        <f t="shared" si="188"/>
        <v>7.7183631487016381E-18</v>
      </c>
      <c r="GI64">
        <f t="shared" si="189"/>
        <v>3.3579130977741179E-18</v>
      </c>
      <c r="GJ64">
        <f t="shared" si="190"/>
        <v>1.4524775409329262E-18</v>
      </c>
      <c r="GK64">
        <f t="shared" si="191"/>
        <v>6.2470724941992951E-19</v>
      </c>
      <c r="GL64">
        <f t="shared" si="192"/>
        <v>2.6717856978627829E-19</v>
      </c>
      <c r="GM64">
        <f t="shared" si="193"/>
        <v>1.1363571947281769E-19</v>
      </c>
      <c r="GN64">
        <f t="shared" si="194"/>
        <v>4.8066878436837696E-20</v>
      </c>
      <c r="GO64">
        <f t="shared" si="195"/>
        <v>2.0221988299354294E-20</v>
      </c>
      <c r="GP64">
        <f t="shared" si="196"/>
        <v>8.4620814195184446E-21</v>
      </c>
      <c r="GQ64">
        <f t="shared" si="7"/>
        <v>3.5223616659583817E-21</v>
      </c>
      <c r="GR64">
        <f t="shared" si="197"/>
        <v>1.4585508188823102E-21</v>
      </c>
      <c r="GS64">
        <f t="shared" si="198"/>
        <v>6.0085132305224405E-22</v>
      </c>
      <c r="GT64">
        <f t="shared" si="199"/>
        <v>2.4626164955897141E-22</v>
      </c>
      <c r="GU64">
        <f t="shared" si="200"/>
        <v>1.0042384351907527E-22</v>
      </c>
      <c r="GV64">
        <f t="shared" si="201"/>
        <v>4.0748600927558774E-23</v>
      </c>
      <c r="GW64">
        <f t="shared" si="202"/>
        <v>1.6453164126260358E-23</v>
      </c>
    </row>
    <row r="65" spans="3:205" x14ac:dyDescent="0.5">
      <c r="C65">
        <v>62</v>
      </c>
      <c r="D65" cm="1">
        <f t="array" aca="1" ref="D65" ca="1">INDIRECT(ADDRESS(C65+3,$B$2+5))</f>
        <v>0</v>
      </c>
      <c r="G65">
        <f t="shared" si="4"/>
        <v>0</v>
      </c>
      <c r="H65">
        <f t="shared" si="8"/>
        <v>0</v>
      </c>
      <c r="I65">
        <f t="shared" si="9"/>
        <v>0</v>
      </c>
      <c r="J65">
        <f t="shared" si="10"/>
        <v>0</v>
      </c>
      <c r="K65">
        <f t="shared" si="11"/>
        <v>0</v>
      </c>
      <c r="L65">
        <f t="shared" si="12"/>
        <v>0</v>
      </c>
      <c r="M65">
        <f t="shared" si="13"/>
        <v>0</v>
      </c>
      <c r="N65">
        <f t="shared" si="14"/>
        <v>0</v>
      </c>
      <c r="O65">
        <f t="shared" si="15"/>
        <v>0</v>
      </c>
      <c r="P65">
        <f t="shared" si="16"/>
        <v>0</v>
      </c>
      <c r="Q65">
        <f t="shared" si="17"/>
        <v>0</v>
      </c>
      <c r="R65">
        <f t="shared" si="18"/>
        <v>0</v>
      </c>
      <c r="S65">
        <f t="shared" si="19"/>
        <v>0</v>
      </c>
      <c r="T65">
        <f t="shared" si="20"/>
        <v>0</v>
      </c>
      <c r="U65">
        <f t="shared" si="21"/>
        <v>0</v>
      </c>
      <c r="V65">
        <f t="shared" si="22"/>
        <v>0</v>
      </c>
      <c r="W65">
        <f t="shared" si="23"/>
        <v>0</v>
      </c>
      <c r="X65">
        <f t="shared" si="24"/>
        <v>0</v>
      </c>
      <c r="Y65">
        <f t="shared" si="25"/>
        <v>0</v>
      </c>
      <c r="Z65">
        <f t="shared" si="26"/>
        <v>0</v>
      </c>
      <c r="AA65">
        <f t="shared" si="27"/>
        <v>0</v>
      </c>
      <c r="AB65">
        <f t="shared" si="28"/>
        <v>0</v>
      </c>
      <c r="AC65">
        <f t="shared" si="29"/>
        <v>0</v>
      </c>
      <c r="AD65">
        <f t="shared" si="30"/>
        <v>0</v>
      </c>
      <c r="AE65">
        <f t="shared" si="31"/>
        <v>0</v>
      </c>
      <c r="AF65">
        <f t="shared" si="32"/>
        <v>0</v>
      </c>
      <c r="AG65">
        <f t="shared" si="33"/>
        <v>0</v>
      </c>
      <c r="AH65">
        <f t="shared" si="34"/>
        <v>0</v>
      </c>
      <c r="AI65">
        <f t="shared" si="35"/>
        <v>0</v>
      </c>
      <c r="AJ65">
        <f t="shared" si="36"/>
        <v>0</v>
      </c>
      <c r="AK65">
        <f t="shared" si="37"/>
        <v>0</v>
      </c>
      <c r="AL65">
        <f t="shared" si="38"/>
        <v>0</v>
      </c>
      <c r="AM65">
        <f t="shared" si="39"/>
        <v>0</v>
      </c>
      <c r="AN65">
        <f t="shared" si="40"/>
        <v>0</v>
      </c>
      <c r="AO65">
        <f t="shared" si="41"/>
        <v>0</v>
      </c>
      <c r="AP65">
        <f t="shared" si="42"/>
        <v>0</v>
      </c>
      <c r="AQ65">
        <f t="shared" si="43"/>
        <v>0</v>
      </c>
      <c r="AR65">
        <f t="shared" si="44"/>
        <v>0</v>
      </c>
      <c r="AS65">
        <f t="shared" si="45"/>
        <v>0</v>
      </c>
      <c r="AT65">
        <f t="shared" si="46"/>
        <v>0</v>
      </c>
      <c r="AU65">
        <f t="shared" si="47"/>
        <v>0</v>
      </c>
      <c r="AV65">
        <f t="shared" si="48"/>
        <v>0</v>
      </c>
      <c r="AW65">
        <f t="shared" si="49"/>
        <v>0</v>
      </c>
      <c r="AX65">
        <f t="shared" si="50"/>
        <v>0</v>
      </c>
      <c r="AY65">
        <f t="shared" si="51"/>
        <v>0</v>
      </c>
      <c r="AZ65">
        <f t="shared" si="52"/>
        <v>0</v>
      </c>
      <c r="BA65">
        <f t="shared" si="53"/>
        <v>0</v>
      </c>
      <c r="BB65">
        <f t="shared" si="54"/>
        <v>0</v>
      </c>
      <c r="BC65">
        <f t="shared" si="55"/>
        <v>0</v>
      </c>
      <c r="BD65">
        <f t="shared" si="56"/>
        <v>0</v>
      </c>
      <c r="BE65">
        <f t="shared" si="57"/>
        <v>0</v>
      </c>
      <c r="BF65">
        <f t="shared" si="58"/>
        <v>0</v>
      </c>
      <c r="BG65">
        <f t="shared" si="59"/>
        <v>0</v>
      </c>
      <c r="BH65">
        <f t="shared" si="60"/>
        <v>0</v>
      </c>
      <c r="BI65">
        <f t="shared" si="61"/>
        <v>0</v>
      </c>
      <c r="BJ65">
        <f t="shared" si="62"/>
        <v>0</v>
      </c>
      <c r="BK65">
        <f t="shared" si="63"/>
        <v>0</v>
      </c>
      <c r="BL65">
        <f t="shared" si="64"/>
        <v>0</v>
      </c>
      <c r="BM65">
        <f t="shared" si="65"/>
        <v>0</v>
      </c>
      <c r="BN65">
        <f t="shared" si="66"/>
        <v>0</v>
      </c>
      <c r="BO65">
        <f t="shared" si="67"/>
        <v>1.5799551831848494E-32</v>
      </c>
      <c r="BP65">
        <f t="shared" si="68"/>
        <v>1.5767152780361187E-29</v>
      </c>
      <c r="BQ65">
        <f t="shared" si="69"/>
        <v>3.4180127431112304E-27</v>
      </c>
      <c r="BR65">
        <f t="shared" si="70"/>
        <v>3.3198410645492202E-25</v>
      </c>
      <c r="BS65">
        <f t="shared" si="5"/>
        <v>1.86641218678002E-23</v>
      </c>
      <c r="BT65">
        <f t="shared" si="71"/>
        <v>6.9401635754011818E-22</v>
      </c>
      <c r="BU65">
        <f t="shared" si="72"/>
        <v>1.8530891476782814E-20</v>
      </c>
      <c r="BV65">
        <f t="shared" si="73"/>
        <v>3.7568674884228506E-19</v>
      </c>
      <c r="BW65">
        <f t="shared" si="74"/>
        <v>6.0214979913956084E-18</v>
      </c>
      <c r="BX65">
        <f t="shared" si="75"/>
        <v>7.8672543040029489E-17</v>
      </c>
      <c r="BY65">
        <f t="shared" si="76"/>
        <v>8.5821601268634019E-16</v>
      </c>
      <c r="BZ65">
        <f t="shared" si="77"/>
        <v>7.9689971333018377E-15</v>
      </c>
      <c r="CA65">
        <f t="shared" si="78"/>
        <v>6.3992434093617005E-14</v>
      </c>
      <c r="CB65">
        <f t="shared" si="79"/>
        <v>4.5032490846676281E-13</v>
      </c>
      <c r="CC65">
        <f t="shared" si="80"/>
        <v>2.8085053540916653E-12</v>
      </c>
      <c r="CD65">
        <f t="shared" si="81"/>
        <v>1.5673452335884357E-11</v>
      </c>
      <c r="CE65">
        <f t="shared" si="82"/>
        <v>7.8927169411231736E-11</v>
      </c>
      <c r="CF65">
        <f t="shared" si="83"/>
        <v>3.6127640535815745E-10</v>
      </c>
      <c r="CG65">
        <f t="shared" si="84"/>
        <v>1.5128913578817646E-9</v>
      </c>
      <c r="CH65">
        <f t="shared" si="85"/>
        <v>5.8293670973512833E-9</v>
      </c>
      <c r="CI65">
        <f t="shared" si="86"/>
        <v>2.0773342895627502E-8</v>
      </c>
      <c r="CJ65">
        <f t="shared" si="87"/>
        <v>6.8780134430869124E-8</v>
      </c>
      <c r="CK65">
        <f t="shared" si="88"/>
        <v>2.1247017409617955E-7</v>
      </c>
      <c r="CL65">
        <f t="shared" si="89"/>
        <v>6.1468187725426407E-7</v>
      </c>
      <c r="CM65">
        <f t="shared" si="90"/>
        <v>1.6711430148271827E-6</v>
      </c>
      <c r="CN65">
        <f t="shared" si="91"/>
        <v>4.283049756714075E-6</v>
      </c>
      <c r="CO65">
        <f t="shared" si="92"/>
        <v>1.0378196673672116E-5</v>
      </c>
      <c r="CP65">
        <f t="shared" si="93"/>
        <v>2.3838192245725023E-5</v>
      </c>
      <c r="CQ65">
        <f t="shared" si="94"/>
        <v>5.2032197779461027E-5</v>
      </c>
      <c r="CR65">
        <f t="shared" si="95"/>
        <v>1.0816932812642311E-4</v>
      </c>
      <c r="CS65">
        <f t="shared" si="96"/>
        <v>2.1462680131879451E-4</v>
      </c>
      <c r="CT65">
        <f t="shared" si="97"/>
        <v>4.0725137167148376E-4</v>
      </c>
      <c r="CU65">
        <f t="shared" si="98"/>
        <v>7.4034343272174718E-4</v>
      </c>
      <c r="CV65">
        <f t="shared" si="99"/>
        <v>1.291626808572084E-3</v>
      </c>
      <c r="CW65">
        <f t="shared" si="100"/>
        <v>2.1660459564496813E-3</v>
      </c>
      <c r="CX65">
        <f t="shared" si="101"/>
        <v>3.4968379070534957E-3</v>
      </c>
      <c r="CY65">
        <f t="shared" si="102"/>
        <v>5.4421623864024157E-3</v>
      </c>
      <c r="CZ65">
        <f t="shared" si="103"/>
        <v>8.1758033019120376E-3</v>
      </c>
      <c r="DA65">
        <f t="shared" si="104"/>
        <v>1.1871180434925346E-2</v>
      </c>
      <c r="DB65">
        <f t="shared" si="105"/>
        <v>1.6679113530720019E-2</v>
      </c>
      <c r="DC65">
        <f t="shared" si="106"/>
        <v>2.2701288674575618E-2</v>
      </c>
      <c r="DD65">
        <f t="shared" si="107"/>
        <v>2.9962872017121136E-2</v>
      </c>
      <c r="DE65">
        <f t="shared" si="108"/>
        <v>3.8388803189399016E-2</v>
      </c>
      <c r="DF65">
        <f t="shared" si="109"/>
        <v>4.7788612245641335E-2</v>
      </c>
      <c r="DG65">
        <f t="shared" si="110"/>
        <v>5.7853915671453794E-2</v>
      </c>
      <c r="DH65">
        <f t="shared" si="111"/>
        <v>6.8171066508588493E-2</v>
      </c>
      <c r="DI65">
        <f t="shared" si="112"/>
        <v>7.8249026316411049E-2</v>
      </c>
      <c r="DJ65">
        <f t="shared" si="113"/>
        <v>8.7559865971932549E-2</v>
      </c>
      <c r="DK65">
        <f t="shared" si="114"/>
        <v>9.5586955694762471E-2</v>
      </c>
      <c r="DL65">
        <f t="shared" si="115"/>
        <v>0.10187438840281318</v>
      </c>
      <c r="DM65">
        <f t="shared" si="116"/>
        <v>0.10607082676984557</v>
      </c>
      <c r="DN65">
        <f t="shared" si="117"/>
        <v>0.10796184017993507</v>
      </c>
      <c r="DO65">
        <f t="shared" si="118"/>
        <v>0.10748669693328097</v>
      </c>
      <c r="DP65">
        <f t="shared" si="119"/>
        <v>0.10473808329408345</v>
      </c>
      <c r="DQ65">
        <f t="shared" si="120"/>
        <v>9.9945819599518815E-2</v>
      </c>
      <c r="DR65">
        <f t="shared" si="121"/>
        <v>9.3447846997171069E-2</v>
      </c>
      <c r="DS65">
        <f t="shared" si="122"/>
        <v>8.565321061598305E-2</v>
      </c>
      <c r="DT65">
        <f t="shared" si="123"/>
        <v>7.7002302208430073E-2</v>
      </c>
      <c r="DU65">
        <f t="shared" si="124"/>
        <v>6.7929282537022045E-2</v>
      </c>
      <c r="DV65">
        <f t="shared" si="125"/>
        <v>5.8830575812934632E-2</v>
      </c>
      <c r="DW65">
        <f t="shared" si="126"/>
        <v>5.0041902405984828E-2</v>
      </c>
      <c r="DX65">
        <f t="shared" si="127"/>
        <v>4.1824796684838406E-2</v>
      </c>
      <c r="DY65">
        <f t="shared" si="128"/>
        <v>3.4362203950578131E-2</v>
      </c>
      <c r="DZ65">
        <f t="shared" si="129"/>
        <v>2.7761738954212203E-2</v>
      </c>
      <c r="EA65">
        <f t="shared" si="130"/>
        <v>2.2064595496436093E-2</v>
      </c>
      <c r="EB65">
        <f t="shared" si="131"/>
        <v>1.725791094099214E-2</v>
      </c>
      <c r="EC65">
        <f t="shared" si="132"/>
        <v>1.3288536280563208E-2</v>
      </c>
      <c r="ED65">
        <f t="shared" si="133"/>
        <v>1.0076533328877353E-2</v>
      </c>
      <c r="EE65">
        <f t="shared" si="6"/>
        <v>7.5272019118738896E-3</v>
      </c>
      <c r="EF65">
        <f t="shared" si="134"/>
        <v>5.5409333411405044E-3</v>
      </c>
      <c r="EG65">
        <f t="shared" si="135"/>
        <v>4.0206210256098921E-3</v>
      </c>
      <c r="EH65">
        <f t="shared" si="136"/>
        <v>2.8766943970961224E-3</v>
      </c>
      <c r="EI65">
        <f t="shared" si="137"/>
        <v>2.0300653178357522E-3</v>
      </c>
      <c r="EJ65">
        <f t="shared" si="138"/>
        <v>1.4133941909931498E-3</v>
      </c>
      <c r="EK65">
        <f t="shared" si="139"/>
        <v>9.7111591598038598E-4</v>
      </c>
      <c r="EL65">
        <f t="shared" si="140"/>
        <v>6.5863851596950705E-4</v>
      </c>
      <c r="EM65">
        <f t="shared" si="141"/>
        <v>4.4106413583008364E-4</v>
      </c>
      <c r="EN65">
        <f t="shared" si="142"/>
        <v>2.9170364664698404E-4</v>
      </c>
      <c r="EO65">
        <f t="shared" si="143"/>
        <v>1.9057729464645344E-4</v>
      </c>
      <c r="EP65">
        <f t="shared" si="144"/>
        <v>1.2302411367759707E-4</v>
      </c>
      <c r="EQ65">
        <f t="shared" si="145"/>
        <v>7.8486823735539815E-5</v>
      </c>
      <c r="ER65">
        <f t="shared" si="146"/>
        <v>4.9497751478780032E-5</v>
      </c>
      <c r="ES65">
        <f t="shared" si="147"/>
        <v>3.0863732442388451E-5</v>
      </c>
      <c r="ET65">
        <f t="shared" si="148"/>
        <v>1.9031591210830039E-5</v>
      </c>
      <c r="EU65">
        <f t="shared" si="149"/>
        <v>1.1607864608617217E-5</v>
      </c>
      <c r="EV65">
        <f t="shared" si="150"/>
        <v>7.0042979864519108E-6</v>
      </c>
      <c r="EW65">
        <f t="shared" si="151"/>
        <v>4.182096736969952E-6</v>
      </c>
      <c r="EX65">
        <f t="shared" si="152"/>
        <v>2.4712722904193648E-6</v>
      </c>
      <c r="EY65">
        <f t="shared" si="153"/>
        <v>1.4455126966995036E-6</v>
      </c>
      <c r="EZ65">
        <f t="shared" si="154"/>
        <v>8.3709287204232092E-7</v>
      </c>
      <c r="FA65">
        <f t="shared" si="155"/>
        <v>4.8000905173589012E-7</v>
      </c>
      <c r="FB65">
        <f t="shared" si="156"/>
        <v>2.7259692498354163E-7</v>
      </c>
      <c r="FC65">
        <f t="shared" si="157"/>
        <v>1.5334091321672727E-7</v>
      </c>
      <c r="FD65">
        <f t="shared" si="158"/>
        <v>8.5453278711183679E-8</v>
      </c>
      <c r="FE65">
        <f t="shared" si="159"/>
        <v>4.7184493298119753E-8</v>
      </c>
      <c r="FF65">
        <f t="shared" si="160"/>
        <v>2.5818698785038352E-8</v>
      </c>
      <c r="FG65">
        <f t="shared" si="161"/>
        <v>1.4002219684252348E-8</v>
      </c>
      <c r="FH65">
        <f t="shared" si="162"/>
        <v>7.5274578289949193E-9</v>
      </c>
      <c r="FI65">
        <f t="shared" si="163"/>
        <v>4.0118861320906885E-9</v>
      </c>
      <c r="FJ65">
        <f t="shared" si="164"/>
        <v>2.1200990050164846E-9</v>
      </c>
      <c r="FK65">
        <f t="shared" si="165"/>
        <v>1.1110356774314982E-9</v>
      </c>
      <c r="FL65">
        <f t="shared" si="166"/>
        <v>5.7745728211368332E-10</v>
      </c>
      <c r="FM65">
        <f t="shared" si="167"/>
        <v>2.9770495821395135E-10</v>
      </c>
      <c r="FN65">
        <f t="shared" si="168"/>
        <v>1.5225785099611358E-10</v>
      </c>
      <c r="FO65">
        <f t="shared" si="169"/>
        <v>7.7259622656890092E-11</v>
      </c>
      <c r="FP65">
        <f t="shared" si="170"/>
        <v>3.890051632969128E-11</v>
      </c>
      <c r="FQ65">
        <f t="shared" si="171"/>
        <v>1.9437370858566359E-11</v>
      </c>
      <c r="FR65">
        <f t="shared" si="172"/>
        <v>9.6393422125898958E-12</v>
      </c>
      <c r="FS65">
        <f t="shared" si="173"/>
        <v>4.7449567607469185E-12</v>
      </c>
      <c r="FT65">
        <f t="shared" si="174"/>
        <v>2.3186665955961279E-12</v>
      </c>
      <c r="FU65">
        <f t="shared" si="175"/>
        <v>1.1248917065617609E-12</v>
      </c>
      <c r="FV65">
        <f t="shared" si="176"/>
        <v>5.418682084744505E-13</v>
      </c>
      <c r="FW65">
        <f t="shared" si="177"/>
        <v>2.5919725303727677E-13</v>
      </c>
      <c r="FX65">
        <f t="shared" si="178"/>
        <v>1.2312979799382654E-13</v>
      </c>
      <c r="FY65">
        <f t="shared" si="179"/>
        <v>5.8094278642111239E-14</v>
      </c>
      <c r="FZ65">
        <f t="shared" si="180"/>
        <v>2.7225851828821447E-14</v>
      </c>
      <c r="GA65">
        <f t="shared" si="181"/>
        <v>1.2674975913526598E-14</v>
      </c>
      <c r="GB65">
        <f t="shared" si="182"/>
        <v>5.8623152048732027E-15</v>
      </c>
      <c r="GC65">
        <f t="shared" si="183"/>
        <v>2.6939252569072791E-15</v>
      </c>
      <c r="GD65">
        <f t="shared" si="184"/>
        <v>1.2300803522070983E-15</v>
      </c>
      <c r="GE65">
        <f t="shared" si="185"/>
        <v>5.5814807572691201E-16</v>
      </c>
      <c r="GF65">
        <f t="shared" si="186"/>
        <v>2.5169181772890626E-16</v>
      </c>
      <c r="GG65">
        <f t="shared" si="187"/>
        <v>1.1280476915694091E-16</v>
      </c>
      <c r="GH65">
        <f t="shared" si="188"/>
        <v>5.025263101779288E-17</v>
      </c>
      <c r="GI65">
        <f t="shared" si="189"/>
        <v>2.2253418005687933E-17</v>
      </c>
      <c r="GJ65">
        <f t="shared" si="190"/>
        <v>9.7965725392670363E-18</v>
      </c>
      <c r="GK65">
        <f t="shared" si="191"/>
        <v>4.2876901176845049E-18</v>
      </c>
      <c r="GL65">
        <f t="shared" si="192"/>
        <v>1.865847214330332E-18</v>
      </c>
      <c r="GM65">
        <f t="shared" si="193"/>
        <v>8.07352637218095E-19</v>
      </c>
      <c r="GN65">
        <f t="shared" si="194"/>
        <v>3.4738847625100108E-19</v>
      </c>
      <c r="GO65">
        <f t="shared" si="195"/>
        <v>1.486491273127124E-19</v>
      </c>
      <c r="GP65">
        <f t="shared" si="196"/>
        <v>6.3260619070100467E-20</v>
      </c>
      <c r="GQ65">
        <f t="shared" si="7"/>
        <v>2.6776720048051882E-20</v>
      </c>
      <c r="GR65">
        <f t="shared" si="197"/>
        <v>1.127359416632679E-20</v>
      </c>
      <c r="GS65">
        <f t="shared" si="198"/>
        <v>4.7214585509755196E-21</v>
      </c>
      <c r="GT65">
        <f t="shared" si="199"/>
        <v>1.9670976015644177E-21</v>
      </c>
      <c r="GU65">
        <f t="shared" si="200"/>
        <v>8.1533907793514839E-22</v>
      </c>
      <c r="GV65">
        <f t="shared" si="201"/>
        <v>3.3623229243425547E-22</v>
      </c>
      <c r="GW65">
        <f t="shared" si="202"/>
        <v>1.3796061431968704E-22</v>
      </c>
    </row>
    <row r="66" spans="3:205" x14ac:dyDescent="0.5">
      <c r="C66">
        <v>63</v>
      </c>
      <c r="D66" cm="1">
        <f t="array" aca="1" ref="D66" ca="1">INDIRECT(ADDRESS(C66+3,$B$2+5))</f>
        <v>0</v>
      </c>
      <c r="G66">
        <f t="shared" si="4"/>
        <v>0</v>
      </c>
      <c r="H66">
        <f t="shared" si="8"/>
        <v>0</v>
      </c>
      <c r="I66">
        <f t="shared" si="9"/>
        <v>0</v>
      </c>
      <c r="J66">
        <f t="shared" si="10"/>
        <v>0</v>
      </c>
      <c r="K66">
        <f t="shared" si="11"/>
        <v>0</v>
      </c>
      <c r="L66">
        <f t="shared" si="12"/>
        <v>0</v>
      </c>
      <c r="M66">
        <f t="shared" si="13"/>
        <v>0</v>
      </c>
      <c r="N66">
        <f t="shared" si="14"/>
        <v>0</v>
      </c>
      <c r="O66">
        <f t="shared" si="15"/>
        <v>0</v>
      </c>
      <c r="P66">
        <f t="shared" si="16"/>
        <v>0</v>
      </c>
      <c r="Q66">
        <f t="shared" si="17"/>
        <v>0</v>
      </c>
      <c r="R66">
        <f t="shared" si="18"/>
        <v>0</v>
      </c>
      <c r="S66">
        <f t="shared" si="19"/>
        <v>0</v>
      </c>
      <c r="T66">
        <f t="shared" si="20"/>
        <v>0</v>
      </c>
      <c r="U66">
        <f t="shared" si="21"/>
        <v>0</v>
      </c>
      <c r="V66">
        <f t="shared" si="22"/>
        <v>0</v>
      </c>
      <c r="W66">
        <f t="shared" si="23"/>
        <v>0</v>
      </c>
      <c r="X66">
        <f t="shared" si="24"/>
        <v>0</v>
      </c>
      <c r="Y66">
        <f t="shared" si="25"/>
        <v>0</v>
      </c>
      <c r="Z66">
        <f t="shared" si="26"/>
        <v>0</v>
      </c>
      <c r="AA66">
        <f t="shared" si="27"/>
        <v>0</v>
      </c>
      <c r="AB66">
        <f t="shared" si="28"/>
        <v>0</v>
      </c>
      <c r="AC66">
        <f t="shared" si="29"/>
        <v>0</v>
      </c>
      <c r="AD66">
        <f t="shared" si="30"/>
        <v>0</v>
      </c>
      <c r="AE66">
        <f t="shared" si="31"/>
        <v>0</v>
      </c>
      <c r="AF66">
        <f t="shared" si="32"/>
        <v>0</v>
      </c>
      <c r="AG66">
        <f t="shared" si="33"/>
        <v>0</v>
      </c>
      <c r="AH66">
        <f t="shared" si="34"/>
        <v>0</v>
      </c>
      <c r="AI66">
        <f t="shared" si="35"/>
        <v>0</v>
      </c>
      <c r="AJ66">
        <f t="shared" si="36"/>
        <v>0</v>
      </c>
      <c r="AK66">
        <f t="shared" si="37"/>
        <v>0</v>
      </c>
      <c r="AL66">
        <f t="shared" si="38"/>
        <v>0</v>
      </c>
      <c r="AM66">
        <f t="shared" si="39"/>
        <v>0</v>
      </c>
      <c r="AN66">
        <f t="shared" si="40"/>
        <v>0</v>
      </c>
      <c r="AO66">
        <f t="shared" si="41"/>
        <v>0</v>
      </c>
      <c r="AP66">
        <f t="shared" si="42"/>
        <v>0</v>
      </c>
      <c r="AQ66">
        <f t="shared" si="43"/>
        <v>0</v>
      </c>
      <c r="AR66">
        <f t="shared" si="44"/>
        <v>0</v>
      </c>
      <c r="AS66">
        <f t="shared" si="45"/>
        <v>0</v>
      </c>
      <c r="AT66">
        <f t="shared" si="46"/>
        <v>0</v>
      </c>
      <c r="AU66">
        <f t="shared" si="47"/>
        <v>0</v>
      </c>
      <c r="AV66">
        <f t="shared" si="48"/>
        <v>0</v>
      </c>
      <c r="AW66">
        <f t="shared" si="49"/>
        <v>0</v>
      </c>
      <c r="AX66">
        <f t="shared" si="50"/>
        <v>0</v>
      </c>
      <c r="AY66">
        <f t="shared" si="51"/>
        <v>0</v>
      </c>
      <c r="AZ66">
        <f t="shared" si="52"/>
        <v>0</v>
      </c>
      <c r="BA66">
        <f t="shared" si="53"/>
        <v>0</v>
      </c>
      <c r="BB66">
        <f t="shared" si="54"/>
        <v>0</v>
      </c>
      <c r="BC66">
        <f t="shared" si="55"/>
        <v>0</v>
      </c>
      <c r="BD66">
        <f t="shared" si="56"/>
        <v>0</v>
      </c>
      <c r="BE66">
        <f t="shared" si="57"/>
        <v>0</v>
      </c>
      <c r="BF66">
        <f t="shared" si="58"/>
        <v>0</v>
      </c>
      <c r="BG66">
        <f t="shared" si="59"/>
        <v>0</v>
      </c>
      <c r="BH66">
        <f t="shared" si="60"/>
        <v>0</v>
      </c>
      <c r="BI66">
        <f t="shared" si="61"/>
        <v>0</v>
      </c>
      <c r="BJ66">
        <f t="shared" si="62"/>
        <v>0</v>
      </c>
      <c r="BK66">
        <f t="shared" si="63"/>
        <v>0</v>
      </c>
      <c r="BL66">
        <f t="shared" si="64"/>
        <v>0</v>
      </c>
      <c r="BM66">
        <f t="shared" si="65"/>
        <v>0</v>
      </c>
      <c r="BN66">
        <f t="shared" si="66"/>
        <v>0</v>
      </c>
      <c r="BO66">
        <f t="shared" si="67"/>
        <v>0</v>
      </c>
      <c r="BP66">
        <f t="shared" si="68"/>
        <v>4.8041537190174447E-33</v>
      </c>
      <c r="BQ66">
        <f t="shared" si="69"/>
        <v>4.9311745127557114E-30</v>
      </c>
      <c r="BR66">
        <f t="shared" si="70"/>
        <v>1.0996907263412238E-27</v>
      </c>
      <c r="BS66">
        <f t="shared" si="5"/>
        <v>1.0986833124342405E-25</v>
      </c>
      <c r="BT66">
        <f t="shared" si="71"/>
        <v>6.3524896421785333E-24</v>
      </c>
      <c r="BU66">
        <f t="shared" si="72"/>
        <v>2.4288038012439767E-22</v>
      </c>
      <c r="BV66">
        <f t="shared" si="73"/>
        <v>6.6665405458647645E-21</v>
      </c>
      <c r="BW66">
        <f t="shared" si="74"/>
        <v>1.388995453743167E-19</v>
      </c>
      <c r="BX66">
        <f t="shared" si="75"/>
        <v>2.2873678508976843E-18</v>
      </c>
      <c r="BY66">
        <f t="shared" si="76"/>
        <v>3.0696938863904478E-17</v>
      </c>
      <c r="BZ66">
        <f t="shared" si="77"/>
        <v>3.4386816829397715E-16</v>
      </c>
      <c r="CA66">
        <f t="shared" si="78"/>
        <v>3.2779739516135305E-15</v>
      </c>
      <c r="CB66">
        <f t="shared" si="79"/>
        <v>2.7015956879606501E-14</v>
      </c>
      <c r="CC66">
        <f t="shared" si="80"/>
        <v>1.9507061527469603E-13</v>
      </c>
      <c r="CD66">
        <f t="shared" si="81"/>
        <v>1.2479600271003484E-12</v>
      </c>
      <c r="CE66">
        <f t="shared" si="82"/>
        <v>7.1422708006567108E-12</v>
      </c>
      <c r="CF66">
        <f t="shared" si="83"/>
        <v>3.6875044946839269E-11</v>
      </c>
      <c r="CG66">
        <f t="shared" si="84"/>
        <v>1.7300941971538339E-10</v>
      </c>
      <c r="CH66">
        <f t="shared" si="85"/>
        <v>7.4242638553940977E-10</v>
      </c>
      <c r="CI66">
        <f t="shared" si="86"/>
        <v>2.930728961859836E-9</v>
      </c>
      <c r="CJ66">
        <f t="shared" si="87"/>
        <v>1.0697050845607405E-8</v>
      </c>
      <c r="CK66">
        <f t="shared" si="88"/>
        <v>3.6267756291388789E-8</v>
      </c>
      <c r="CL66">
        <f t="shared" si="89"/>
        <v>1.1469750719940591E-7</v>
      </c>
      <c r="CM66">
        <f t="shared" si="90"/>
        <v>3.3962906356843801E-7</v>
      </c>
      <c r="CN66">
        <f t="shared" si="91"/>
        <v>9.4486189290330663E-7</v>
      </c>
      <c r="CO66">
        <f t="shared" si="92"/>
        <v>2.4774887362654383E-6</v>
      </c>
      <c r="CP66">
        <f t="shared" si="93"/>
        <v>6.1403002359522671E-6</v>
      </c>
      <c r="CQ66">
        <f t="shared" si="94"/>
        <v>1.4423051249047306E-5</v>
      </c>
      <c r="CR66">
        <f t="shared" si="95"/>
        <v>3.2187019122080745E-5</v>
      </c>
      <c r="CS66">
        <f t="shared" si="96"/>
        <v>6.8398685316026494E-5</v>
      </c>
      <c r="CT66">
        <f t="shared" si="97"/>
        <v>1.3869937091335474E-4</v>
      </c>
      <c r="CU66">
        <f t="shared" si="98"/>
        <v>2.6891403374307559E-4</v>
      </c>
      <c r="CV66">
        <f t="shared" si="99"/>
        <v>4.9941262267211262E-4</v>
      </c>
      <c r="CW66">
        <f t="shared" si="100"/>
        <v>8.8992872959340144E-4</v>
      </c>
      <c r="CX66">
        <f t="shared" si="101"/>
        <v>1.5240377696197215E-3</v>
      </c>
      <c r="CY66">
        <f t="shared" si="102"/>
        <v>2.5120767120558481E-3</v>
      </c>
      <c r="CZ66">
        <f t="shared" si="103"/>
        <v>3.9909757528589088E-3</v>
      </c>
      <c r="DA66">
        <f t="shared" si="104"/>
        <v>6.1194230084444974E-3</v>
      </c>
      <c r="DB66">
        <f t="shared" si="105"/>
        <v>9.0671333134990269E-3</v>
      </c>
      <c r="DC66">
        <f t="shared" si="106"/>
        <v>1.2997805869536361E-2</v>
      </c>
      <c r="DD66">
        <f t="shared" si="107"/>
        <v>1.8046575623018923E-2</v>
      </c>
      <c r="DE66">
        <f t="shared" si="108"/>
        <v>2.4294190849627022E-2</v>
      </c>
      <c r="DF66">
        <f t="shared" si="109"/>
        <v>3.1741467829053571E-2</v>
      </c>
      <c r="DG66">
        <f t="shared" si="110"/>
        <v>4.0288418747738045E-2</v>
      </c>
      <c r="DH66">
        <f t="shared" si="111"/>
        <v>4.9722510478388923E-2</v>
      </c>
      <c r="DI66">
        <f t="shared" si="112"/>
        <v>5.9719633473137912E-2</v>
      </c>
      <c r="DJ66">
        <f t="shared" si="113"/>
        <v>6.9859606975380906E-2</v>
      </c>
      <c r="DK66">
        <f t="shared" si="114"/>
        <v>7.9655713115096338E-2</v>
      </c>
      <c r="DL66">
        <f t="shared" si="115"/>
        <v>8.8595301043330285E-2</v>
      </c>
      <c r="DM66">
        <f t="shared" si="116"/>
        <v>9.6186452775710168E-2</v>
      </c>
      <c r="DN66">
        <f t="shared" si="117"/>
        <v>0.10200449986140503</v>
      </c>
      <c r="DO66">
        <f t="shared" si="118"/>
        <v>0.10573208252437361</v>
      </c>
      <c r="DP66">
        <f t="shared" si="119"/>
        <v>0.10718746115052119</v>
      </c>
      <c r="DQ66">
        <f t="shared" si="120"/>
        <v>0.10633769294078661</v>
      </c>
      <c r="DR66">
        <f t="shared" si="121"/>
        <v>0.10329566863150251</v>
      </c>
      <c r="DS66">
        <f t="shared" si="122"/>
        <v>9.8302390359704672E-2</v>
      </c>
      <c r="DT66">
        <f t="shared" si="123"/>
        <v>9.1697829455293395E-2</v>
      </c>
      <c r="DU66">
        <f t="shared" si="124"/>
        <v>8.388493121783025E-2</v>
      </c>
      <c r="DV66">
        <f t="shared" si="125"/>
        <v>7.5291710201537188E-2</v>
      </c>
      <c r="DW66">
        <f t="shared" si="126"/>
        <v>6.6335959916745124E-2</v>
      </c>
      <c r="DX66">
        <f t="shared" si="127"/>
        <v>5.7396079053488105E-2</v>
      </c>
      <c r="DY66">
        <f t="shared" si="128"/>
        <v>4.8790161512459851E-2</v>
      </c>
      <c r="DZ66">
        <f t="shared" si="129"/>
        <v>4.0764087302280247E-2</v>
      </c>
      <c r="EA66">
        <f t="shared" si="130"/>
        <v>3.3488116970100137E-2</v>
      </c>
      <c r="EB66">
        <f t="shared" si="131"/>
        <v>2.7060585255531545E-2</v>
      </c>
      <c r="EC66">
        <f t="shared" si="132"/>
        <v>2.151677245997332E-2</v>
      </c>
      <c r="ED66">
        <f t="shared" si="133"/>
        <v>1.6840888114556585E-2</v>
      </c>
      <c r="EE66">
        <f t="shared" si="6"/>
        <v>1.2979258524076647E-2</v>
      </c>
      <c r="EF66">
        <f t="shared" si="134"/>
        <v>9.8531668070080021E-3</v>
      </c>
      <c r="EG66">
        <f t="shared" si="135"/>
        <v>7.370246915693171E-3</v>
      </c>
      <c r="EH66">
        <f t="shared" si="136"/>
        <v>5.4337926625733527E-3</v>
      </c>
      <c r="EI66">
        <f t="shared" si="137"/>
        <v>3.9497451545375383E-3</v>
      </c>
      <c r="EJ66">
        <f t="shared" si="138"/>
        <v>2.8314312852972135E-3</v>
      </c>
      <c r="EK66">
        <f t="shared" si="139"/>
        <v>2.0023308796991149E-3</v>
      </c>
      <c r="EL66">
        <f t="shared" si="140"/>
        <v>1.3972580147669847E-3</v>
      </c>
      <c r="EM66">
        <f t="shared" si="141"/>
        <v>9.623714148145776E-4</v>
      </c>
      <c r="EN66">
        <f t="shared" si="142"/>
        <v>6.5440262030744658E-4</v>
      </c>
      <c r="EO66">
        <f t="shared" si="143"/>
        <v>4.3943135761749519E-4</v>
      </c>
      <c r="EP66">
        <f t="shared" si="144"/>
        <v>2.9146406190088108E-4</v>
      </c>
      <c r="EQ66">
        <f t="shared" si="145"/>
        <v>1.9099767596060242E-4</v>
      </c>
      <c r="ER66">
        <f t="shared" si="146"/>
        <v>1.2368539604250134E-4</v>
      </c>
      <c r="ES66">
        <f t="shared" si="147"/>
        <v>7.9168305142389206E-5</v>
      </c>
      <c r="ET66">
        <f t="shared" si="148"/>
        <v>5.0097888163940727E-5</v>
      </c>
      <c r="EU66">
        <f t="shared" si="149"/>
        <v>3.1348196910401273E-5</v>
      </c>
      <c r="EV66">
        <f t="shared" si="150"/>
        <v>1.9400734918400215E-5</v>
      </c>
      <c r="EW66">
        <f t="shared" si="151"/>
        <v>1.1877395573093306E-5</v>
      </c>
      <c r="EX66">
        <f t="shared" si="152"/>
        <v>7.1945608953157042E-6</v>
      </c>
      <c r="EY66">
        <f t="shared" si="153"/>
        <v>4.3126851225813825E-6</v>
      </c>
      <c r="EZ66">
        <f t="shared" si="154"/>
        <v>2.5587613005185415E-6</v>
      </c>
      <c r="FA66">
        <f t="shared" si="155"/>
        <v>1.5028874178035073E-6</v>
      </c>
      <c r="FB66">
        <f t="shared" si="156"/>
        <v>8.7400082966778739E-7</v>
      </c>
      <c r="FC66">
        <f t="shared" si="157"/>
        <v>5.0333611005499968E-7</v>
      </c>
      <c r="FD66">
        <f t="shared" si="158"/>
        <v>2.8710147926362221E-7</v>
      </c>
      <c r="FE66">
        <f t="shared" si="159"/>
        <v>1.6222295676346524E-7</v>
      </c>
      <c r="FF66">
        <f t="shared" si="160"/>
        <v>9.0814549747093927E-8</v>
      </c>
      <c r="FG66">
        <f t="shared" si="161"/>
        <v>5.0376710682379684E-8</v>
      </c>
      <c r="FH66">
        <f t="shared" si="162"/>
        <v>2.7694837312888758E-8</v>
      </c>
      <c r="FI66">
        <f t="shared" si="163"/>
        <v>1.5091217659102143E-8</v>
      </c>
      <c r="FJ66">
        <f t="shared" si="164"/>
        <v>8.1520436732969537E-9</v>
      </c>
      <c r="FK66">
        <f t="shared" si="165"/>
        <v>4.3660056317271486E-9</v>
      </c>
      <c r="FL66">
        <f t="shared" si="166"/>
        <v>2.3186493468618681E-9</v>
      </c>
      <c r="FM66">
        <f t="shared" si="167"/>
        <v>1.2211665054666408E-9</v>
      </c>
      <c r="FN66">
        <f t="shared" si="168"/>
        <v>6.3790855811953425E-10</v>
      </c>
      <c r="FO66">
        <f t="shared" si="169"/>
        <v>3.3055150047180182E-10</v>
      </c>
      <c r="FP66">
        <f t="shared" si="170"/>
        <v>1.6992965520185057E-10</v>
      </c>
      <c r="FQ66">
        <f t="shared" si="171"/>
        <v>8.6676134186090857E-11</v>
      </c>
      <c r="FR66">
        <f t="shared" si="172"/>
        <v>4.3871250292002508E-11</v>
      </c>
      <c r="FS66">
        <f t="shared" si="173"/>
        <v>2.203734587205587E-11</v>
      </c>
      <c r="FT66">
        <f t="shared" si="174"/>
        <v>1.0987147194876443E-11</v>
      </c>
      <c r="FU66">
        <f t="shared" si="175"/>
        <v>5.43755289248405E-12</v>
      </c>
      <c r="FV66">
        <f t="shared" si="176"/>
        <v>2.6715323085619548E-12</v>
      </c>
      <c r="FW66">
        <f t="shared" si="177"/>
        <v>1.3031674989632359E-12</v>
      </c>
      <c r="FX66">
        <f t="shared" si="178"/>
        <v>6.3119920253559526E-13</v>
      </c>
      <c r="FY66">
        <f t="shared" si="179"/>
        <v>3.0359989217466399E-13</v>
      </c>
      <c r="FZ66">
        <f t="shared" si="180"/>
        <v>1.4502651778499728E-13</v>
      </c>
      <c r="GA66">
        <f t="shared" si="181"/>
        <v>6.8808903705663558E-14</v>
      </c>
      <c r="GB66">
        <f t="shared" si="182"/>
        <v>3.2428972437481359E-14</v>
      </c>
      <c r="GC66">
        <f t="shared" si="183"/>
        <v>1.518280964173096E-14</v>
      </c>
      <c r="GD66">
        <f t="shared" si="184"/>
        <v>7.0621962920831491E-15</v>
      </c>
      <c r="GE66">
        <f t="shared" si="185"/>
        <v>3.2638754540340044E-15</v>
      </c>
      <c r="GF66">
        <f t="shared" si="186"/>
        <v>1.4988916436123224E-15</v>
      </c>
      <c r="GG66">
        <f t="shared" si="187"/>
        <v>6.8404666385012169E-16</v>
      </c>
      <c r="GH66">
        <f t="shared" si="188"/>
        <v>3.1025249926705889E-16</v>
      </c>
      <c r="GI66">
        <f t="shared" si="189"/>
        <v>1.3985997597937513E-16</v>
      </c>
      <c r="GJ66">
        <f t="shared" si="190"/>
        <v>6.2669186411072703E-17</v>
      </c>
      <c r="GK66">
        <f t="shared" si="191"/>
        <v>2.7914527935497675E-17</v>
      </c>
      <c r="GL66">
        <f t="shared" si="192"/>
        <v>1.2361030273139985E-17</v>
      </c>
      <c r="GM66">
        <f t="shared" si="193"/>
        <v>5.4420070118495294E-18</v>
      </c>
      <c r="GN66">
        <f t="shared" si="194"/>
        <v>2.3821814926188955E-18</v>
      </c>
      <c r="GO66">
        <f t="shared" si="195"/>
        <v>1.0368897824910591E-18</v>
      </c>
      <c r="GP66">
        <f t="shared" si="196"/>
        <v>4.4880990782562755E-19</v>
      </c>
      <c r="GQ66">
        <f t="shared" si="7"/>
        <v>1.9319411439364152E-19</v>
      </c>
      <c r="GR66">
        <f t="shared" si="197"/>
        <v>8.2709601939758737E-20</v>
      </c>
      <c r="GS66">
        <f t="shared" si="198"/>
        <v>3.5218996728405392E-20</v>
      </c>
      <c r="GT66">
        <f t="shared" si="199"/>
        <v>1.4917118520626136E-20</v>
      </c>
      <c r="GU66">
        <f t="shared" si="200"/>
        <v>6.2850277173192038E-21</v>
      </c>
      <c r="GV66">
        <f t="shared" si="201"/>
        <v>2.6343327814458733E-21</v>
      </c>
      <c r="GW66">
        <f t="shared" si="202"/>
        <v>1.098504027829484E-21</v>
      </c>
    </row>
    <row r="67" spans="3:205" x14ac:dyDescent="0.5">
      <c r="C67">
        <v>64</v>
      </c>
      <c r="D67" cm="1">
        <f t="array" aca="1" ref="D67" ca="1">INDIRECT(ADDRESS(C67+3,$B$2+5))</f>
        <v>0</v>
      </c>
      <c r="G67">
        <f t="shared" si="4"/>
        <v>0</v>
      </c>
      <c r="H67">
        <f t="shared" si="8"/>
        <v>0</v>
      </c>
      <c r="I67">
        <f t="shared" si="9"/>
        <v>0</v>
      </c>
      <c r="J67">
        <f t="shared" si="10"/>
        <v>0</v>
      </c>
      <c r="K67">
        <f t="shared" si="11"/>
        <v>0</v>
      </c>
      <c r="L67">
        <f t="shared" si="12"/>
        <v>0</v>
      </c>
      <c r="M67">
        <f t="shared" si="13"/>
        <v>0</v>
      </c>
      <c r="N67">
        <f t="shared" si="14"/>
        <v>0</v>
      </c>
      <c r="O67">
        <f t="shared" si="15"/>
        <v>0</v>
      </c>
      <c r="P67">
        <f t="shared" si="16"/>
        <v>0</v>
      </c>
      <c r="Q67">
        <f t="shared" si="17"/>
        <v>0</v>
      </c>
      <c r="R67">
        <f t="shared" si="18"/>
        <v>0</v>
      </c>
      <c r="S67">
        <f t="shared" si="19"/>
        <v>0</v>
      </c>
      <c r="T67">
        <f t="shared" si="20"/>
        <v>0</v>
      </c>
      <c r="U67">
        <f t="shared" si="21"/>
        <v>0</v>
      </c>
      <c r="V67">
        <f t="shared" si="22"/>
        <v>0</v>
      </c>
      <c r="W67">
        <f t="shared" si="23"/>
        <v>0</v>
      </c>
      <c r="X67">
        <f t="shared" si="24"/>
        <v>0</v>
      </c>
      <c r="Y67">
        <f t="shared" si="25"/>
        <v>0</v>
      </c>
      <c r="Z67">
        <f t="shared" si="26"/>
        <v>0</v>
      </c>
      <c r="AA67">
        <f t="shared" si="27"/>
        <v>0</v>
      </c>
      <c r="AB67">
        <f t="shared" si="28"/>
        <v>0</v>
      </c>
      <c r="AC67">
        <f t="shared" si="29"/>
        <v>0</v>
      </c>
      <c r="AD67">
        <f t="shared" si="30"/>
        <v>0</v>
      </c>
      <c r="AE67">
        <f t="shared" si="31"/>
        <v>0</v>
      </c>
      <c r="AF67">
        <f t="shared" si="32"/>
        <v>0</v>
      </c>
      <c r="AG67">
        <f t="shared" si="33"/>
        <v>0</v>
      </c>
      <c r="AH67">
        <f t="shared" si="34"/>
        <v>0</v>
      </c>
      <c r="AI67">
        <f t="shared" si="35"/>
        <v>0</v>
      </c>
      <c r="AJ67">
        <f t="shared" si="36"/>
        <v>0</v>
      </c>
      <c r="AK67">
        <f t="shared" si="37"/>
        <v>0</v>
      </c>
      <c r="AL67">
        <f t="shared" si="38"/>
        <v>0</v>
      </c>
      <c r="AM67">
        <f t="shared" si="39"/>
        <v>0</v>
      </c>
      <c r="AN67">
        <f t="shared" si="40"/>
        <v>0</v>
      </c>
      <c r="AO67">
        <f t="shared" si="41"/>
        <v>0</v>
      </c>
      <c r="AP67">
        <f t="shared" si="42"/>
        <v>0</v>
      </c>
      <c r="AQ67">
        <f t="shared" si="43"/>
        <v>0</v>
      </c>
      <c r="AR67">
        <f t="shared" si="44"/>
        <v>0</v>
      </c>
      <c r="AS67">
        <f t="shared" si="45"/>
        <v>0</v>
      </c>
      <c r="AT67">
        <f t="shared" si="46"/>
        <v>0</v>
      </c>
      <c r="AU67">
        <f t="shared" si="47"/>
        <v>0</v>
      </c>
      <c r="AV67">
        <f t="shared" si="48"/>
        <v>0</v>
      </c>
      <c r="AW67">
        <f t="shared" si="49"/>
        <v>0</v>
      </c>
      <c r="AX67">
        <f t="shared" si="50"/>
        <v>0</v>
      </c>
      <c r="AY67">
        <f t="shared" si="51"/>
        <v>0</v>
      </c>
      <c r="AZ67">
        <f t="shared" si="52"/>
        <v>0</v>
      </c>
      <c r="BA67">
        <f t="shared" si="53"/>
        <v>0</v>
      </c>
      <c r="BB67">
        <f t="shared" si="54"/>
        <v>0</v>
      </c>
      <c r="BC67">
        <f t="shared" si="55"/>
        <v>0</v>
      </c>
      <c r="BD67">
        <f t="shared" si="56"/>
        <v>0</v>
      </c>
      <c r="BE67">
        <f t="shared" si="57"/>
        <v>0</v>
      </c>
      <c r="BF67">
        <f t="shared" si="58"/>
        <v>0</v>
      </c>
      <c r="BG67">
        <f t="shared" si="59"/>
        <v>0</v>
      </c>
      <c r="BH67">
        <f t="shared" si="60"/>
        <v>0</v>
      </c>
      <c r="BI67">
        <f t="shared" si="61"/>
        <v>0</v>
      </c>
      <c r="BJ67">
        <f t="shared" si="62"/>
        <v>0</v>
      </c>
      <c r="BK67">
        <f t="shared" si="63"/>
        <v>0</v>
      </c>
      <c r="BL67">
        <f t="shared" si="64"/>
        <v>0</v>
      </c>
      <c r="BM67">
        <f t="shared" si="65"/>
        <v>0</v>
      </c>
      <c r="BN67">
        <f t="shared" si="66"/>
        <v>0</v>
      </c>
      <c r="BO67">
        <f t="shared" si="67"/>
        <v>0</v>
      </c>
      <c r="BP67">
        <f t="shared" si="68"/>
        <v>0</v>
      </c>
      <c r="BQ67">
        <f t="shared" si="69"/>
        <v>1.4607941542636072E-33</v>
      </c>
      <c r="BR67">
        <f t="shared" si="70"/>
        <v>1.5415424994975675E-30</v>
      </c>
      <c r="BS67">
        <f t="shared" si="5"/>
        <v>3.5349502505714439E-28</v>
      </c>
      <c r="BT67">
        <f t="shared" si="71"/>
        <v>3.63123262857642E-26</v>
      </c>
      <c r="BU67">
        <f t="shared" si="72"/>
        <v>2.1583432361933874E-24</v>
      </c>
      <c r="BV67">
        <f t="shared" si="73"/>
        <v>8.4815030792815411E-23</v>
      </c>
      <c r="BW67">
        <f t="shared" si="74"/>
        <v>2.3921242511521176E-21</v>
      </c>
      <c r="BX67">
        <f t="shared" si="75"/>
        <v>5.1201177002060092E-20</v>
      </c>
      <c r="BY67">
        <f t="shared" si="76"/>
        <v>8.6596561584112775E-19</v>
      </c>
      <c r="BZ67">
        <f t="shared" si="77"/>
        <v>1.1932539465609457E-17</v>
      </c>
      <c r="CA67">
        <f t="shared" si="78"/>
        <v>1.3721124997080397E-16</v>
      </c>
      <c r="CB67">
        <f t="shared" si="79"/>
        <v>1.3423005608862089E-15</v>
      </c>
      <c r="CC67">
        <f t="shared" si="80"/>
        <v>1.1350058622413103E-14</v>
      </c>
      <c r="CD67">
        <f t="shared" si="81"/>
        <v>8.4060267072024546E-14</v>
      </c>
      <c r="CE67">
        <f t="shared" si="82"/>
        <v>5.5145419930400975E-13</v>
      </c>
      <c r="CF67">
        <f t="shared" si="83"/>
        <v>3.2355258076803914E-12</v>
      </c>
      <c r="CG67">
        <f t="shared" si="84"/>
        <v>1.7121120679676494E-11</v>
      </c>
      <c r="CH67">
        <f t="shared" si="85"/>
        <v>8.2310118466564479E-11</v>
      </c>
      <c r="CI67">
        <f t="shared" si="86"/>
        <v>3.6183873330532578E-10</v>
      </c>
      <c r="CJ67">
        <f t="shared" si="87"/>
        <v>1.4628892084059792E-9</v>
      </c>
      <c r="CK67">
        <f t="shared" si="88"/>
        <v>5.4672830312243338E-9</v>
      </c>
      <c r="CL67">
        <f t="shared" si="89"/>
        <v>1.8975759376323901E-8</v>
      </c>
      <c r="CM67">
        <f t="shared" si="90"/>
        <v>6.141923089842183E-8</v>
      </c>
      <c r="CN67">
        <f t="shared" si="91"/>
        <v>1.8609288933120703E-7</v>
      </c>
      <c r="CO67">
        <f t="shared" si="92"/>
        <v>5.2962940641609173E-7</v>
      </c>
      <c r="CP67">
        <f t="shared" si="93"/>
        <v>1.4203658329208886E-6</v>
      </c>
      <c r="CQ67">
        <f t="shared" si="94"/>
        <v>3.5997346951265757E-6</v>
      </c>
      <c r="CR67">
        <f t="shared" si="95"/>
        <v>8.6444944517154797E-6</v>
      </c>
      <c r="CS67">
        <f t="shared" si="96"/>
        <v>1.971857748730758E-5</v>
      </c>
      <c r="CT67">
        <f t="shared" si="97"/>
        <v>4.2822037066066251E-5</v>
      </c>
      <c r="CU67">
        <f t="shared" si="98"/>
        <v>8.872228635885317E-5</v>
      </c>
      <c r="CV67">
        <f t="shared" si="99"/>
        <v>1.7572186402891514E-4</v>
      </c>
      <c r="CW67">
        <f t="shared" si="100"/>
        <v>3.3330580143559876E-4</v>
      </c>
      <c r="CX67">
        <f t="shared" si="101"/>
        <v>6.0649606846256005E-4</v>
      </c>
      <c r="CY67">
        <f t="shared" si="102"/>
        <v>1.0604195029149744E-3</v>
      </c>
      <c r="CZ67">
        <f t="shared" si="103"/>
        <v>1.7842072322920713E-3</v>
      </c>
      <c r="DA67">
        <f t="shared" si="104"/>
        <v>2.8929736979306769E-3</v>
      </c>
      <c r="DB67">
        <f t="shared" si="105"/>
        <v>4.5263984827291623E-3</v>
      </c>
      <c r="DC67">
        <f t="shared" si="106"/>
        <v>6.8424943827524775E-3</v>
      </c>
      <c r="DD67">
        <f t="shared" si="107"/>
        <v>1.0005600067833104E-2</v>
      </c>
      <c r="DE67">
        <f t="shared" si="108"/>
        <v>1.4168513982116418E-2</v>
      </c>
      <c r="DF67">
        <f t="shared" si="109"/>
        <v>1.9449897763261614E-2</v>
      </c>
      <c r="DG67">
        <f t="shared" si="110"/>
        <v>2.590940597580059E-2</v>
      </c>
      <c r="DH67">
        <f t="shared" si="111"/>
        <v>3.3524135498161481E-2</v>
      </c>
      <c r="DI67">
        <f t="shared" si="112"/>
        <v>4.2170603845720057E-2</v>
      </c>
      <c r="DJ67">
        <f t="shared" si="113"/>
        <v>5.1616306107070714E-2</v>
      </c>
      <c r="DK67">
        <f t="shared" si="114"/>
        <v>6.1523869476118064E-2</v>
      </c>
      <c r="DL67">
        <f t="shared" si="115"/>
        <v>7.1469034970700174E-2</v>
      </c>
      <c r="DM67">
        <f t="shared" si="116"/>
        <v>8.0971459980527544E-2</v>
      </c>
      <c r="DN67">
        <f t="shared" si="117"/>
        <v>8.9535098030835009E-2</v>
      </c>
      <c r="DO67">
        <f t="shared" si="118"/>
        <v>9.6693144294762487E-2</v>
      </c>
      <c r="DP67">
        <f t="shared" si="119"/>
        <v>0.10205161551662244</v>
      </c>
      <c r="DQ67">
        <f t="shared" si="120"/>
        <v>0.10532575417610876</v>
      </c>
      <c r="DR67">
        <f t="shared" si="121"/>
        <v>0.10636457326054105</v>
      </c>
      <c r="DS67">
        <f t="shared" si="122"/>
        <v>0.10516074237379727</v>
      </c>
      <c r="DT67">
        <f t="shared" si="123"/>
        <v>0.10184526730912032</v>
      </c>
      <c r="DU67">
        <f t="shared" si="124"/>
        <v>9.6668597701787692E-2</v>
      </c>
      <c r="DV67">
        <f t="shared" si="125"/>
        <v>8.9971529130753333E-2</v>
      </c>
      <c r="DW67">
        <f t="shared" si="126"/>
        <v>8.2150294618951056E-2</v>
      </c>
      <c r="DX67">
        <f t="shared" si="127"/>
        <v>7.3620478721450527E-2</v>
      </c>
      <c r="DY67">
        <f t="shared" si="128"/>
        <v>6.4783907114352418E-2</v>
      </c>
      <c r="DZ67">
        <f t="shared" si="129"/>
        <v>5.6001656658748213E-2</v>
      </c>
      <c r="EA67">
        <f t="shared" si="130"/>
        <v>4.7575046884502467E-2</v>
      </c>
      <c r="EB67">
        <f t="shared" si="131"/>
        <v>3.9735166176789523E-2</v>
      </c>
      <c r="EC67">
        <f t="shared" si="132"/>
        <v>3.2640360303935405E-2</v>
      </c>
      <c r="ED67">
        <f t="shared" si="133"/>
        <v>2.6380298320642467E-2</v>
      </c>
      <c r="EE67">
        <f t="shared" si="6"/>
        <v>2.0984781093099616E-2</v>
      </c>
      <c r="EF67">
        <f t="shared" si="134"/>
        <v>1.6435350018130231E-2</v>
      </c>
      <c r="EG67">
        <f t="shared" si="135"/>
        <v>1.2677918212067152E-2</v>
      </c>
      <c r="EH67">
        <f t="shared" si="136"/>
        <v>9.634989670033952E-3</v>
      </c>
      <c r="EI67">
        <f t="shared" si="137"/>
        <v>7.2164581040469085E-3</v>
      </c>
      <c r="EJ67">
        <f t="shared" si="138"/>
        <v>5.3284054255773516E-3</v>
      </c>
      <c r="EK67">
        <f t="shared" si="139"/>
        <v>3.8796926619541231E-3</v>
      </c>
      <c r="EL67">
        <f t="shared" si="140"/>
        <v>2.7864214849393607E-3</v>
      </c>
      <c r="EM67">
        <f t="shared" si="141"/>
        <v>1.9745329769407117E-3</v>
      </c>
      <c r="EN67">
        <f t="shared" si="142"/>
        <v>1.3809089396556026E-3</v>
      </c>
      <c r="EO67">
        <f t="shared" si="143"/>
        <v>9.5336717650928928E-4</v>
      </c>
      <c r="EP67">
        <f t="shared" si="144"/>
        <v>6.4991700609994636E-4</v>
      </c>
      <c r="EQ67">
        <f t="shared" si="145"/>
        <v>4.3758553352560498E-4</v>
      </c>
      <c r="ER67">
        <f t="shared" si="146"/>
        <v>2.9105632568336075E-4</v>
      </c>
      <c r="ES67">
        <f t="shared" si="147"/>
        <v>1.9129290151089013E-4</v>
      </c>
      <c r="ET67">
        <f t="shared" si="148"/>
        <v>1.2425795923380666E-4</v>
      </c>
      <c r="EU67">
        <f t="shared" si="149"/>
        <v>7.9789583485669033E-5</v>
      </c>
      <c r="EV67">
        <f t="shared" si="150"/>
        <v>5.0658837609673856E-5</v>
      </c>
      <c r="EW67">
        <f t="shared" si="151"/>
        <v>3.1808204974702838E-5</v>
      </c>
      <c r="EX67">
        <f t="shared" si="152"/>
        <v>1.9755291886252029E-5</v>
      </c>
      <c r="EY67">
        <f t="shared" si="153"/>
        <v>1.2138671674613231E-5</v>
      </c>
      <c r="EZ67">
        <f t="shared" si="154"/>
        <v>7.3804546095661567E-6</v>
      </c>
      <c r="FA67">
        <f t="shared" si="155"/>
        <v>4.4411754021579745E-6</v>
      </c>
      <c r="FB67">
        <f t="shared" si="156"/>
        <v>2.6454047462877195E-6</v>
      </c>
      <c r="FC67">
        <f t="shared" si="157"/>
        <v>1.5600561279355927E-6</v>
      </c>
      <c r="FD67">
        <f t="shared" si="158"/>
        <v>9.1099241709430649E-7</v>
      </c>
      <c r="FE67">
        <f t="shared" si="159"/>
        <v>5.2684930445779664E-7</v>
      </c>
      <c r="FF67">
        <f t="shared" si="160"/>
        <v>3.0180332680272244E-7</v>
      </c>
      <c r="FG67">
        <f t="shared" si="161"/>
        <v>1.7127528410767491E-7</v>
      </c>
      <c r="FH67">
        <f t="shared" si="162"/>
        <v>9.6308327376667676E-8</v>
      </c>
      <c r="FI67">
        <f t="shared" si="163"/>
        <v>5.3665505939364856E-8</v>
      </c>
      <c r="FJ67">
        <f t="shared" si="164"/>
        <v>2.9638147534160947E-8</v>
      </c>
      <c r="FK67">
        <f t="shared" si="165"/>
        <v>1.6225272276771194E-8</v>
      </c>
      <c r="FL67">
        <f t="shared" si="166"/>
        <v>8.8059707417450975E-9</v>
      </c>
      <c r="FM67">
        <f t="shared" si="167"/>
        <v>4.7387583266560542E-9</v>
      </c>
      <c r="FN67">
        <f t="shared" si="168"/>
        <v>2.5287759503221211E-9</v>
      </c>
      <c r="FO67">
        <f t="shared" si="169"/>
        <v>1.3383499032405913E-9</v>
      </c>
      <c r="FP67">
        <f t="shared" si="170"/>
        <v>7.025808124412946E-10</v>
      </c>
      <c r="FQ67">
        <f t="shared" si="171"/>
        <v>3.6588340175320965E-10</v>
      </c>
      <c r="FR67">
        <f t="shared" si="172"/>
        <v>1.8904284615555775E-10</v>
      </c>
      <c r="FS67">
        <f t="shared" si="173"/>
        <v>9.6916793033738826E-11</v>
      </c>
      <c r="FT67">
        <f t="shared" si="174"/>
        <v>4.9306941925645369E-11</v>
      </c>
      <c r="FU67">
        <f t="shared" si="175"/>
        <v>2.4896324809339102E-11</v>
      </c>
      <c r="FV67">
        <f t="shared" si="176"/>
        <v>1.2477494374946027E-11</v>
      </c>
      <c r="FW67">
        <f t="shared" si="177"/>
        <v>6.2076937615067636E-12</v>
      </c>
      <c r="FX67">
        <f t="shared" si="178"/>
        <v>3.066117071195742E-12</v>
      </c>
      <c r="FY67">
        <f t="shared" si="179"/>
        <v>1.503649253853092E-12</v>
      </c>
      <c r="FZ67">
        <f t="shared" si="180"/>
        <v>7.3222842063610114E-13</v>
      </c>
      <c r="GA67">
        <f t="shared" si="181"/>
        <v>3.5410397176741457E-13</v>
      </c>
      <c r="GB67">
        <f t="shared" si="182"/>
        <v>1.7007491038822447E-13</v>
      </c>
      <c r="GC67">
        <f t="shared" si="183"/>
        <v>8.1136287598194362E-14</v>
      </c>
      <c r="GD67">
        <f t="shared" si="184"/>
        <v>3.8449862872449247E-14</v>
      </c>
      <c r="GE67">
        <f t="shared" si="185"/>
        <v>1.8101633751040196E-14</v>
      </c>
      <c r="GF67">
        <f t="shared" si="186"/>
        <v>8.4668488818944748E-15</v>
      </c>
      <c r="GG67">
        <f t="shared" si="187"/>
        <v>3.9349921373690433E-15</v>
      </c>
      <c r="GH67">
        <f t="shared" si="188"/>
        <v>1.8172729979550283E-15</v>
      </c>
      <c r="GI67">
        <f t="shared" si="189"/>
        <v>8.3403871710353949E-16</v>
      </c>
      <c r="GJ67">
        <f t="shared" si="190"/>
        <v>3.8043175599389525E-16</v>
      </c>
      <c r="GK67">
        <f t="shared" si="191"/>
        <v>1.7247490449121491E-16</v>
      </c>
      <c r="GL67">
        <f t="shared" si="192"/>
        <v>7.7726136676453214E-17</v>
      </c>
      <c r="GM67">
        <f t="shared" si="193"/>
        <v>3.4820341884740169E-17</v>
      </c>
      <c r="GN67">
        <f t="shared" si="194"/>
        <v>1.5508003347876595E-17</v>
      </c>
      <c r="GO67">
        <f t="shared" si="195"/>
        <v>6.8670016772526926E-18</v>
      </c>
      <c r="GP67">
        <f t="shared" si="196"/>
        <v>3.0234148055604317E-18</v>
      </c>
      <c r="GQ67">
        <f t="shared" si="7"/>
        <v>1.3236645762669815E-18</v>
      </c>
      <c r="GR67">
        <f t="shared" si="197"/>
        <v>5.7628528196913413E-19</v>
      </c>
      <c r="GS67">
        <f t="shared" si="198"/>
        <v>2.495201734188162E-19</v>
      </c>
      <c r="GT67">
        <f t="shared" si="199"/>
        <v>1.0745113133168862E-19</v>
      </c>
      <c r="GU67">
        <f t="shared" si="200"/>
        <v>4.6023709927829135E-20</v>
      </c>
      <c r="GV67">
        <f t="shared" si="201"/>
        <v>1.9608535097832264E-20</v>
      </c>
      <c r="GW67">
        <f t="shared" si="202"/>
        <v>8.3105287985624272E-21</v>
      </c>
    </row>
    <row r="68" spans="3:205" x14ac:dyDescent="0.5">
      <c r="C68">
        <v>65</v>
      </c>
      <c r="D68" cm="1">
        <f t="array" aca="1" ref="D68" ca="1">INDIRECT(ADDRESS(C68+3,$B$2+5))</f>
        <v>0</v>
      </c>
      <c r="G68">
        <f t="shared" ref="G68:G131" si="203">((1-$B$1)*($B$4)+$B$1*($C67)/F$1)*F67+((1-$B$1)*(1-$B$4)+$B$1*(1-$C68/F$1))*F68</f>
        <v>0</v>
      </c>
      <c r="H68">
        <f t="shared" si="8"/>
        <v>0</v>
      </c>
      <c r="I68">
        <f t="shared" si="9"/>
        <v>0</v>
      </c>
      <c r="J68">
        <f t="shared" si="10"/>
        <v>0</v>
      </c>
      <c r="K68">
        <f t="shared" si="11"/>
        <v>0</v>
      </c>
      <c r="L68">
        <f t="shared" si="12"/>
        <v>0</v>
      </c>
      <c r="M68">
        <f t="shared" si="13"/>
        <v>0</v>
      </c>
      <c r="N68">
        <f t="shared" si="14"/>
        <v>0</v>
      </c>
      <c r="O68">
        <f t="shared" si="15"/>
        <v>0</v>
      </c>
      <c r="P68">
        <f t="shared" si="16"/>
        <v>0</v>
      </c>
      <c r="Q68">
        <f t="shared" si="17"/>
        <v>0</v>
      </c>
      <c r="R68">
        <f t="shared" si="18"/>
        <v>0</v>
      </c>
      <c r="S68">
        <f t="shared" si="19"/>
        <v>0</v>
      </c>
      <c r="T68">
        <f t="shared" si="20"/>
        <v>0</v>
      </c>
      <c r="U68">
        <f t="shared" si="21"/>
        <v>0</v>
      </c>
      <c r="V68">
        <f t="shared" si="22"/>
        <v>0</v>
      </c>
      <c r="W68">
        <f t="shared" si="23"/>
        <v>0</v>
      </c>
      <c r="X68">
        <f t="shared" si="24"/>
        <v>0</v>
      </c>
      <c r="Y68">
        <f t="shared" si="25"/>
        <v>0</v>
      </c>
      <c r="Z68">
        <f t="shared" si="26"/>
        <v>0</v>
      </c>
      <c r="AA68">
        <f t="shared" si="27"/>
        <v>0</v>
      </c>
      <c r="AB68">
        <f t="shared" si="28"/>
        <v>0</v>
      </c>
      <c r="AC68">
        <f t="shared" si="29"/>
        <v>0</v>
      </c>
      <c r="AD68">
        <f t="shared" si="30"/>
        <v>0</v>
      </c>
      <c r="AE68">
        <f t="shared" si="31"/>
        <v>0</v>
      </c>
      <c r="AF68">
        <f t="shared" si="32"/>
        <v>0</v>
      </c>
      <c r="AG68">
        <f t="shared" si="33"/>
        <v>0</v>
      </c>
      <c r="AH68">
        <f t="shared" si="34"/>
        <v>0</v>
      </c>
      <c r="AI68">
        <f t="shared" si="35"/>
        <v>0</v>
      </c>
      <c r="AJ68">
        <f t="shared" si="36"/>
        <v>0</v>
      </c>
      <c r="AK68">
        <f t="shared" si="37"/>
        <v>0</v>
      </c>
      <c r="AL68">
        <f t="shared" si="38"/>
        <v>0</v>
      </c>
      <c r="AM68">
        <f t="shared" si="39"/>
        <v>0</v>
      </c>
      <c r="AN68">
        <f t="shared" si="40"/>
        <v>0</v>
      </c>
      <c r="AO68">
        <f t="shared" si="41"/>
        <v>0</v>
      </c>
      <c r="AP68">
        <f t="shared" si="42"/>
        <v>0</v>
      </c>
      <c r="AQ68">
        <f t="shared" si="43"/>
        <v>0</v>
      </c>
      <c r="AR68">
        <f t="shared" si="44"/>
        <v>0</v>
      </c>
      <c r="AS68">
        <f t="shared" si="45"/>
        <v>0</v>
      </c>
      <c r="AT68">
        <f t="shared" si="46"/>
        <v>0</v>
      </c>
      <c r="AU68">
        <f t="shared" si="47"/>
        <v>0</v>
      </c>
      <c r="AV68">
        <f t="shared" si="48"/>
        <v>0</v>
      </c>
      <c r="AW68">
        <f t="shared" si="49"/>
        <v>0</v>
      </c>
      <c r="AX68">
        <f t="shared" si="50"/>
        <v>0</v>
      </c>
      <c r="AY68">
        <f t="shared" si="51"/>
        <v>0</v>
      </c>
      <c r="AZ68">
        <f t="shared" si="52"/>
        <v>0</v>
      </c>
      <c r="BA68">
        <f t="shared" si="53"/>
        <v>0</v>
      </c>
      <c r="BB68">
        <f t="shared" si="54"/>
        <v>0</v>
      </c>
      <c r="BC68">
        <f t="shared" si="55"/>
        <v>0</v>
      </c>
      <c r="BD68">
        <f t="shared" si="56"/>
        <v>0</v>
      </c>
      <c r="BE68">
        <f t="shared" si="57"/>
        <v>0</v>
      </c>
      <c r="BF68">
        <f t="shared" si="58"/>
        <v>0</v>
      </c>
      <c r="BG68">
        <f t="shared" si="59"/>
        <v>0</v>
      </c>
      <c r="BH68">
        <f t="shared" si="60"/>
        <v>0</v>
      </c>
      <c r="BI68">
        <f t="shared" si="61"/>
        <v>0</v>
      </c>
      <c r="BJ68">
        <f t="shared" si="62"/>
        <v>0</v>
      </c>
      <c r="BK68">
        <f t="shared" si="63"/>
        <v>0</v>
      </c>
      <c r="BL68">
        <f t="shared" si="64"/>
        <v>0</v>
      </c>
      <c r="BM68">
        <f t="shared" si="65"/>
        <v>0</v>
      </c>
      <c r="BN68">
        <f t="shared" si="66"/>
        <v>0</v>
      </c>
      <c r="BO68">
        <f t="shared" si="67"/>
        <v>0</v>
      </c>
      <c r="BP68">
        <f t="shared" si="68"/>
        <v>0</v>
      </c>
      <c r="BQ68">
        <f t="shared" si="69"/>
        <v>0</v>
      </c>
      <c r="BR68">
        <f t="shared" si="70"/>
        <v>4.4418219855945015E-34</v>
      </c>
      <c r="BS68">
        <f t="shared" si="5"/>
        <v>4.8169771973455912E-31</v>
      </c>
      <c r="BT68">
        <f t="shared" si="71"/>
        <v>1.1353341830648677E-28</v>
      </c>
      <c r="BU68">
        <f t="shared" si="72"/>
        <v>1.198614322556126E-26</v>
      </c>
      <c r="BV68">
        <f t="shared" si="73"/>
        <v>7.3208295281157241E-25</v>
      </c>
      <c r="BW68">
        <f t="shared" si="74"/>
        <v>2.9555570946403194E-23</v>
      </c>
      <c r="BX68">
        <f t="shared" si="75"/>
        <v>8.5620865831844708E-22</v>
      </c>
      <c r="BY68">
        <f t="shared" si="76"/>
        <v>1.8819233726592941E-20</v>
      </c>
      <c r="BZ68">
        <f t="shared" si="77"/>
        <v>3.2676986744862324E-19</v>
      </c>
      <c r="CA68">
        <f t="shared" si="78"/>
        <v>4.6215201976362237E-18</v>
      </c>
      <c r="CB68">
        <f t="shared" si="79"/>
        <v>5.45308934319567E-17</v>
      </c>
      <c r="CC68">
        <f t="shared" si="80"/>
        <v>5.4725990314339738E-16</v>
      </c>
      <c r="CD68">
        <f t="shared" si="81"/>
        <v>4.74595096387601E-15</v>
      </c>
      <c r="CE68">
        <f t="shared" si="82"/>
        <v>3.6040280203421483E-14</v>
      </c>
      <c r="CF68">
        <f t="shared" si="83"/>
        <v>2.4236560326767613E-13</v>
      </c>
      <c r="CG68">
        <f t="shared" si="84"/>
        <v>1.4573490041365219E-12</v>
      </c>
      <c r="CH68">
        <f t="shared" si="85"/>
        <v>7.9013691949061509E-12</v>
      </c>
      <c r="CI68">
        <f t="shared" si="86"/>
        <v>3.8910835232989561E-11</v>
      </c>
      <c r="CJ68">
        <f t="shared" si="87"/>
        <v>1.7517684743039604E-10</v>
      </c>
      <c r="CK68">
        <f t="shared" si="88"/>
        <v>7.2513039028512796E-10</v>
      </c>
      <c r="CL68">
        <f t="shared" si="89"/>
        <v>2.774083346027855E-9</v>
      </c>
      <c r="CM68">
        <f t="shared" si="90"/>
        <v>9.8535389319345553E-9</v>
      </c>
      <c r="CN68">
        <f t="shared" si="91"/>
        <v>3.2632174677372413E-8</v>
      </c>
      <c r="CO68">
        <f t="shared" si="92"/>
        <v>1.0114048741266432E-7</v>
      </c>
      <c r="CP68">
        <f t="shared" si="93"/>
        <v>2.9439309576458115E-7</v>
      </c>
      <c r="CQ68">
        <f t="shared" si="94"/>
        <v>8.0728010222689293E-7</v>
      </c>
      <c r="CR68">
        <f t="shared" si="95"/>
        <v>2.0915720678290843E-6</v>
      </c>
      <c r="CS68">
        <f t="shared" si="96"/>
        <v>5.1337132691978341E-6</v>
      </c>
      <c r="CT68">
        <f t="shared" si="97"/>
        <v>1.1966582901190912E-5</v>
      </c>
      <c r="CU68">
        <f t="shared" si="98"/>
        <v>2.6550876576081562E-5</v>
      </c>
      <c r="CV68">
        <f t="shared" si="99"/>
        <v>5.6192340847790225E-5</v>
      </c>
      <c r="CW68">
        <f t="shared" si="100"/>
        <v>1.1366333868581442E-4</v>
      </c>
      <c r="CX68">
        <f t="shared" si="101"/>
        <v>2.2014380564834438E-4</v>
      </c>
      <c r="CY68">
        <f t="shared" si="102"/>
        <v>4.0895993576800152E-4</v>
      </c>
      <c r="CZ68">
        <f t="shared" si="103"/>
        <v>7.2986278858047833E-4</v>
      </c>
      <c r="DA68">
        <f t="shared" si="104"/>
        <v>1.2532637164770423E-3</v>
      </c>
      <c r="DB68">
        <f t="shared" si="105"/>
        <v>2.07347855055507E-3</v>
      </c>
      <c r="DC68">
        <f t="shared" si="106"/>
        <v>3.309720090511609E-3</v>
      </c>
      <c r="DD68">
        <f t="shared" si="107"/>
        <v>5.1034415567389295E-3</v>
      </c>
      <c r="DE68">
        <f t="shared" si="108"/>
        <v>7.6107960410424919E-3</v>
      </c>
      <c r="DF68">
        <f t="shared" si="109"/>
        <v>1.0989520388630143E-2</v>
      </c>
      <c r="DG68">
        <f t="shared" si="110"/>
        <v>1.5380472595811229E-2</v>
      </c>
      <c r="DH68">
        <f t="shared" si="111"/>
        <v>2.0885232894718372E-2</v>
      </c>
      <c r="DI68">
        <f t="shared" si="112"/>
        <v>2.7542393781830307E-2</v>
      </c>
      <c r="DJ68">
        <f t="shared" si="113"/>
        <v>3.5306118369026709E-2</v>
      </c>
      <c r="DK68">
        <f t="shared" si="114"/>
        <v>4.4030948612729742E-2</v>
      </c>
      <c r="DL68">
        <f t="shared" si="115"/>
        <v>5.3466493117710845E-2</v>
      </c>
      <c r="DM68">
        <f t="shared" si="116"/>
        <v>6.3264476048756263E-2</v>
      </c>
      <c r="DN68">
        <f t="shared" si="117"/>
        <v>7.2998833974628169E-2</v>
      </c>
      <c r="DO68">
        <f t="shared" si="118"/>
        <v>8.2197427564475747E-2</v>
      </c>
      <c r="DP68">
        <f t="shared" si="119"/>
        <v>9.0381912398245723E-2</v>
      </c>
      <c r="DQ68">
        <f t="shared" si="120"/>
        <v>9.7110809566325298E-2</v>
      </c>
      <c r="DR68">
        <f t="shared" si="121"/>
        <v>0.10202014955348965</v>
      </c>
      <c r="DS68">
        <f t="shared" si="122"/>
        <v>0.1048563685005669</v>
      </c>
      <c r="DT68">
        <f t="shared" si="123"/>
        <v>0.10549734126519245</v>
      </c>
      <c r="DU68">
        <f t="shared" si="124"/>
        <v>0.10395928342661886</v>
      </c>
      <c r="DV68">
        <f t="shared" si="125"/>
        <v>0.10038937150093184</v>
      </c>
      <c r="DW68">
        <f t="shared" si="126"/>
        <v>9.5045919193744402E-2</v>
      </c>
      <c r="DX68">
        <f t="shared" si="127"/>
        <v>8.8269472156535869E-2</v>
      </c>
      <c r="DY68">
        <f t="shared" si="128"/>
        <v>8.0449034735708969E-2</v>
      </c>
      <c r="DZ68">
        <f t="shared" si="129"/>
        <v>7.198776215417324E-2</v>
      </c>
      <c r="EA68">
        <f t="shared" si="130"/>
        <v>6.3271924484777226E-2</v>
      </c>
      <c r="EB68">
        <f t="shared" si="131"/>
        <v>5.4645960835088062E-2</v>
      </c>
      <c r="EC68">
        <f t="shared" si="132"/>
        <v>4.6395227823014362E-2</v>
      </c>
      <c r="ED68">
        <f t="shared" si="133"/>
        <v>3.8736834967600706E-2</v>
      </c>
      <c r="EE68">
        <f t="shared" si="6"/>
        <v>3.1817933732001563E-2</v>
      </c>
      <c r="EF68">
        <f t="shared" si="134"/>
        <v>2.5720099586960525E-2</v>
      </c>
      <c r="EG68">
        <f t="shared" si="135"/>
        <v>2.0468056623502345E-2</v>
      </c>
      <c r="EH68">
        <f t="shared" si="136"/>
        <v>1.6040917956921672E-2</v>
      </c>
      <c r="EI68">
        <f t="shared" si="137"/>
        <v>1.2384285466831558E-2</v>
      </c>
      <c r="EJ68">
        <f t="shared" si="138"/>
        <v>9.4218819834935991E-3</v>
      </c>
      <c r="EK68">
        <f t="shared" si="139"/>
        <v>7.0657902428927846E-3</v>
      </c>
      <c r="EL68">
        <f t="shared" si="140"/>
        <v>5.2247722660237229E-3</v>
      </c>
      <c r="EM68">
        <f t="shared" si="141"/>
        <v>3.8104884881037505E-3</v>
      </c>
      <c r="EN68">
        <f t="shared" si="142"/>
        <v>2.7416994969549449E-3</v>
      </c>
      <c r="EO68">
        <f t="shared" si="143"/>
        <v>1.946706595603194E-3</v>
      </c>
      <c r="EP68">
        <f t="shared" si="144"/>
        <v>1.3643776229446077E-3</v>
      </c>
      <c r="EQ68">
        <f t="shared" si="145"/>
        <v>9.4412762503019547E-4</v>
      </c>
      <c r="ER68">
        <f t="shared" si="146"/>
        <v>6.4519973836386479E-4</v>
      </c>
      <c r="ES68">
        <f t="shared" si="147"/>
        <v>4.3553917583256149E-4</v>
      </c>
      <c r="ET68">
        <f t="shared" si="148"/>
        <v>2.9048856289632036E-4</v>
      </c>
      <c r="EU68">
        <f t="shared" si="149"/>
        <v>1.9146788876066165E-4</v>
      </c>
      <c r="EV68">
        <f t="shared" si="150"/>
        <v>1.2474453203938638E-4</v>
      </c>
      <c r="EW68">
        <f t="shared" si="151"/>
        <v>8.0351992777593549E-5</v>
      </c>
      <c r="EX68">
        <f t="shared" si="152"/>
        <v>5.1181110084536684E-5</v>
      </c>
      <c r="EY68">
        <f t="shared" si="153"/>
        <v>3.2243825417807193E-5</v>
      </c>
      <c r="EZ68">
        <f t="shared" si="154"/>
        <v>2.0095127391924209E-5</v>
      </c>
      <c r="FA68">
        <f t="shared" si="155"/>
        <v>1.2391491042292364E-5</v>
      </c>
      <c r="FB68">
        <f t="shared" si="156"/>
        <v>7.5617800299384003E-6</v>
      </c>
      <c r="FC68">
        <f t="shared" si="157"/>
        <v>4.5674009673601765E-6</v>
      </c>
      <c r="FD68">
        <f t="shared" si="158"/>
        <v>2.73107604172259E-6</v>
      </c>
      <c r="FE68">
        <f t="shared" si="159"/>
        <v>1.6169290522207864E-6</v>
      </c>
      <c r="FF68">
        <f t="shared" si="160"/>
        <v>9.4800740828499424E-7</v>
      </c>
      <c r="FG68">
        <f t="shared" si="161"/>
        <v>5.5051016917261378E-7</v>
      </c>
      <c r="FH68">
        <f t="shared" si="162"/>
        <v>3.1667902651930644E-7</v>
      </c>
      <c r="FI68">
        <f t="shared" si="163"/>
        <v>1.8048428440762679E-7</v>
      </c>
      <c r="FJ68">
        <f t="shared" si="164"/>
        <v>1.0192712429601875E-7</v>
      </c>
      <c r="FK68">
        <f t="shared" si="165"/>
        <v>5.704702605067991E-8</v>
      </c>
      <c r="FL68">
        <f t="shared" si="166"/>
        <v>3.1646824693974003E-8</v>
      </c>
      <c r="FM68">
        <f t="shared" si="167"/>
        <v>1.7403665406762034E-8</v>
      </c>
      <c r="FN68">
        <f t="shared" si="168"/>
        <v>9.4890532825368709E-9</v>
      </c>
      <c r="FO68">
        <f t="shared" si="169"/>
        <v>5.1301889536104367E-9</v>
      </c>
      <c r="FP68">
        <f t="shared" si="170"/>
        <v>2.7506007212640861E-9</v>
      </c>
      <c r="FQ68">
        <f t="shared" si="171"/>
        <v>1.4627144832802618E-9</v>
      </c>
      <c r="FR68">
        <f t="shared" si="172"/>
        <v>7.7158226209821856E-10</v>
      </c>
      <c r="FS68">
        <f t="shared" si="173"/>
        <v>4.0378223091926074E-10</v>
      </c>
      <c r="FT68">
        <f t="shared" si="174"/>
        <v>2.0965485222605489E-10</v>
      </c>
      <c r="FU68">
        <f t="shared" si="175"/>
        <v>1.0802012867117471E-10</v>
      </c>
      <c r="FV68">
        <f t="shared" si="176"/>
        <v>5.5232502838173762E-11</v>
      </c>
      <c r="FW68">
        <f t="shared" si="177"/>
        <v>2.8029938764270194E-11</v>
      </c>
      <c r="FX68">
        <f t="shared" si="178"/>
        <v>1.4119946694489976E-11</v>
      </c>
      <c r="FY68">
        <f t="shared" si="179"/>
        <v>7.0611027225378664E-12</v>
      </c>
      <c r="FZ68">
        <f t="shared" si="180"/>
        <v>3.5057800728705193E-12</v>
      </c>
      <c r="GA68">
        <f t="shared" si="181"/>
        <v>1.7282741128014466E-12</v>
      </c>
      <c r="GB68">
        <f t="shared" si="182"/>
        <v>8.4605506333761146E-13</v>
      </c>
      <c r="GC68">
        <f t="shared" si="183"/>
        <v>4.1132396518094858E-13</v>
      </c>
      <c r="GD68">
        <f t="shared" si="184"/>
        <v>1.9861371870775154E-13</v>
      </c>
      <c r="GE68">
        <f t="shared" si="185"/>
        <v>9.5260736453308048E-14</v>
      </c>
      <c r="GF68">
        <f t="shared" si="186"/>
        <v>4.5387565244870509E-14</v>
      </c>
      <c r="GG68">
        <f t="shared" si="187"/>
        <v>2.148404713766951E-14</v>
      </c>
      <c r="GH68">
        <f t="shared" si="188"/>
        <v>1.0103894176939209E-14</v>
      </c>
      <c r="GI68">
        <f t="shared" si="189"/>
        <v>4.7216243552032244E-15</v>
      </c>
      <c r="GJ68">
        <f t="shared" si="190"/>
        <v>2.1926017780496265E-15</v>
      </c>
      <c r="GK68">
        <f t="shared" si="191"/>
        <v>1.0118795047427912E-15</v>
      </c>
      <c r="GL68">
        <f t="shared" si="192"/>
        <v>4.6412276672346863E-16</v>
      </c>
      <c r="GM68">
        <f t="shared" si="193"/>
        <v>2.1159511286003771E-16</v>
      </c>
      <c r="GN68">
        <f t="shared" si="194"/>
        <v>9.5891491677093442E-17</v>
      </c>
      <c r="GO68">
        <f t="shared" si="195"/>
        <v>4.3200477981946366E-17</v>
      </c>
      <c r="GP68">
        <f t="shared" si="196"/>
        <v>1.9349190302602714E-17</v>
      </c>
      <c r="GQ68">
        <f t="shared" si="7"/>
        <v>8.6165602743435409E-18</v>
      </c>
      <c r="GR68">
        <f t="shared" si="197"/>
        <v>3.8153333389548095E-18</v>
      </c>
      <c r="GS68">
        <f t="shared" si="198"/>
        <v>1.6799193169102859E-18</v>
      </c>
      <c r="GT68">
        <f t="shared" si="199"/>
        <v>7.3558207027644593E-19</v>
      </c>
      <c r="GU68">
        <f t="shared" si="200"/>
        <v>3.2032399197497466E-19</v>
      </c>
      <c r="GV68">
        <f t="shared" si="201"/>
        <v>1.3873682093019282E-19</v>
      </c>
      <c r="GW68">
        <f t="shared" si="202"/>
        <v>5.976758960004558E-20</v>
      </c>
    </row>
    <row r="69" spans="3:205" x14ac:dyDescent="0.5">
      <c r="C69">
        <v>66</v>
      </c>
      <c r="D69" cm="1">
        <f t="array" aca="1" ref="D69" ca="1">INDIRECT(ADDRESS(C69+3,$B$2+5))</f>
        <v>0</v>
      </c>
      <c r="G69">
        <f t="shared" si="203"/>
        <v>0</v>
      </c>
      <c r="H69">
        <f t="shared" si="8"/>
        <v>0</v>
      </c>
      <c r="I69">
        <f t="shared" si="9"/>
        <v>0</v>
      </c>
      <c r="J69">
        <f t="shared" si="10"/>
        <v>0</v>
      </c>
      <c r="K69">
        <f t="shared" si="11"/>
        <v>0</v>
      </c>
      <c r="L69">
        <f t="shared" si="12"/>
        <v>0</v>
      </c>
      <c r="M69">
        <f t="shared" si="13"/>
        <v>0</v>
      </c>
      <c r="N69">
        <f t="shared" si="14"/>
        <v>0</v>
      </c>
      <c r="O69">
        <f t="shared" si="15"/>
        <v>0</v>
      </c>
      <c r="P69">
        <f t="shared" si="16"/>
        <v>0</v>
      </c>
      <c r="Q69">
        <f t="shared" si="17"/>
        <v>0</v>
      </c>
      <c r="R69">
        <f t="shared" si="18"/>
        <v>0</v>
      </c>
      <c r="S69">
        <f t="shared" si="19"/>
        <v>0</v>
      </c>
      <c r="T69">
        <f t="shared" si="20"/>
        <v>0</v>
      </c>
      <c r="U69">
        <f t="shared" si="21"/>
        <v>0</v>
      </c>
      <c r="V69">
        <f t="shared" si="22"/>
        <v>0</v>
      </c>
      <c r="W69">
        <f t="shared" si="23"/>
        <v>0</v>
      </c>
      <c r="X69">
        <f t="shared" si="24"/>
        <v>0</v>
      </c>
      <c r="Y69">
        <f t="shared" si="25"/>
        <v>0</v>
      </c>
      <c r="Z69">
        <f t="shared" si="26"/>
        <v>0</v>
      </c>
      <c r="AA69">
        <f t="shared" si="27"/>
        <v>0</v>
      </c>
      <c r="AB69">
        <f t="shared" si="28"/>
        <v>0</v>
      </c>
      <c r="AC69">
        <f t="shared" si="29"/>
        <v>0</v>
      </c>
      <c r="AD69">
        <f t="shared" si="30"/>
        <v>0</v>
      </c>
      <c r="AE69">
        <f t="shared" si="31"/>
        <v>0</v>
      </c>
      <c r="AF69">
        <f t="shared" si="32"/>
        <v>0</v>
      </c>
      <c r="AG69">
        <f t="shared" si="33"/>
        <v>0</v>
      </c>
      <c r="AH69">
        <f t="shared" si="34"/>
        <v>0</v>
      </c>
      <c r="AI69">
        <f t="shared" si="35"/>
        <v>0</v>
      </c>
      <c r="AJ69">
        <f t="shared" si="36"/>
        <v>0</v>
      </c>
      <c r="AK69">
        <f t="shared" si="37"/>
        <v>0</v>
      </c>
      <c r="AL69">
        <f t="shared" si="38"/>
        <v>0</v>
      </c>
      <c r="AM69">
        <f t="shared" si="39"/>
        <v>0</v>
      </c>
      <c r="AN69">
        <f t="shared" si="40"/>
        <v>0</v>
      </c>
      <c r="AO69">
        <f t="shared" si="41"/>
        <v>0</v>
      </c>
      <c r="AP69">
        <f t="shared" si="42"/>
        <v>0</v>
      </c>
      <c r="AQ69">
        <f t="shared" si="43"/>
        <v>0</v>
      </c>
      <c r="AR69">
        <f t="shared" si="44"/>
        <v>0</v>
      </c>
      <c r="AS69">
        <f t="shared" si="45"/>
        <v>0</v>
      </c>
      <c r="AT69">
        <f t="shared" si="46"/>
        <v>0</v>
      </c>
      <c r="AU69">
        <f t="shared" si="47"/>
        <v>0</v>
      </c>
      <c r="AV69">
        <f t="shared" si="48"/>
        <v>0</v>
      </c>
      <c r="AW69">
        <f t="shared" si="49"/>
        <v>0</v>
      </c>
      <c r="AX69">
        <f t="shared" si="50"/>
        <v>0</v>
      </c>
      <c r="AY69">
        <f t="shared" si="51"/>
        <v>0</v>
      </c>
      <c r="AZ69">
        <f t="shared" si="52"/>
        <v>0</v>
      </c>
      <c r="BA69">
        <f t="shared" si="53"/>
        <v>0</v>
      </c>
      <c r="BB69">
        <f t="shared" si="54"/>
        <v>0</v>
      </c>
      <c r="BC69">
        <f t="shared" si="55"/>
        <v>0</v>
      </c>
      <c r="BD69">
        <f t="shared" si="56"/>
        <v>0</v>
      </c>
      <c r="BE69">
        <f t="shared" si="57"/>
        <v>0</v>
      </c>
      <c r="BF69">
        <f t="shared" si="58"/>
        <v>0</v>
      </c>
      <c r="BG69">
        <f t="shared" si="59"/>
        <v>0</v>
      </c>
      <c r="BH69">
        <f t="shared" si="60"/>
        <v>0</v>
      </c>
      <c r="BI69">
        <f t="shared" si="61"/>
        <v>0</v>
      </c>
      <c r="BJ69">
        <f t="shared" si="62"/>
        <v>0</v>
      </c>
      <c r="BK69">
        <f t="shared" si="63"/>
        <v>0</v>
      </c>
      <c r="BL69">
        <f t="shared" si="64"/>
        <v>0</v>
      </c>
      <c r="BM69">
        <f t="shared" si="65"/>
        <v>0</v>
      </c>
      <c r="BN69">
        <f t="shared" si="66"/>
        <v>0</v>
      </c>
      <c r="BO69">
        <f t="shared" si="67"/>
        <v>0</v>
      </c>
      <c r="BP69">
        <f t="shared" si="68"/>
        <v>0</v>
      </c>
      <c r="BQ69">
        <f t="shared" si="69"/>
        <v>0</v>
      </c>
      <c r="BR69">
        <f t="shared" si="70"/>
        <v>0</v>
      </c>
      <c r="BS69">
        <f t="shared" si="5"/>
        <v>1.3506203111592098E-34</v>
      </c>
      <c r="BT69">
        <f t="shared" si="71"/>
        <v>1.5045730921574882E-31</v>
      </c>
      <c r="BU69">
        <f t="shared" si="72"/>
        <v>3.6433681492945713E-29</v>
      </c>
      <c r="BV69">
        <f t="shared" si="73"/>
        <v>3.9515315034086305E-27</v>
      </c>
      <c r="BW69">
        <f t="shared" si="74"/>
        <v>2.4790505266061845E-25</v>
      </c>
      <c r="BX69">
        <f t="shared" si="75"/>
        <v>1.0278251250296601E-23</v>
      </c>
      <c r="BY69">
        <f t="shared" si="76"/>
        <v>3.0571753791733196E-22</v>
      </c>
      <c r="BZ69">
        <f t="shared" si="77"/>
        <v>6.897691927950684E-21</v>
      </c>
      <c r="CA69">
        <f t="shared" si="78"/>
        <v>1.2291410348499495E-19</v>
      </c>
      <c r="CB69">
        <f t="shared" si="79"/>
        <v>1.7835986455069773E-18</v>
      </c>
      <c r="CC69">
        <f t="shared" si="80"/>
        <v>2.1587439431766778E-17</v>
      </c>
      <c r="CD69">
        <f t="shared" si="81"/>
        <v>2.2217323993456791E-16</v>
      </c>
      <c r="CE69">
        <f t="shared" si="82"/>
        <v>1.9753975812991065E-15</v>
      </c>
      <c r="CF69">
        <f t="shared" si="83"/>
        <v>1.5376117808477773E-14</v>
      </c>
      <c r="CG69">
        <f t="shared" si="84"/>
        <v>1.0596239045678058E-13</v>
      </c>
      <c r="CH69">
        <f t="shared" si="85"/>
        <v>6.527735594421654E-13</v>
      </c>
      <c r="CI69">
        <f t="shared" si="86"/>
        <v>3.6250730347700747E-12</v>
      </c>
      <c r="CJ69">
        <f t="shared" si="87"/>
        <v>1.8280955093475897E-11</v>
      </c>
      <c r="CK69">
        <f t="shared" si="88"/>
        <v>8.4259494662658144E-11</v>
      </c>
      <c r="CL69">
        <f t="shared" si="89"/>
        <v>3.5700426577773091E-10</v>
      </c>
      <c r="CM69">
        <f t="shared" si="90"/>
        <v>1.3976382723942529E-9</v>
      </c>
      <c r="CN69">
        <f t="shared" si="91"/>
        <v>5.0791359272180942E-9</v>
      </c>
      <c r="CO69">
        <f t="shared" si="92"/>
        <v>1.7205678305918431E-8</v>
      </c>
      <c r="CP69">
        <f t="shared" si="93"/>
        <v>5.4536391810984371E-8</v>
      </c>
      <c r="CQ69">
        <f t="shared" si="94"/>
        <v>1.6230559062356897E-7</v>
      </c>
      <c r="CR69">
        <f t="shared" si="95"/>
        <v>4.5497239791027986E-7</v>
      </c>
      <c r="CS69">
        <f t="shared" si="96"/>
        <v>1.2047599686209056E-6</v>
      </c>
      <c r="CT69">
        <f t="shared" si="97"/>
        <v>3.0216185604186892E-6</v>
      </c>
      <c r="CU69">
        <f t="shared" si="98"/>
        <v>7.1957064132765104E-6</v>
      </c>
      <c r="CV69">
        <f t="shared" si="99"/>
        <v>1.6307739434598778E-5</v>
      </c>
      <c r="CW69">
        <f t="shared" si="100"/>
        <v>3.5246941524260867E-5</v>
      </c>
      <c r="CX69">
        <f t="shared" si="101"/>
        <v>7.2796975768103957E-5</v>
      </c>
      <c r="CY69">
        <f t="shared" si="102"/>
        <v>1.4393572362182802E-4</v>
      </c>
      <c r="CZ69">
        <f t="shared" si="103"/>
        <v>2.729191576699055E-4</v>
      </c>
      <c r="DA69">
        <f t="shared" si="104"/>
        <v>4.9706007127524722E-4</v>
      </c>
      <c r="DB69">
        <f t="shared" si="105"/>
        <v>8.7086149093552564E-4</v>
      </c>
      <c r="DC69">
        <f t="shared" si="106"/>
        <v>1.4698430900109193E-3</v>
      </c>
      <c r="DD69">
        <f t="shared" si="107"/>
        <v>2.393065550481693E-3</v>
      </c>
      <c r="DE69">
        <f t="shared" si="108"/>
        <v>3.7631080798993998E-3</v>
      </c>
      <c r="DF69">
        <f t="shared" si="109"/>
        <v>5.7222043277811085E-3</v>
      </c>
      <c r="DG69">
        <f t="shared" si="110"/>
        <v>8.4234971860594164E-3</v>
      </c>
      <c r="DH69">
        <f t="shared" si="111"/>
        <v>1.2016988000753067E-2</v>
      </c>
      <c r="DI69">
        <f t="shared" si="112"/>
        <v>1.6630697952717162E-2</v>
      </c>
      <c r="DJ69">
        <f t="shared" si="113"/>
        <v>2.2348691214010043E-2</v>
      </c>
      <c r="DK69">
        <f t="shared" si="114"/>
        <v>2.9188701044872246E-2</v>
      </c>
      <c r="DL69">
        <f t="shared" si="115"/>
        <v>3.7082874931401312E-2</v>
      </c>
      <c r="DM69">
        <f t="shared" si="116"/>
        <v>4.5865360790027912E-2</v>
      </c>
      <c r="DN69">
        <f t="shared" si="117"/>
        <v>5.5269940350017956E-2</v>
      </c>
      <c r="DO69">
        <f t="shared" si="118"/>
        <v>6.4939681778815955E-2</v>
      </c>
      <c r="DP69">
        <f t="shared" si="119"/>
        <v>7.4448809798683069E-2</v>
      </c>
      <c r="DQ69">
        <f t="shared" si="120"/>
        <v>8.3335001092285782E-2</v>
      </c>
      <c r="DR69">
        <f t="shared" si="121"/>
        <v>9.1138501631047059E-2</v>
      </c>
      <c r="DS69">
        <f t="shared" si="122"/>
        <v>9.744320470866219E-2</v>
      </c>
      <c r="DT69">
        <f t="shared" si="123"/>
        <v>0.10191438537350715</v>
      </c>
      <c r="DU69">
        <f t="shared" si="124"/>
        <v>0.10432824610868432</v>
      </c>
      <c r="DV69">
        <f t="shared" si="125"/>
        <v>0.10458968735022847</v>
      </c>
      <c r="DW69">
        <f t="shared" si="126"/>
        <v>0.1027365131931325</v>
      </c>
      <c r="DX69">
        <f t="shared" si="127"/>
        <v>9.8930264267482068E-2</v>
      </c>
      <c r="DY69">
        <f t="shared" si="128"/>
        <v>9.3435674796905149E-2</v>
      </c>
      <c r="DZ69">
        <f t="shared" si="129"/>
        <v>8.659208625653822E-2</v>
      </c>
      <c r="EA69">
        <f t="shared" si="130"/>
        <v>7.8780843648744006E-2</v>
      </c>
      <c r="EB69">
        <f t="shared" si="131"/>
        <v>7.0392719678502247E-2</v>
      </c>
      <c r="EC69">
        <f t="shared" si="132"/>
        <v>6.1798850050345466E-2</v>
      </c>
      <c r="ED69">
        <f t="shared" si="133"/>
        <v>5.3327699981776361E-2</v>
      </c>
      <c r="EE69">
        <f t="shared" si="6"/>
        <v>4.5249435794308748E-2</v>
      </c>
      <c r="EF69">
        <f t="shared" si="134"/>
        <v>3.7767954080660929E-2</v>
      </c>
      <c r="EG69">
        <f t="shared" si="135"/>
        <v>3.1019886538349542E-2</v>
      </c>
      <c r="EH69">
        <f t="shared" si="136"/>
        <v>2.5079248177645397E-2</v>
      </c>
      <c r="EI69">
        <f t="shared" si="137"/>
        <v>1.9966060074029499E-2</v>
      </c>
      <c r="EJ69">
        <f t="shared" si="138"/>
        <v>1.5657228682048954E-2</v>
      </c>
      <c r="EK69">
        <f t="shared" si="139"/>
        <v>1.209813783525465E-2</v>
      </c>
      <c r="EL69">
        <f t="shared" si="140"/>
        <v>9.2137256878944088E-3</v>
      </c>
      <c r="EM69">
        <f t="shared" si="141"/>
        <v>6.9181966215676668E-3</v>
      </c>
      <c r="EN69">
        <f t="shared" si="142"/>
        <v>5.1228907075510054E-3</v>
      </c>
      <c r="EO69">
        <f t="shared" si="143"/>
        <v>3.7421540117960088E-3</v>
      </c>
      <c r="EP69">
        <f t="shared" si="144"/>
        <v>2.6972965238669221E-3</v>
      </c>
      <c r="EQ69">
        <f t="shared" si="145"/>
        <v>1.9188840301457911E-3</v>
      </c>
      <c r="ER69">
        <f t="shared" si="146"/>
        <v>1.3476927293457001E-3</v>
      </c>
      <c r="ES69">
        <f t="shared" si="147"/>
        <v>9.3467583491309758E-4</v>
      </c>
      <c r="ET69">
        <f t="shared" si="148"/>
        <v>6.4026805100645334E-4</v>
      </c>
      <c r="EU69">
        <f t="shared" si="149"/>
        <v>4.3330434297813669E-4</v>
      </c>
      <c r="EV69">
        <f t="shared" si="150"/>
        <v>2.8976869456940555E-4</v>
      </c>
      <c r="EW69">
        <f t="shared" si="151"/>
        <v>1.9152750079590037E-4</v>
      </c>
      <c r="EX69">
        <f t="shared" si="152"/>
        <v>1.2514786696044252E-4</v>
      </c>
      <c r="EY69">
        <f t="shared" si="153"/>
        <v>8.0856922868312802E-5</v>
      </c>
      <c r="EZ69">
        <f t="shared" si="154"/>
        <v>5.1665277356156895E-5</v>
      </c>
      <c r="FA69">
        <f t="shared" si="155"/>
        <v>3.2655181158183559E-5</v>
      </c>
      <c r="FB69">
        <f t="shared" si="156"/>
        <v>2.0420148804084192E-5</v>
      </c>
      <c r="FC69">
        <f t="shared" si="157"/>
        <v>1.2635681743966368E-5</v>
      </c>
      <c r="FD69">
        <f t="shared" si="158"/>
        <v>7.7383578096117798E-6</v>
      </c>
      <c r="FE69">
        <f t="shared" si="159"/>
        <v>4.6912073319020872E-6</v>
      </c>
      <c r="FF69">
        <f t="shared" si="160"/>
        <v>2.8156554742993203E-6</v>
      </c>
      <c r="FG69">
        <f t="shared" si="161"/>
        <v>1.6734199413882775E-6</v>
      </c>
      <c r="FH69">
        <f t="shared" si="162"/>
        <v>9.849871239178147E-7</v>
      </c>
      <c r="FI69">
        <f t="shared" si="163"/>
        <v>5.7428071423673912E-7</v>
      </c>
      <c r="FJ69">
        <f t="shared" si="164"/>
        <v>3.3170509992903924E-7</v>
      </c>
      <c r="FK69">
        <f t="shared" si="165"/>
        <v>1.8983611176982789E-7</v>
      </c>
      <c r="FL69">
        <f t="shared" si="166"/>
        <v>1.0766318170324037E-7</v>
      </c>
      <c r="FM69">
        <f t="shared" si="167"/>
        <v>6.0517180408340836E-8</v>
      </c>
      <c r="FN69">
        <f t="shared" si="168"/>
        <v>3.3718881909938502E-8</v>
      </c>
      <c r="FO69">
        <f t="shared" si="169"/>
        <v>1.862555067308767E-8</v>
      </c>
      <c r="FP69">
        <f t="shared" si="170"/>
        <v>1.020102084865746E-8</v>
      </c>
      <c r="FQ69">
        <f t="shared" si="171"/>
        <v>5.5402892654561318E-9</v>
      </c>
      <c r="FR69">
        <f t="shared" si="172"/>
        <v>2.9842140398572602E-9</v>
      </c>
      <c r="FS69">
        <f t="shared" si="173"/>
        <v>1.5943710218452738E-9</v>
      </c>
      <c r="FT69">
        <f t="shared" si="174"/>
        <v>8.4501157587749682E-10</v>
      </c>
      <c r="FU69">
        <f t="shared" si="175"/>
        <v>4.4432477829093904E-10</v>
      </c>
      <c r="FV69">
        <f t="shared" si="176"/>
        <v>2.3182092483703316E-10</v>
      </c>
      <c r="FW69">
        <f t="shared" si="177"/>
        <v>1.2002382662685834E-10</v>
      </c>
      <c r="FX69">
        <f t="shared" si="178"/>
        <v>6.1672629606733326E-11</v>
      </c>
      <c r="FY69">
        <f t="shared" si="179"/>
        <v>3.1453864387195431E-11</v>
      </c>
      <c r="FZ69">
        <f t="shared" si="180"/>
        <v>1.5924194359004489E-11</v>
      </c>
      <c r="GA69">
        <f t="shared" si="181"/>
        <v>8.0036341941945063E-12</v>
      </c>
      <c r="GB69">
        <f t="shared" si="182"/>
        <v>3.9939877181043432E-12</v>
      </c>
      <c r="GC69">
        <f t="shared" si="183"/>
        <v>1.9790576965167814E-12</v>
      </c>
      <c r="GD69">
        <f t="shared" si="184"/>
        <v>9.7383196665993777E-13</v>
      </c>
      <c r="GE69">
        <f t="shared" si="185"/>
        <v>4.7590927296539017E-13</v>
      </c>
      <c r="GF69">
        <f t="shared" si="186"/>
        <v>2.3100360496540273E-13</v>
      </c>
      <c r="GG69">
        <f t="shared" si="187"/>
        <v>1.1137990740301735E-13</v>
      </c>
      <c r="GH69">
        <f t="shared" si="188"/>
        <v>5.3349051815079418E-14</v>
      </c>
      <c r="GI69">
        <f t="shared" si="189"/>
        <v>2.5387257493060363E-14</v>
      </c>
      <c r="GJ69">
        <f t="shared" si="190"/>
        <v>1.2003580683951142E-14</v>
      </c>
      <c r="GK69">
        <f t="shared" si="191"/>
        <v>5.639593049781428E-15</v>
      </c>
      <c r="GL69">
        <f t="shared" si="192"/>
        <v>2.6330669384980019E-15</v>
      </c>
      <c r="GM69">
        <f t="shared" si="193"/>
        <v>1.2217652773140688E-15</v>
      </c>
      <c r="GN69">
        <f t="shared" si="194"/>
        <v>5.6345506163261567E-16</v>
      </c>
      <c r="GO69">
        <f t="shared" si="195"/>
        <v>2.582912184435218E-16</v>
      </c>
      <c r="GP69">
        <f t="shared" si="196"/>
        <v>1.1769863493573862E-16</v>
      </c>
      <c r="GQ69">
        <f t="shared" si="7"/>
        <v>5.3318336506968266E-17</v>
      </c>
      <c r="GR69">
        <f t="shared" si="197"/>
        <v>2.401355611523718E-17</v>
      </c>
      <c r="GS69">
        <f t="shared" si="198"/>
        <v>1.0753301798812289E-17</v>
      </c>
      <c r="GT69">
        <f t="shared" si="199"/>
        <v>4.7880957618955873E-18</v>
      </c>
      <c r="GU69">
        <f t="shared" si="200"/>
        <v>2.1200644359895508E-18</v>
      </c>
      <c r="GV69">
        <f t="shared" si="201"/>
        <v>9.3353281230902165E-19</v>
      </c>
      <c r="GW69">
        <f t="shared" si="202"/>
        <v>4.0882074412994616E-19</v>
      </c>
    </row>
    <row r="70" spans="3:205" x14ac:dyDescent="0.5">
      <c r="C70">
        <v>67</v>
      </c>
      <c r="D70" cm="1">
        <f t="array" aca="1" ref="D70" ca="1">INDIRECT(ADDRESS(C70+3,$B$2+5))</f>
        <v>0</v>
      </c>
      <c r="G70">
        <f t="shared" si="203"/>
        <v>0</v>
      </c>
      <c r="H70">
        <f t="shared" si="8"/>
        <v>0</v>
      </c>
      <c r="I70">
        <f t="shared" si="9"/>
        <v>0</v>
      </c>
      <c r="J70">
        <f t="shared" si="10"/>
        <v>0</v>
      </c>
      <c r="K70">
        <f t="shared" si="11"/>
        <v>0</v>
      </c>
      <c r="L70">
        <f t="shared" si="12"/>
        <v>0</v>
      </c>
      <c r="M70">
        <f t="shared" si="13"/>
        <v>0</v>
      </c>
      <c r="N70">
        <f t="shared" si="14"/>
        <v>0</v>
      </c>
      <c r="O70">
        <f t="shared" si="15"/>
        <v>0</v>
      </c>
      <c r="P70">
        <f t="shared" si="16"/>
        <v>0</v>
      </c>
      <c r="Q70">
        <f t="shared" si="17"/>
        <v>0</v>
      </c>
      <c r="R70">
        <f t="shared" si="18"/>
        <v>0</v>
      </c>
      <c r="S70">
        <f t="shared" si="19"/>
        <v>0</v>
      </c>
      <c r="T70">
        <f t="shared" si="20"/>
        <v>0</v>
      </c>
      <c r="U70">
        <f t="shared" si="21"/>
        <v>0</v>
      </c>
      <c r="V70">
        <f t="shared" si="22"/>
        <v>0</v>
      </c>
      <c r="W70">
        <f t="shared" si="23"/>
        <v>0</v>
      </c>
      <c r="X70">
        <f t="shared" si="24"/>
        <v>0</v>
      </c>
      <c r="Y70">
        <f t="shared" si="25"/>
        <v>0</v>
      </c>
      <c r="Z70">
        <f t="shared" si="26"/>
        <v>0</v>
      </c>
      <c r="AA70">
        <f t="shared" si="27"/>
        <v>0</v>
      </c>
      <c r="AB70">
        <f t="shared" si="28"/>
        <v>0</v>
      </c>
      <c r="AC70">
        <f t="shared" si="29"/>
        <v>0</v>
      </c>
      <c r="AD70">
        <f t="shared" si="30"/>
        <v>0</v>
      </c>
      <c r="AE70">
        <f t="shared" si="31"/>
        <v>0</v>
      </c>
      <c r="AF70">
        <f t="shared" si="32"/>
        <v>0</v>
      </c>
      <c r="AG70">
        <f t="shared" si="33"/>
        <v>0</v>
      </c>
      <c r="AH70">
        <f t="shared" si="34"/>
        <v>0</v>
      </c>
      <c r="AI70">
        <f t="shared" si="35"/>
        <v>0</v>
      </c>
      <c r="AJ70">
        <f t="shared" si="36"/>
        <v>0</v>
      </c>
      <c r="AK70">
        <f t="shared" si="37"/>
        <v>0</v>
      </c>
      <c r="AL70">
        <f t="shared" si="38"/>
        <v>0</v>
      </c>
      <c r="AM70">
        <f t="shared" si="39"/>
        <v>0</v>
      </c>
      <c r="AN70">
        <f t="shared" si="40"/>
        <v>0</v>
      </c>
      <c r="AO70">
        <f t="shared" si="41"/>
        <v>0</v>
      </c>
      <c r="AP70">
        <f t="shared" si="42"/>
        <v>0</v>
      </c>
      <c r="AQ70">
        <f t="shared" si="43"/>
        <v>0</v>
      </c>
      <c r="AR70">
        <f t="shared" si="44"/>
        <v>0</v>
      </c>
      <c r="AS70">
        <f t="shared" si="45"/>
        <v>0</v>
      </c>
      <c r="AT70">
        <f t="shared" si="46"/>
        <v>0</v>
      </c>
      <c r="AU70">
        <f t="shared" si="47"/>
        <v>0</v>
      </c>
      <c r="AV70">
        <f t="shared" si="48"/>
        <v>0</v>
      </c>
      <c r="AW70">
        <f t="shared" si="49"/>
        <v>0</v>
      </c>
      <c r="AX70">
        <f t="shared" si="50"/>
        <v>0</v>
      </c>
      <c r="AY70">
        <f t="shared" si="51"/>
        <v>0</v>
      </c>
      <c r="AZ70">
        <f t="shared" si="52"/>
        <v>0</v>
      </c>
      <c r="BA70">
        <f t="shared" si="53"/>
        <v>0</v>
      </c>
      <c r="BB70">
        <f t="shared" si="54"/>
        <v>0</v>
      </c>
      <c r="BC70">
        <f t="shared" si="55"/>
        <v>0</v>
      </c>
      <c r="BD70">
        <f t="shared" si="56"/>
        <v>0</v>
      </c>
      <c r="BE70">
        <f t="shared" si="57"/>
        <v>0</v>
      </c>
      <c r="BF70">
        <f t="shared" si="58"/>
        <v>0</v>
      </c>
      <c r="BG70">
        <f t="shared" si="59"/>
        <v>0</v>
      </c>
      <c r="BH70">
        <f t="shared" si="60"/>
        <v>0</v>
      </c>
      <c r="BI70">
        <f t="shared" si="61"/>
        <v>0</v>
      </c>
      <c r="BJ70">
        <f t="shared" si="62"/>
        <v>0</v>
      </c>
      <c r="BK70">
        <f t="shared" si="63"/>
        <v>0</v>
      </c>
      <c r="BL70">
        <f t="shared" si="64"/>
        <v>0</v>
      </c>
      <c r="BM70">
        <f t="shared" si="65"/>
        <v>0</v>
      </c>
      <c r="BN70">
        <f t="shared" si="66"/>
        <v>0</v>
      </c>
      <c r="BO70">
        <f t="shared" si="67"/>
        <v>0</v>
      </c>
      <c r="BP70">
        <f t="shared" si="68"/>
        <v>0</v>
      </c>
      <c r="BQ70">
        <f t="shared" si="69"/>
        <v>0</v>
      </c>
      <c r="BR70">
        <f t="shared" si="70"/>
        <v>0</v>
      </c>
      <c r="BS70">
        <f t="shared" ref="BS70:BS133" si="204">((1-$B$1)*($B$4)+$B$1*($C69)/BR$1)*BR69+((1-$B$1)*(1-$B$4)+$B$1*(1-$C70/BR$1))*BR70</f>
        <v>0</v>
      </c>
      <c r="BT70">
        <f t="shared" si="71"/>
        <v>4.1068174970358473E-35</v>
      </c>
      <c r="BU70">
        <f t="shared" si="72"/>
        <v>4.6976104900634474E-32</v>
      </c>
      <c r="BV70">
        <f t="shared" si="73"/>
        <v>1.168240086073997E-29</v>
      </c>
      <c r="BW70">
        <f t="shared" si="74"/>
        <v>1.3011520013381464E-27</v>
      </c>
      <c r="BX70">
        <f t="shared" si="75"/>
        <v>8.3814054950306177E-26</v>
      </c>
      <c r="BY70">
        <f t="shared" si="76"/>
        <v>3.5672904183186466E-24</v>
      </c>
      <c r="BZ70">
        <f t="shared" si="77"/>
        <v>1.0890221882865734E-22</v>
      </c>
      <c r="CA70">
        <f t="shared" si="78"/>
        <v>2.5212790025674524E-21</v>
      </c>
      <c r="CB70">
        <f t="shared" si="79"/>
        <v>4.6091372758719959E-20</v>
      </c>
      <c r="CC70">
        <f t="shared" si="80"/>
        <v>6.8598381954034934E-19</v>
      </c>
      <c r="CD70">
        <f t="shared" si="81"/>
        <v>8.5136070705401828E-18</v>
      </c>
      <c r="CE70">
        <f t="shared" si="82"/>
        <v>8.9824846783046294E-17</v>
      </c>
      <c r="CF70">
        <f t="shared" si="83"/>
        <v>8.1855558044881387E-16</v>
      </c>
      <c r="CG70">
        <f t="shared" si="84"/>
        <v>6.5286954845342776E-15</v>
      </c>
      <c r="CH70">
        <f t="shared" si="85"/>
        <v>4.6090924567429454E-14</v>
      </c>
      <c r="CI70">
        <f t="shared" si="86"/>
        <v>2.9080980762111431E-13</v>
      </c>
      <c r="CJ70">
        <f t="shared" si="87"/>
        <v>1.6536593649948683E-12</v>
      </c>
      <c r="CK70">
        <f t="shared" si="88"/>
        <v>8.5371356556712759E-12</v>
      </c>
      <c r="CL70">
        <f t="shared" si="89"/>
        <v>4.027343521778563E-11</v>
      </c>
      <c r="CM70">
        <f t="shared" si="90"/>
        <v>1.7460780134958865E-10</v>
      </c>
      <c r="CN70">
        <f t="shared" si="91"/>
        <v>6.9932770975258018E-10</v>
      </c>
      <c r="CO70">
        <f t="shared" si="92"/>
        <v>2.5994306863039589E-9</v>
      </c>
      <c r="CP70">
        <f t="shared" si="93"/>
        <v>9.004733284900825E-9</v>
      </c>
      <c r="CQ70">
        <f t="shared" si="94"/>
        <v>2.9181375770783133E-8</v>
      </c>
      <c r="CR70">
        <f t="shared" si="95"/>
        <v>8.8773689084931658E-8</v>
      </c>
      <c r="CS70">
        <f t="shared" si="96"/>
        <v>2.5431960525699399E-7</v>
      </c>
      <c r="CT70">
        <f t="shared" si="97"/>
        <v>6.8810282985361261E-7</v>
      </c>
      <c r="CU70">
        <f t="shared" si="98"/>
        <v>1.7630552943559069E-6</v>
      </c>
      <c r="CV70">
        <f t="shared" si="99"/>
        <v>4.2883485483802073E-6</v>
      </c>
      <c r="CW70">
        <f t="shared" si="100"/>
        <v>9.9247372291401351E-6</v>
      </c>
      <c r="CX70">
        <f t="shared" si="101"/>
        <v>2.1901554674884012E-5</v>
      </c>
      <c r="CY70">
        <f t="shared" si="102"/>
        <v>4.6175976694213303E-5</v>
      </c>
      <c r="CZ70">
        <f t="shared" si="103"/>
        <v>9.3184336713495513E-5</v>
      </c>
      <c r="DA70">
        <f t="shared" si="104"/>
        <v>1.8030324589702969E-4</v>
      </c>
      <c r="DB70">
        <f t="shared" si="105"/>
        <v>3.3504142946431703E-4</v>
      </c>
      <c r="DC70">
        <f t="shared" si="106"/>
        <v>5.9880442848842788E-4</v>
      </c>
      <c r="DD70">
        <f t="shared" si="107"/>
        <v>1.0308146344788812E-3</v>
      </c>
      <c r="DE70">
        <f t="shared" si="108"/>
        <v>1.711458958748165E-3</v>
      </c>
      <c r="DF70">
        <f t="shared" si="109"/>
        <v>2.7440414840135784E-3</v>
      </c>
      <c r="DG70">
        <f t="shared" si="110"/>
        <v>4.2537345098238935E-3</v>
      </c>
      <c r="DH70">
        <f t="shared" si="111"/>
        <v>6.3825551835059863E-3</v>
      </c>
      <c r="DI70">
        <f t="shared" si="112"/>
        <v>9.2795323704949438E-3</v>
      </c>
      <c r="DJ70">
        <f t="shared" si="113"/>
        <v>1.3085898352487468E-2</v>
      </c>
      <c r="DK70">
        <f t="shared" si="114"/>
        <v>1.7916084844966363E-2</v>
      </c>
      <c r="DL70">
        <f t="shared" si="115"/>
        <v>2.3836370048057984E-2</v>
      </c>
      <c r="DM70">
        <f t="shared" si="116"/>
        <v>3.0843985205248933E-2</v>
      </c>
      <c r="DN70">
        <f t="shared" si="117"/>
        <v>3.8850091214695119E-2</v>
      </c>
      <c r="DO70">
        <f t="shared" si="118"/>
        <v>4.7670064259656926E-2</v>
      </c>
      <c r="DP70">
        <f t="shared" si="119"/>
        <v>5.7023876482265951E-2</v>
      </c>
      <c r="DQ70">
        <f t="shared" si="120"/>
        <v>6.6548066067879191E-2</v>
      </c>
      <c r="DR70">
        <f t="shared" si="121"/>
        <v>7.5819059919821616E-2</v>
      </c>
      <c r="DS70">
        <f t="shared" si="122"/>
        <v>8.4385760247446637E-2</v>
      </c>
      <c r="DT70">
        <f t="shared" si="123"/>
        <v>9.1807700814467069E-2</v>
      </c>
      <c r="DU70">
        <f t="shared" si="124"/>
        <v>9.7694047349573987E-2</v>
      </c>
      <c r="DV70">
        <f t="shared" si="125"/>
        <v>0.10173847065081865</v>
      </c>
      <c r="DW70">
        <f t="shared" si="126"/>
        <v>0.10374550594931414</v>
      </c>
      <c r="DX70">
        <f t="shared" si="127"/>
        <v>0.10364530260264081</v>
      </c>
      <c r="DY70">
        <f t="shared" si="128"/>
        <v>0.1014954028544798</v>
      </c>
      <c r="DZ70">
        <f t="shared" si="129"/>
        <v>9.7470035243468756E-2</v>
      </c>
      <c r="EA70">
        <f t="shared" si="130"/>
        <v>9.18390404923137E-2</v>
      </c>
      <c r="EB70">
        <f t="shared" si="131"/>
        <v>8.4939710741017665E-2</v>
      </c>
      <c r="EC70">
        <f t="shared" si="132"/>
        <v>7.714537743313149E-2</v>
      </c>
      <c r="ED70">
        <f t="shared" si="133"/>
        <v>6.8834517250644711E-2</v>
      </c>
      <c r="EE70">
        <f t="shared" ref="EE70:EE133" si="205">((1-$B$1)*($B$4)+$B$1*($C69)/ED$1)*ED69+((1-$B$1)*(1-$B$4)+$B$1*(1-$C70/ED$1))*ED70</f>
        <v>6.0363558509912082E-2</v>
      </c>
      <c r="EF70">
        <f t="shared" si="134"/>
        <v>5.2045635820399408E-2</v>
      </c>
      <c r="EG70">
        <f t="shared" si="135"/>
        <v>4.4136460731973089E-2</v>
      </c>
      <c r="EH70">
        <f t="shared" si="136"/>
        <v>3.6827438977118501E-2</v>
      </c>
      <c r="EI70">
        <f t="shared" si="137"/>
        <v>3.0245314368426444E-2</v>
      </c>
      <c r="EJ70">
        <f t="shared" si="138"/>
        <v>2.4457038565171445E-2</v>
      </c>
      <c r="EK70">
        <f t="shared" si="139"/>
        <v>1.9478276764199463E-2</v>
      </c>
      <c r="EL70">
        <f t="shared" si="140"/>
        <v>1.5283933615212075E-2</v>
      </c>
      <c r="EM70">
        <f t="shared" si="141"/>
        <v>1.1819260052030003E-2</v>
      </c>
      <c r="EN70">
        <f t="shared" si="142"/>
        <v>9.0104047055983953E-3</v>
      </c>
      <c r="EO70">
        <f t="shared" si="143"/>
        <v>6.7736293357414361E-3</v>
      </c>
      <c r="EP70">
        <f t="shared" si="144"/>
        <v>5.0227554974025031E-3</v>
      </c>
      <c r="EQ70">
        <f t="shared" si="145"/>
        <v>3.6747073621974822E-3</v>
      </c>
      <c r="ER70">
        <f t="shared" si="146"/>
        <v>2.65324071954732E-3</v>
      </c>
      <c r="ES70">
        <f t="shared" si="147"/>
        <v>1.8910950610213344E-3</v>
      </c>
      <c r="ET70">
        <f t="shared" si="148"/>
        <v>1.3308810429761004E-3</v>
      </c>
      <c r="EU70">
        <f t="shared" si="149"/>
        <v>9.2503359195660008E-4</v>
      </c>
      <c r="EV70">
        <f t="shared" si="150"/>
        <v>6.3513837209667394E-4</v>
      </c>
      <c r="EW70">
        <f t="shared" si="151"/>
        <v>4.3089264332778145E-4</v>
      </c>
      <c r="EX70">
        <f t="shared" si="152"/>
        <v>2.8890443062712449E-4</v>
      </c>
      <c r="EY70">
        <f t="shared" si="153"/>
        <v>1.9147653507974277E-4</v>
      </c>
      <c r="EZ70">
        <f t="shared" si="154"/>
        <v>1.2547072898761881E-4</v>
      </c>
      <c r="FA70">
        <f t="shared" si="155"/>
        <v>8.130581014473928E-5</v>
      </c>
      <c r="FB70">
        <f t="shared" si="156"/>
        <v>5.2111965863697849E-5</v>
      </c>
      <c r="FC70">
        <f t="shared" si="157"/>
        <v>3.3042444716661012E-5</v>
      </c>
      <c r="FD70">
        <f t="shared" si="158"/>
        <v>2.0730302857652246E-5</v>
      </c>
      <c r="FE70">
        <f t="shared" si="159"/>
        <v>1.2871100332674842E-5</v>
      </c>
      <c r="FF70">
        <f t="shared" si="160"/>
        <v>7.9100277082337673E-6</v>
      </c>
      <c r="FG70">
        <f t="shared" si="161"/>
        <v>4.8124519461029179E-6</v>
      </c>
      <c r="FH70">
        <f t="shared" si="162"/>
        <v>2.8990302475354716E-6</v>
      </c>
      <c r="FI70">
        <f t="shared" si="163"/>
        <v>1.7294462020228305E-6</v>
      </c>
      <c r="FJ70">
        <f t="shared" si="164"/>
        <v>1.0218745743030548E-6</v>
      </c>
      <c r="FK70">
        <f t="shared" si="165"/>
        <v>5.9812354755210996E-7</v>
      </c>
      <c r="FL70">
        <f t="shared" si="166"/>
        <v>3.4685812239288251E-7</v>
      </c>
      <c r="FM70">
        <f t="shared" si="167"/>
        <v>1.9931674735014618E-7</v>
      </c>
      <c r="FN70">
        <f t="shared" si="168"/>
        <v>1.1350850834736424E-7</v>
      </c>
      <c r="FO70">
        <f t="shared" si="169"/>
        <v>6.4071663551714475E-8</v>
      </c>
      <c r="FP70">
        <f t="shared" si="170"/>
        <v>3.5852162320251896E-8</v>
      </c>
      <c r="FQ70">
        <f t="shared" si="171"/>
        <v>1.9889959246508357E-8</v>
      </c>
      <c r="FR70">
        <f t="shared" si="172"/>
        <v>1.0941520575435377E-8</v>
      </c>
      <c r="FS70">
        <f t="shared" si="173"/>
        <v>5.9689985507917358E-9</v>
      </c>
      <c r="FT70">
        <f t="shared" si="174"/>
        <v>3.2296745243130735E-9</v>
      </c>
      <c r="FU70">
        <f t="shared" si="175"/>
        <v>1.7334119882059818E-9</v>
      </c>
      <c r="FV70">
        <f t="shared" si="176"/>
        <v>9.2295740827818315E-10</v>
      </c>
      <c r="FW70">
        <f t="shared" si="177"/>
        <v>4.8758268144804732E-10</v>
      </c>
      <c r="FX70">
        <f t="shared" si="178"/>
        <v>2.5559387006756982E-10</v>
      </c>
      <c r="FY70">
        <f t="shared" si="179"/>
        <v>1.329645502511712E-10</v>
      </c>
      <c r="FZ70">
        <f t="shared" si="180"/>
        <v>6.8651692400731691E-11</v>
      </c>
      <c r="GA70">
        <f t="shared" si="181"/>
        <v>3.5183757902780887E-11</v>
      </c>
      <c r="GB70">
        <f t="shared" si="182"/>
        <v>1.7900017702757883E-11</v>
      </c>
      <c r="GC70">
        <f t="shared" si="183"/>
        <v>9.0412538562463109E-12</v>
      </c>
      <c r="GD70">
        <f t="shared" si="184"/>
        <v>4.5343037077937837E-12</v>
      </c>
      <c r="GE70">
        <f t="shared" si="185"/>
        <v>2.2580895301869142E-12</v>
      </c>
      <c r="GF70">
        <f t="shared" si="186"/>
        <v>1.1167637489538131E-12</v>
      </c>
      <c r="GG70">
        <f t="shared" si="187"/>
        <v>5.4854365465243282E-13</v>
      </c>
      <c r="GH70">
        <f t="shared" si="188"/>
        <v>2.6762712473666869E-13</v>
      </c>
      <c r="GI70">
        <f t="shared" si="189"/>
        <v>1.2970496704941595E-13</v>
      </c>
      <c r="GJ70">
        <f t="shared" si="190"/>
        <v>6.2449411830355507E-14</v>
      </c>
      <c r="GK70">
        <f t="shared" si="191"/>
        <v>2.9873239365879652E-14</v>
      </c>
      <c r="GL70">
        <f t="shared" si="192"/>
        <v>1.4198900707314102E-14</v>
      </c>
      <c r="GM70">
        <f t="shared" si="193"/>
        <v>6.7062703491306027E-15</v>
      </c>
      <c r="GN70">
        <f t="shared" si="194"/>
        <v>3.1477201674547408E-15</v>
      </c>
      <c r="GO70">
        <f t="shared" si="195"/>
        <v>1.4683649559027637E-15</v>
      </c>
      <c r="GP70">
        <f t="shared" si="196"/>
        <v>6.8081354324508737E-16</v>
      </c>
      <c r="GQ70">
        <f t="shared" ref="GQ70:GQ133" si="206">((1-$B$1)*($B$4)+$B$1*($C69)/GP$1)*GP69+((1-$B$1)*(1-$B$4)+$B$1*(1-$C70/GP$1))*GP70</f>
        <v>3.1377001748488845E-16</v>
      </c>
      <c r="GR70">
        <f t="shared" si="197"/>
        <v>1.4375267884782894E-16</v>
      </c>
      <c r="GS70">
        <f t="shared" si="198"/>
        <v>6.5474660630361277E-17</v>
      </c>
      <c r="GT70">
        <f t="shared" si="199"/>
        <v>2.9649292079647679E-17</v>
      </c>
      <c r="GU70">
        <f t="shared" si="200"/>
        <v>1.3349639541658205E-17</v>
      </c>
      <c r="GV70">
        <f t="shared" si="201"/>
        <v>5.9767996376459511E-18</v>
      </c>
      <c r="GW70">
        <f t="shared" si="202"/>
        <v>2.6609766084357768E-18</v>
      </c>
    </row>
    <row r="71" spans="3:205" x14ac:dyDescent="0.5">
      <c r="C71">
        <v>68</v>
      </c>
      <c r="D71" cm="1">
        <f t="array" aca="1" ref="D71" ca="1">INDIRECT(ADDRESS(C71+3,$B$2+5))</f>
        <v>0</v>
      </c>
      <c r="G71">
        <f t="shared" si="203"/>
        <v>0</v>
      </c>
      <c r="H71">
        <f t="shared" ref="H71:H134" si="207">((1-$B$1)*($B$4)+$B$1*($C70)/G$1)*G70+((1-$B$1)*(1-$B$4)+$B$1*(1-$C71/G$1))*G71</f>
        <v>0</v>
      </c>
      <c r="I71">
        <f t="shared" ref="I71:I134" si="208">((1-$B$1)*($B$4)+$B$1*($C70)/H$1)*H70+((1-$B$1)*(1-$B$4)+$B$1*(1-$C71/H$1))*H71</f>
        <v>0</v>
      </c>
      <c r="J71">
        <f t="shared" ref="J71:J134" si="209">((1-$B$1)*($B$4)+$B$1*($C70)/I$1)*I70+((1-$B$1)*(1-$B$4)+$B$1*(1-$C71/I$1))*I71</f>
        <v>0</v>
      </c>
      <c r="K71">
        <f t="shared" ref="K71:K134" si="210">((1-$B$1)*($B$4)+$B$1*($C70)/J$1)*J70+((1-$B$1)*(1-$B$4)+$B$1*(1-$C71/J$1))*J71</f>
        <v>0</v>
      </c>
      <c r="L71">
        <f t="shared" ref="L71:L134" si="211">((1-$B$1)*($B$4)+$B$1*($C70)/K$1)*K70+((1-$B$1)*(1-$B$4)+$B$1*(1-$C71/K$1))*K71</f>
        <v>0</v>
      </c>
      <c r="M71">
        <f t="shared" ref="M71:M134" si="212">((1-$B$1)*($B$4)+$B$1*($C70)/L$1)*L70+((1-$B$1)*(1-$B$4)+$B$1*(1-$C71/L$1))*L71</f>
        <v>0</v>
      </c>
      <c r="N71">
        <f t="shared" ref="N71:N134" si="213">((1-$B$1)*($B$4)+$B$1*($C70)/M$1)*M70+((1-$B$1)*(1-$B$4)+$B$1*(1-$C71/M$1))*M71</f>
        <v>0</v>
      </c>
      <c r="O71">
        <f t="shared" ref="O71:O134" si="214">((1-$B$1)*($B$4)+$B$1*($C70)/N$1)*N70+((1-$B$1)*(1-$B$4)+$B$1*(1-$C71/N$1))*N71</f>
        <v>0</v>
      </c>
      <c r="P71">
        <f t="shared" ref="P71:P134" si="215">((1-$B$1)*($B$4)+$B$1*($C70)/O$1)*O70+((1-$B$1)*(1-$B$4)+$B$1*(1-$C71/O$1))*O71</f>
        <v>0</v>
      </c>
      <c r="Q71">
        <f t="shared" ref="Q71:Q134" si="216">((1-$B$1)*($B$4)+$B$1*($C70)/P$1)*P70+((1-$B$1)*(1-$B$4)+$B$1*(1-$C71/P$1))*P71</f>
        <v>0</v>
      </c>
      <c r="R71">
        <f t="shared" ref="R71:R134" si="217">((1-$B$1)*($B$4)+$B$1*($C70)/Q$1)*Q70+((1-$B$1)*(1-$B$4)+$B$1*(1-$C71/Q$1))*Q71</f>
        <v>0</v>
      </c>
      <c r="S71">
        <f t="shared" ref="S71:S134" si="218">((1-$B$1)*($B$4)+$B$1*($C70)/R$1)*R70+((1-$B$1)*(1-$B$4)+$B$1*(1-$C71/R$1))*R71</f>
        <v>0</v>
      </c>
      <c r="T71">
        <f t="shared" ref="T71:T134" si="219">((1-$B$1)*($B$4)+$B$1*($C70)/S$1)*S70+((1-$B$1)*(1-$B$4)+$B$1*(1-$C71/S$1))*S71</f>
        <v>0</v>
      </c>
      <c r="U71">
        <f t="shared" ref="U71:U134" si="220">((1-$B$1)*($B$4)+$B$1*($C70)/T$1)*T70+((1-$B$1)*(1-$B$4)+$B$1*(1-$C71/T$1))*T71</f>
        <v>0</v>
      </c>
      <c r="V71">
        <f t="shared" ref="V71:V134" si="221">((1-$B$1)*($B$4)+$B$1*($C70)/U$1)*U70+((1-$B$1)*(1-$B$4)+$B$1*(1-$C71/U$1))*U71</f>
        <v>0</v>
      </c>
      <c r="W71">
        <f t="shared" ref="W71:W134" si="222">((1-$B$1)*($B$4)+$B$1*($C70)/V$1)*V70+((1-$B$1)*(1-$B$4)+$B$1*(1-$C71/V$1))*V71</f>
        <v>0</v>
      </c>
      <c r="X71">
        <f t="shared" ref="X71:X134" si="223">((1-$B$1)*($B$4)+$B$1*($C70)/W$1)*W70+((1-$B$1)*(1-$B$4)+$B$1*(1-$C71/W$1))*W71</f>
        <v>0</v>
      </c>
      <c r="Y71">
        <f t="shared" ref="Y71:Y134" si="224">((1-$B$1)*($B$4)+$B$1*($C70)/X$1)*X70+((1-$B$1)*(1-$B$4)+$B$1*(1-$C71/X$1))*X71</f>
        <v>0</v>
      </c>
      <c r="Z71">
        <f t="shared" ref="Z71:Z134" si="225">((1-$B$1)*($B$4)+$B$1*($C70)/Y$1)*Y70+((1-$B$1)*(1-$B$4)+$B$1*(1-$C71/Y$1))*Y71</f>
        <v>0</v>
      </c>
      <c r="AA71">
        <f t="shared" ref="AA71:AA134" si="226">((1-$B$1)*($B$4)+$B$1*($C70)/Z$1)*Z70+((1-$B$1)*(1-$B$4)+$B$1*(1-$C71/Z$1))*Z71</f>
        <v>0</v>
      </c>
      <c r="AB71">
        <f t="shared" ref="AB71:AB134" si="227">((1-$B$1)*($B$4)+$B$1*($C70)/AA$1)*AA70+((1-$B$1)*(1-$B$4)+$B$1*(1-$C71/AA$1))*AA71</f>
        <v>0</v>
      </c>
      <c r="AC71">
        <f t="shared" ref="AC71:AC134" si="228">((1-$B$1)*($B$4)+$B$1*($C70)/AB$1)*AB70+((1-$B$1)*(1-$B$4)+$B$1*(1-$C71/AB$1))*AB71</f>
        <v>0</v>
      </c>
      <c r="AD71">
        <f t="shared" ref="AD71:AD134" si="229">((1-$B$1)*($B$4)+$B$1*($C70)/AC$1)*AC70+((1-$B$1)*(1-$B$4)+$B$1*(1-$C71/AC$1))*AC71</f>
        <v>0</v>
      </c>
      <c r="AE71">
        <f t="shared" ref="AE71:AE134" si="230">((1-$B$1)*($B$4)+$B$1*($C70)/AD$1)*AD70+((1-$B$1)*(1-$B$4)+$B$1*(1-$C71/AD$1))*AD71</f>
        <v>0</v>
      </c>
      <c r="AF71">
        <f t="shared" ref="AF71:AF134" si="231">((1-$B$1)*($B$4)+$B$1*($C70)/AE$1)*AE70+((1-$B$1)*(1-$B$4)+$B$1*(1-$C71/AE$1))*AE71</f>
        <v>0</v>
      </c>
      <c r="AG71">
        <f t="shared" ref="AG71:AG134" si="232">((1-$B$1)*($B$4)+$B$1*($C70)/AF$1)*AF70+((1-$B$1)*(1-$B$4)+$B$1*(1-$C71/AF$1))*AF71</f>
        <v>0</v>
      </c>
      <c r="AH71">
        <f t="shared" ref="AH71:AH134" si="233">((1-$B$1)*($B$4)+$B$1*($C70)/AG$1)*AG70+((1-$B$1)*(1-$B$4)+$B$1*(1-$C71/AG$1))*AG71</f>
        <v>0</v>
      </c>
      <c r="AI71">
        <f t="shared" ref="AI71:AI134" si="234">((1-$B$1)*($B$4)+$B$1*($C70)/AH$1)*AH70+((1-$B$1)*(1-$B$4)+$B$1*(1-$C71/AH$1))*AH71</f>
        <v>0</v>
      </c>
      <c r="AJ71">
        <f t="shared" ref="AJ71:AJ134" si="235">((1-$B$1)*($B$4)+$B$1*($C70)/AI$1)*AI70+((1-$B$1)*(1-$B$4)+$B$1*(1-$C71/AI$1))*AI71</f>
        <v>0</v>
      </c>
      <c r="AK71">
        <f t="shared" ref="AK71:AK134" si="236">((1-$B$1)*($B$4)+$B$1*($C70)/AJ$1)*AJ70+((1-$B$1)*(1-$B$4)+$B$1*(1-$C71/AJ$1))*AJ71</f>
        <v>0</v>
      </c>
      <c r="AL71">
        <f t="shared" ref="AL71:AL134" si="237">((1-$B$1)*($B$4)+$B$1*($C70)/AK$1)*AK70+((1-$B$1)*(1-$B$4)+$B$1*(1-$C71/AK$1))*AK71</f>
        <v>0</v>
      </c>
      <c r="AM71">
        <f t="shared" ref="AM71:AM134" si="238">((1-$B$1)*($B$4)+$B$1*($C70)/AL$1)*AL70+((1-$B$1)*(1-$B$4)+$B$1*(1-$C71/AL$1))*AL71</f>
        <v>0</v>
      </c>
      <c r="AN71">
        <f t="shared" ref="AN71:AN134" si="239">((1-$B$1)*($B$4)+$B$1*($C70)/AM$1)*AM70+((1-$B$1)*(1-$B$4)+$B$1*(1-$C71/AM$1))*AM71</f>
        <v>0</v>
      </c>
      <c r="AO71">
        <f t="shared" ref="AO71:AO134" si="240">((1-$B$1)*($B$4)+$B$1*($C70)/AN$1)*AN70+((1-$B$1)*(1-$B$4)+$B$1*(1-$C71/AN$1))*AN71</f>
        <v>0</v>
      </c>
      <c r="AP71">
        <f t="shared" ref="AP71:AP134" si="241">((1-$B$1)*($B$4)+$B$1*($C70)/AO$1)*AO70+((1-$B$1)*(1-$B$4)+$B$1*(1-$C71/AO$1))*AO71</f>
        <v>0</v>
      </c>
      <c r="AQ71">
        <f t="shared" ref="AQ71:AQ134" si="242">((1-$B$1)*($B$4)+$B$1*($C70)/AP$1)*AP70+((1-$B$1)*(1-$B$4)+$B$1*(1-$C71/AP$1))*AP71</f>
        <v>0</v>
      </c>
      <c r="AR71">
        <f t="shared" ref="AR71:AR134" si="243">((1-$B$1)*($B$4)+$B$1*($C70)/AQ$1)*AQ70+((1-$B$1)*(1-$B$4)+$B$1*(1-$C71/AQ$1))*AQ71</f>
        <v>0</v>
      </c>
      <c r="AS71">
        <f t="shared" ref="AS71:AS134" si="244">((1-$B$1)*($B$4)+$B$1*($C70)/AR$1)*AR70+((1-$B$1)*(1-$B$4)+$B$1*(1-$C71/AR$1))*AR71</f>
        <v>0</v>
      </c>
      <c r="AT71">
        <f t="shared" ref="AT71:AT134" si="245">((1-$B$1)*($B$4)+$B$1*($C70)/AS$1)*AS70+((1-$B$1)*(1-$B$4)+$B$1*(1-$C71/AS$1))*AS71</f>
        <v>0</v>
      </c>
      <c r="AU71">
        <f t="shared" ref="AU71:AU134" si="246">((1-$B$1)*($B$4)+$B$1*($C70)/AT$1)*AT70+((1-$B$1)*(1-$B$4)+$B$1*(1-$C71/AT$1))*AT71</f>
        <v>0</v>
      </c>
      <c r="AV71">
        <f t="shared" ref="AV71:AV134" si="247">((1-$B$1)*($B$4)+$B$1*($C70)/AU$1)*AU70+((1-$B$1)*(1-$B$4)+$B$1*(1-$C71/AU$1))*AU71</f>
        <v>0</v>
      </c>
      <c r="AW71">
        <f t="shared" ref="AW71:AW134" si="248">((1-$B$1)*($B$4)+$B$1*($C70)/AV$1)*AV70+((1-$B$1)*(1-$B$4)+$B$1*(1-$C71/AV$1))*AV71</f>
        <v>0</v>
      </c>
      <c r="AX71">
        <f t="shared" ref="AX71:AX134" si="249">((1-$B$1)*($B$4)+$B$1*($C70)/AW$1)*AW70+((1-$B$1)*(1-$B$4)+$B$1*(1-$C71/AW$1))*AW71</f>
        <v>0</v>
      </c>
      <c r="AY71">
        <f t="shared" ref="AY71:AY134" si="250">((1-$B$1)*($B$4)+$B$1*($C70)/AX$1)*AX70+((1-$B$1)*(1-$B$4)+$B$1*(1-$C71/AX$1))*AX71</f>
        <v>0</v>
      </c>
      <c r="AZ71">
        <f t="shared" ref="AZ71:AZ134" si="251">((1-$B$1)*($B$4)+$B$1*($C70)/AY$1)*AY70+((1-$B$1)*(1-$B$4)+$B$1*(1-$C71/AY$1))*AY71</f>
        <v>0</v>
      </c>
      <c r="BA71">
        <f t="shared" ref="BA71:BA134" si="252">((1-$B$1)*($B$4)+$B$1*($C70)/AZ$1)*AZ70+((1-$B$1)*(1-$B$4)+$B$1*(1-$C71/AZ$1))*AZ71</f>
        <v>0</v>
      </c>
      <c r="BB71">
        <f t="shared" ref="BB71:BB134" si="253">((1-$B$1)*($B$4)+$B$1*($C70)/BA$1)*BA70+((1-$B$1)*(1-$B$4)+$B$1*(1-$C71/BA$1))*BA71</f>
        <v>0</v>
      </c>
      <c r="BC71">
        <f t="shared" ref="BC71:BC134" si="254">((1-$B$1)*($B$4)+$B$1*($C70)/BB$1)*BB70+((1-$B$1)*(1-$B$4)+$B$1*(1-$C71/BB$1))*BB71</f>
        <v>0</v>
      </c>
      <c r="BD71">
        <f t="shared" ref="BD71:BD134" si="255">((1-$B$1)*($B$4)+$B$1*($C70)/BC$1)*BC70+((1-$B$1)*(1-$B$4)+$B$1*(1-$C71/BC$1))*BC71</f>
        <v>0</v>
      </c>
      <c r="BE71">
        <f t="shared" ref="BE71:BE134" si="256">((1-$B$1)*($B$4)+$B$1*($C70)/BD$1)*BD70+((1-$B$1)*(1-$B$4)+$B$1*(1-$C71/BD$1))*BD71</f>
        <v>0</v>
      </c>
      <c r="BF71">
        <f t="shared" ref="BF71:BF134" si="257">((1-$B$1)*($B$4)+$B$1*($C70)/BE$1)*BE70+((1-$B$1)*(1-$B$4)+$B$1*(1-$C71/BE$1))*BE71</f>
        <v>0</v>
      </c>
      <c r="BG71">
        <f t="shared" ref="BG71:BG134" si="258">((1-$B$1)*($B$4)+$B$1*($C70)/BF$1)*BF70+((1-$B$1)*(1-$B$4)+$B$1*(1-$C71/BF$1))*BF71</f>
        <v>0</v>
      </c>
      <c r="BH71">
        <f t="shared" ref="BH71:BH134" si="259">((1-$B$1)*($B$4)+$B$1*($C70)/BG$1)*BG70+((1-$B$1)*(1-$B$4)+$B$1*(1-$C71/BG$1))*BG71</f>
        <v>0</v>
      </c>
      <c r="BI71">
        <f t="shared" ref="BI71:BI134" si="260">((1-$B$1)*($B$4)+$B$1*($C70)/BH$1)*BH70+((1-$B$1)*(1-$B$4)+$B$1*(1-$C71/BH$1))*BH71</f>
        <v>0</v>
      </c>
      <c r="BJ71">
        <f t="shared" ref="BJ71:BJ134" si="261">((1-$B$1)*($B$4)+$B$1*($C70)/BI$1)*BI70+((1-$B$1)*(1-$B$4)+$B$1*(1-$C71/BI$1))*BI71</f>
        <v>0</v>
      </c>
      <c r="BK71">
        <f t="shared" ref="BK71:BK134" si="262">((1-$B$1)*($B$4)+$B$1*($C70)/BJ$1)*BJ70+((1-$B$1)*(1-$B$4)+$B$1*(1-$C71/BJ$1))*BJ71</f>
        <v>0</v>
      </c>
      <c r="BL71">
        <f t="shared" ref="BL71:BL134" si="263">((1-$B$1)*($B$4)+$B$1*($C70)/BK$1)*BK70+((1-$B$1)*(1-$B$4)+$B$1*(1-$C71/BK$1))*BK71</f>
        <v>0</v>
      </c>
      <c r="BM71">
        <f t="shared" ref="BM71:BM134" si="264">((1-$B$1)*($B$4)+$B$1*($C70)/BL$1)*BL70+((1-$B$1)*(1-$B$4)+$B$1*(1-$C71/BL$1))*BL71</f>
        <v>0</v>
      </c>
      <c r="BN71">
        <f t="shared" ref="BN71:BN134" si="265">((1-$B$1)*($B$4)+$B$1*($C70)/BM$1)*BM70+((1-$B$1)*(1-$B$4)+$B$1*(1-$C71/BM$1))*BM71</f>
        <v>0</v>
      </c>
      <c r="BO71">
        <f t="shared" ref="BO71:BO134" si="266">((1-$B$1)*($B$4)+$B$1*($C70)/BN$1)*BN70+((1-$B$1)*(1-$B$4)+$B$1*(1-$C71/BN$1))*BN71</f>
        <v>0</v>
      </c>
      <c r="BP71">
        <f t="shared" ref="BP71:BP134" si="267">((1-$B$1)*($B$4)+$B$1*($C70)/BO$1)*BO70+((1-$B$1)*(1-$B$4)+$B$1*(1-$C71/BO$1))*BO71</f>
        <v>0</v>
      </c>
      <c r="BQ71">
        <f t="shared" ref="BQ71:BQ134" si="268">((1-$B$1)*($B$4)+$B$1*($C70)/BP$1)*BP70+((1-$B$1)*(1-$B$4)+$B$1*(1-$C71/BP$1))*BP71</f>
        <v>0</v>
      </c>
      <c r="BR71">
        <f t="shared" ref="BR71:BR134" si="269">((1-$B$1)*($B$4)+$B$1*($C70)/BQ$1)*BQ70+((1-$B$1)*(1-$B$4)+$B$1*(1-$C71/BQ$1))*BQ71</f>
        <v>0</v>
      </c>
      <c r="BS71">
        <f t="shared" si="204"/>
        <v>0</v>
      </c>
      <c r="BT71">
        <f t="shared" ref="BT71:BT134" si="270">((1-$B$1)*($B$4)+$B$1*($C70)/BS$1)*BS70+((1-$B$1)*(1-$B$4)+$B$1*(1-$C71/BS$1))*BS71</f>
        <v>0</v>
      </c>
      <c r="BU71">
        <f t="shared" ref="BU71:BU134" si="271">((1-$B$1)*($B$4)+$B$1*($C70)/BT$1)*BT70+((1-$B$1)*(1-$B$4)+$B$1*(1-$C71/BT$1))*BT71</f>
        <v>1.2487558357155226E-35</v>
      </c>
      <c r="BV71">
        <f t="shared" ref="BV71:BV134" si="272">((1-$B$1)*($B$4)+$B$1*($C70)/BU$1)*BU70+((1-$B$1)*(1-$B$4)+$B$1*(1-$C71/BU$1))*BU71</f>
        <v>1.4661246369462757E-32</v>
      </c>
      <c r="BW71">
        <f t="shared" ref="BW71:BW134" si="273">((1-$B$1)*($B$4)+$B$1*($C70)/BV$1)*BV70+((1-$B$1)*(1-$B$4)+$B$1*(1-$C71/BV$1))*BV71</f>
        <v>3.7430113893064324E-30</v>
      </c>
      <c r="BX71">
        <f t="shared" ref="BX71:BX134" si="274">((1-$B$1)*($B$4)+$B$1*($C70)/BW$1)*BW70+((1-$B$1)*(1-$B$4)+$B$1*(1-$C71/BW$1))*BW71</f>
        <v>4.2793964620353344E-28</v>
      </c>
      <c r="BY71">
        <f t="shared" ref="BY71:BY134" si="275">((1-$B$1)*($B$4)+$B$1*($C70)/BX$1)*BX70+((1-$B$1)*(1-$B$4)+$B$1*(1-$C71/BX$1))*BX71</f>
        <v>2.8292732111330979E-26</v>
      </c>
      <c r="BZ71">
        <f t="shared" ref="BZ71:BZ134" si="276">((1-$B$1)*($B$4)+$B$1*($C70)/BY$1)*BY70+((1-$B$1)*(1-$B$4)+$B$1*(1-$C71/BY$1))*BY71</f>
        <v>1.2357253468182427E-24</v>
      </c>
      <c r="CA71">
        <f t="shared" ref="CA71:CA134" si="277">((1-$B$1)*($B$4)+$B$1*($C70)/BZ$1)*BZ70+((1-$B$1)*(1-$B$4)+$B$1*(1-$C71/BZ$1))*BZ71</f>
        <v>3.8704209049604061E-23</v>
      </c>
      <c r="CB71">
        <f t="shared" ref="CB71:CB134" si="278">((1-$B$1)*($B$4)+$B$1*($C70)/CA$1)*CA70+((1-$B$1)*(1-$B$4)+$B$1*(1-$C71/CA$1))*CA71</f>
        <v>9.1915161104748385E-22</v>
      </c>
      <c r="CC71">
        <f t="shared" ref="CC71:CC134" si="279">((1-$B$1)*($B$4)+$B$1*($C70)/CB$1)*CB70+((1-$B$1)*(1-$B$4)+$B$1*(1-$C71/CB$1))*CB71</f>
        <v>1.7231930335631738E-20</v>
      </c>
      <c r="CD71">
        <f t="shared" ref="CD71:CD134" si="280">((1-$B$1)*($B$4)+$B$1*($C70)/CC$1)*CC70+((1-$B$1)*(1-$B$4)+$B$1*(1-$C71/CC$1))*CC71</f>
        <v>2.6295253322645294E-19</v>
      </c>
      <c r="CE71">
        <f t="shared" ref="CE71:CE134" si="281">((1-$B$1)*($B$4)+$B$1*($C70)/CD$1)*CD70+((1-$B$1)*(1-$B$4)+$B$1*(1-$C71/CD$1))*CD71</f>
        <v>3.3452325600957481E-18</v>
      </c>
      <c r="CF71">
        <f t="shared" ref="CF71:CF134" si="282">((1-$B$1)*($B$4)+$B$1*($C70)/CE$1)*CE70+((1-$B$1)*(1-$B$4)+$B$1*(1-$C71/CE$1))*CE71</f>
        <v>3.6170790791575379E-17</v>
      </c>
      <c r="CG71">
        <f t="shared" ref="CG71:CG134" si="283">((1-$B$1)*($B$4)+$B$1*($C70)/CF$1)*CF70+((1-$B$1)*(1-$B$4)+$B$1*(1-$C71/CF$1))*CF71</f>
        <v>3.3772104718410578E-16</v>
      </c>
      <c r="CH71">
        <f t="shared" ref="CH71:CH134" si="284">((1-$B$1)*($B$4)+$B$1*($C70)/CG$1)*CG70+((1-$B$1)*(1-$B$4)+$B$1*(1-$C71/CG$1))*CG71</f>
        <v>2.7592105665948038E-15</v>
      </c>
      <c r="CI71">
        <f t="shared" ref="CI71:CI134" si="285">((1-$B$1)*($B$4)+$B$1*($C70)/CH$1)*CH70+((1-$B$1)*(1-$B$4)+$B$1*(1-$C71/CH$1))*CH71</f>
        <v>1.9949088600517454E-14</v>
      </c>
      <c r="CJ71">
        <f t="shared" ref="CJ71:CJ134" si="286">((1-$B$1)*($B$4)+$B$1*($C70)/CI$1)*CI70+((1-$B$1)*(1-$B$4)+$B$1*(1-$C71/CI$1))*CI71</f>
        <v>1.2887465387187793E-13</v>
      </c>
      <c r="CK71">
        <f t="shared" ref="CK71:CK134" si="287">((1-$B$1)*($B$4)+$B$1*($C70)/CJ$1)*CJ70+((1-$B$1)*(1-$B$4)+$B$1*(1-$C71/CJ$1))*CJ71</f>
        <v>7.5016707222933638E-13</v>
      </c>
      <c r="CL71">
        <f t="shared" ref="CL71:CL134" si="288">((1-$B$1)*($B$4)+$B$1*($C70)/CK$1)*CK70+((1-$B$1)*(1-$B$4)+$B$1*(1-$C71/CK$1))*CK71</f>
        <v>3.9635232896221007E-12</v>
      </c>
      <c r="CM71">
        <f t="shared" ref="CM71:CM134" si="289">((1-$B$1)*($B$4)+$B$1*($C70)/CL$1)*CL70+((1-$B$1)*(1-$B$4)+$B$1*(1-$C71/CL$1))*CL71</f>
        <v>1.9131553800503095E-11</v>
      </c>
      <c r="CN71">
        <f t="shared" ref="CN71:CN134" si="290">((1-$B$1)*($B$4)+$B$1*($C70)/CM$1)*CM70+((1-$B$1)*(1-$B$4)+$B$1*(1-$C71/CM$1))*CM71</f>
        <v>8.4852353532968719E-11</v>
      </c>
      <c r="CO71">
        <f t="shared" ref="CO71:CO134" si="291">((1-$B$1)*($B$4)+$B$1*($C70)/CN$1)*CN70+((1-$B$1)*(1-$B$4)+$B$1*(1-$C71/CN$1))*CN71</f>
        <v>3.475820602480124E-10</v>
      </c>
      <c r="CP71">
        <f t="shared" ref="CP71:CP134" si="292">((1-$B$1)*($B$4)+$B$1*($C70)/CO$1)*CO70+((1-$B$1)*(1-$B$4)+$B$1*(1-$C71/CO$1))*CO71</f>
        <v>1.3211139606568141E-9</v>
      </c>
      <c r="CQ71">
        <f t="shared" ref="CQ71:CQ134" si="293">((1-$B$1)*($B$4)+$B$1*($C70)/CP$1)*CP70+((1-$B$1)*(1-$B$4)+$B$1*(1-$C71/CP$1))*CP71</f>
        <v>4.6787384018243082E-9</v>
      </c>
      <c r="CR71">
        <f t="shared" ref="CR71:CR134" si="294">((1-$B$1)*($B$4)+$B$1*($C70)/CQ$1)*CQ70+((1-$B$1)*(1-$B$4)+$B$1*(1-$C71/CQ$1))*CQ71</f>
        <v>1.5497847555491587E-8</v>
      </c>
      <c r="CS71">
        <f t="shared" ref="CS71:CS134" si="295">((1-$B$1)*($B$4)+$B$1*($C70)/CR$1)*CR70+((1-$B$1)*(1-$B$4)+$B$1*(1-$C71/CR$1))*CR71</f>
        <v>4.8180448992064724E-8</v>
      </c>
      <c r="CT71">
        <f t="shared" ref="CT71:CT134" si="296">((1-$B$1)*($B$4)+$B$1*($C70)/CS$1)*CS70+((1-$B$1)*(1-$B$4)+$B$1*(1-$C71/CS$1))*CS71</f>
        <v>1.4102691518958608E-7</v>
      </c>
      <c r="CU71">
        <f t="shared" ref="CU71:CU134" si="297">((1-$B$1)*($B$4)+$B$1*($C70)/CT$1)*CT70+((1-$B$1)*(1-$B$4)+$B$1*(1-$C71/CT$1))*CT71</f>
        <v>3.8978679636344381E-7</v>
      </c>
      <c r="CV71">
        <f t="shared" ref="CV71:CV134" si="298">((1-$B$1)*($B$4)+$B$1*($C70)/CU$1)*CU70+((1-$B$1)*(1-$B$4)+$B$1*(1-$C71/CU$1))*CU71</f>
        <v>1.0200200915680765E-6</v>
      </c>
      <c r="CW71">
        <f t="shared" ref="CW71:CW134" si="299">((1-$B$1)*($B$4)+$B$1*($C70)/CV$1)*CV70+((1-$B$1)*(1-$B$4)+$B$1*(1-$C71/CV$1))*CV71</f>
        <v>2.5334984435721906E-6</v>
      </c>
      <c r="CX71">
        <f t="shared" ref="CX71:CX134" si="300">((1-$B$1)*($B$4)+$B$1*($C70)/CW$1)*CW70+((1-$B$1)*(1-$B$4)+$B$1*(1-$C71/CW$1))*CW71</f>
        <v>5.9862859199133286E-6</v>
      </c>
      <c r="CY71">
        <f t="shared" ref="CY71:CY134" si="301">((1-$B$1)*($B$4)+$B$1*($C70)/CX$1)*CX70+((1-$B$1)*(1-$B$4)+$B$1*(1-$C71/CX$1))*CX71</f>
        <v>1.3484743271253817E-5</v>
      </c>
      <c r="CZ71">
        <f t="shared" ref="CZ71:CZ134" si="302">((1-$B$1)*($B$4)+$B$1*($C70)/CY$1)*CY70+((1-$B$1)*(1-$B$4)+$B$1*(1-$C71/CY$1))*CY71</f>
        <v>2.9015887399838107E-5</v>
      </c>
      <c r="DA71">
        <f t="shared" ref="DA71:DA134" si="303">((1-$B$1)*($B$4)+$B$1*($C70)/CZ$1)*CZ70+((1-$B$1)*(1-$B$4)+$B$1*(1-$C71/CZ$1))*CZ71</f>
        <v>5.9750112216132385E-5</v>
      </c>
      <c r="DB71">
        <f t="shared" ref="DB71:DB134" si="304">((1-$B$1)*($B$4)+$B$1*($C70)/DA$1)*DA70+((1-$B$1)*(1-$B$4)+$B$1*(1-$C71/DA$1))*DA71</f>
        <v>1.1795073826748539E-4</v>
      </c>
      <c r="DC71">
        <f t="shared" ref="DC71:DC134" si="305">((1-$B$1)*($B$4)+$B$1*($C70)/DB$1)*DB70+((1-$B$1)*(1-$B$4)+$B$1*(1-$C71/DB$1))*DB71</f>
        <v>2.2357510909332124E-4</v>
      </c>
      <c r="DD71">
        <f t="shared" ref="DD71:DD134" si="306">((1-$B$1)*($B$4)+$B$1*($C70)/DC$1)*DC70+((1-$B$1)*(1-$B$4)+$B$1*(1-$C71/DC$1))*DC71</f>
        <v>4.075355367579302E-4</v>
      </c>
      <c r="DE71">
        <f t="shared" ref="DE71:DE134" si="307">((1-$B$1)*($B$4)+$B$1*($C70)/DD$1)*DD70+((1-$B$1)*(1-$B$4)+$B$1*(1-$C71/DD$1))*DD71</f>
        <v>7.1539436279907242E-4</v>
      </c>
      <c r="DF71">
        <f t="shared" ref="DF71:DF134" si="308">((1-$B$1)*($B$4)+$B$1*($C70)/DE$1)*DE70+((1-$B$1)*(1-$B$4)+$B$1*(1-$C71/DE$1))*DE71</f>
        <v>1.211005080944602E-3</v>
      </c>
      <c r="DG71">
        <f t="shared" ref="DG71:DG134" si="309">((1-$B$1)*($B$4)+$B$1*($C70)/DF$1)*DF70+((1-$B$1)*(1-$B$4)+$B$1*(1-$C71/DF$1))*DF71</f>
        <v>1.9793195427709569E-3</v>
      </c>
      <c r="DH71">
        <f t="shared" ref="DH71:DH134" si="310">((1-$B$1)*($B$4)+$B$1*($C70)/DG$1)*DG70+((1-$B$1)*(1-$B$4)+$B$1*(1-$C71/DG$1))*DG71</f>
        <v>3.127330144717215E-3</v>
      </c>
      <c r="DI71">
        <f t="shared" ref="DI71:DI134" si="311">((1-$B$1)*($B$4)+$B$1*($C70)/DH$1)*DH70+((1-$B$1)*(1-$B$4)+$B$1*(1-$C71/DH$1))*DH71</f>
        <v>4.7819990338714216E-3</v>
      </c>
      <c r="DJ71">
        <f t="shared" ref="DJ71:DJ134" si="312">((1-$B$1)*($B$4)+$B$1*($C70)/DI$1)*DI70+((1-$B$1)*(1-$B$4)+$B$1*(1-$C71/DI$1))*DI71</f>
        <v>7.0841389626176378E-3</v>
      </c>
      <c r="DK71">
        <f t="shared" ref="DK71:DK134" si="313">((1-$B$1)*($B$4)+$B$1*($C70)/DJ$1)*DJ70+((1-$B$1)*(1-$B$4)+$B$1*(1-$C71/DJ$1))*DJ71</f>
        <v>1.0177618570585424E-2</v>
      </c>
      <c r="DL71">
        <f t="shared" ref="DL71:DL134" si="314">((1-$B$1)*($B$4)+$B$1*($C70)/DK$1)*DK70+((1-$B$1)*(1-$B$4)+$B$1*(1-$C71/DK$1))*DK71</f>
        <v>1.419397346976725E-2</v>
      </c>
      <c r="DM71">
        <f t="shared" ref="DM71:DM134" si="315">((1-$B$1)*($B$4)+$B$1*($C70)/DL$1)*DL70+((1-$B$1)*(1-$B$4)+$B$1*(1-$C71/DL$1))*DL71</f>
        <v>1.9233435255009562E-2</v>
      </c>
      <c r="DN71">
        <f t="shared" ref="DN71:DN134" si="316">((1-$B$1)*($B$4)+$B$1*($C70)/DM$1)*DM70+((1-$B$1)*(1-$B$4)+$B$1*(1-$C71/DM$1))*DM71</f>
        <v>2.5344380957365124E-2</v>
      </c>
      <c r="DO71">
        <f t="shared" ref="DO71:DO134" si="317">((1-$B$1)*($B$4)+$B$1*($C70)/DN$1)*DN70+((1-$B$1)*(1-$B$4)+$B$1*(1-$C71/DN$1))*DN71</f>
        <v>3.2504034516992172E-2</v>
      </c>
      <c r="DP71">
        <f t="shared" ref="DP71:DP134" si="318">((1-$B$1)*($B$4)+$B$1*($C70)/DO$1)*DO70+((1-$B$1)*(1-$B$4)+$B$1*(1-$C71/DO$1))*DO71</f>
        <v>4.0603689812624029E-2</v>
      </c>
      <c r="DQ71">
        <f t="shared" ref="DQ71:DQ134" si="319">((1-$B$1)*($B$4)+$B$1*($C70)/DP$1)*DP70+((1-$B$1)*(1-$B$4)+$B$1*(1-$C71/DP$1))*DP71</f>
        <v>4.9441595055647714E-2</v>
      </c>
      <c r="DR71">
        <f t="shared" ref="DR71:DR134" si="320">((1-$B$1)*($B$4)+$B$1*($C70)/DQ$1)*DQ70+((1-$B$1)*(1-$B$4)+$B$1*(1-$C71/DQ$1))*DQ71</f>
        <v>5.872587387463879E-2</v>
      </c>
      <c r="DS71">
        <f t="shared" ref="DS71:DS134" si="321">((1-$B$1)*($B$4)+$B$1*($C70)/DR$1)*DR70+((1-$B$1)*(1-$B$4)+$B$1*(1-$C71/DR$1))*DR71</f>
        <v>6.8088534122345723E-2</v>
      </c>
      <c r="DT71">
        <f t="shared" ref="DT71:DT134" si="322">((1-$B$1)*($B$4)+$B$1*($C70)/DS$1)*DS70+((1-$B$1)*(1-$B$4)+$B$1*(1-$C71/DS$1))*DS71</f>
        <v>7.7109944533714572E-2</v>
      </c>
      <c r="DU71">
        <f t="shared" ref="DU71:DU134" si="323">((1-$B$1)*($B$4)+$B$1*($C70)/DT$1)*DT70+((1-$B$1)*(1-$B$4)+$B$1*(1-$C71/DT$1))*DT71</f>
        <v>8.5351451597418304E-2</v>
      </c>
      <c r="DV71">
        <f t="shared" ref="DV71:DV134" si="324">((1-$B$1)*($B$4)+$B$1*($C70)/DU$1)*DU70+((1-$B$1)*(1-$B$4)+$B$1*(1-$C71/DU$1))*DU71</f>
        <v>9.2392400948759251E-2</v>
      </c>
      <c r="DW71">
        <f t="shared" ref="DW71:DW134" si="325">((1-$B$1)*($B$4)+$B$1*($C70)/DV$1)*DV70+((1-$B$1)*(1-$B$4)+$B$1*(1-$C71/DV$1))*DV71</f>
        <v>9.7867003685987053E-2</v>
      </c>
      <c r="DX71">
        <f t="shared" ref="DX71:DX134" si="326">((1-$B$1)*($B$4)+$B$1*($C70)/DW$1)*DW70+((1-$B$1)*(1-$B$4)+$B$1*(1-$C71/DW$1))*DW71</f>
        <v>0.10149641395935022</v>
      </c>
      <c r="DY71">
        <f t="shared" ref="DY71:DY134" si="327">((1-$B$1)*($B$4)+$B$1*($C70)/DX$1)*DX70+((1-$B$1)*(1-$B$4)+$B$1*(1-$C71/DX$1))*DX71</f>
        <v>0.10311207044290713</v>
      </c>
      <c r="DZ71">
        <f t="shared" ref="DZ71:DZ134" si="328">((1-$B$1)*($B$4)+$B$1*($C70)/DY$1)*DY70+((1-$B$1)*(1-$B$4)+$B$1*(1-$C71/DY$1))*DY71</f>
        <v>0.10266765824769812</v>
      </c>
      <c r="EA71">
        <f t="shared" ref="EA71:EA134" si="329">((1-$B$1)*($B$4)+$B$1*($C70)/DZ$1)*DZ70+((1-$B$1)*(1-$B$4)+$B$1*(1-$C71/DZ$1))*DZ71</f>
        <v>0.10023871200824502</v>
      </c>
      <c r="EB71">
        <f t="shared" ref="EB71:EB134" si="330">((1-$B$1)*($B$4)+$B$1*($C70)/EA$1)*EA70+((1-$B$1)*(1-$B$4)+$B$1*(1-$C71/EA$1))*EA71</f>
        <v>9.601059515455479E-2</v>
      </c>
      <c r="EC71">
        <f t="shared" ref="EC71:EC134" si="331">((1-$B$1)*($B$4)+$B$1*($C70)/EB$1)*EB70+((1-$B$1)*(1-$B$4)+$B$1*(1-$C71/EB$1))*EB71</f>
        <v>9.0257060721485247E-2</v>
      </c>
      <c r="ED71">
        <f t="shared" ref="ED71:ED134" si="332">((1-$B$1)*($B$4)+$B$1*($C70)/EC$1)*EC70+((1-$B$1)*(1-$B$4)+$B$1*(1-$C71/EC$1))*EC71</f>
        <v>8.3312605522454161E-2</v>
      </c>
      <c r="EE71">
        <f t="shared" si="205"/>
        <v>7.5542261332369798E-2</v>
      </c>
      <c r="EF71">
        <f t="shared" ref="EF71:EF134" si="333">((1-$B$1)*($B$4)+$B$1*($C70)/EE$1)*EE70+((1-$B$1)*(1-$B$4)+$B$1*(1-$C71/EE$1))*EE71</f>
        <v>6.7312329274939006E-2</v>
      </c>
      <c r="EG71">
        <f t="shared" ref="EG71:EG134" si="334">((1-$B$1)*($B$4)+$B$1*($C70)/EF$1)*EF70+((1-$B$1)*(1-$B$4)+$B$1*(1-$C71/EF$1))*EF71</f>
        <v>5.8964960222710278E-2</v>
      </c>
      <c r="EH71">
        <f t="shared" ref="EH71:EH134" si="335">((1-$B$1)*($B$4)+$B$1*($C70)/EG$1)*EG70+((1-$B$1)*(1-$B$4)+$B$1*(1-$C71/EG$1))*EG71</f>
        <v>5.0798580695694651E-2</v>
      </c>
      <c r="EI71">
        <f t="shared" ref="EI71:EI134" si="336">((1-$B$1)*($B$4)+$B$1*($C70)/EH$1)*EH70+((1-$B$1)*(1-$B$4)+$B$1*(1-$C71/EH$1))*EH71</f>
        <v>4.3055147608374984E-2</v>
      </c>
      <c r="EJ71">
        <f t="shared" ref="EJ71:EJ134" si="337">((1-$B$1)*($B$4)+$B$1*($C70)/EI$1)*EI70+((1-$B$1)*(1-$B$4)+$B$1*(1-$C71/EI$1))*EI71</f>
        <v>3.5914256767103317E-2</v>
      </c>
      <c r="EK71">
        <f t="shared" ref="EK71:EK134" si="338">((1-$B$1)*($B$4)+$B$1*($C70)/EJ$1)*EJ70+((1-$B$1)*(1-$B$4)+$B$1*(1-$C71/EJ$1))*EJ71</f>
        <v>2.9493356331715702E-2</v>
      </c>
      <c r="EL71">
        <f t="shared" ref="EL71:EL134" si="339">((1-$B$1)*($B$4)+$B$1*($C70)/EK$1)*EK70+((1-$B$1)*(1-$B$4)+$B$1*(1-$C71/EK$1))*EK71</f>
        <v>2.3852798413094699E-2</v>
      </c>
      <c r="EM71">
        <f t="shared" ref="EM71:EM134" si="340">((1-$B$1)*($B$4)+$B$1*($C70)/EL$1)*EL70+((1-$B$1)*(1-$B$4)+$B$1*(1-$C71/EL$1))*EL71</f>
        <v>1.9004214918503501E-2</v>
      </c>
      <c r="EN71">
        <f t="shared" ref="EN71:EN134" si="341">((1-$B$1)*($B$4)+$B$1*($C70)/EM$1)*EM70+((1-$B$1)*(1-$B$4)+$B$1*(1-$C71/EM$1))*EM71</f>
        <v>1.4920698119444291E-2</v>
      </c>
      <c r="EO71">
        <f t="shared" ref="EO71:EO134" si="342">((1-$B$1)*($B$4)+$B$1*($C70)/EN$1)*EN70+((1-$B$1)*(1-$B$4)+$B$1*(1-$C71/EN$1))*EN71</f>
        <v>1.1547443805778351E-2</v>
      </c>
      <c r="EP71">
        <f t="shared" ref="EP71:EP134" si="343">((1-$B$1)*($B$4)+$B$1*($C70)/EO$1)*EO70+((1-$B$1)*(1-$B$4)+$B$1*(1-$C71/EO$1))*EO71</f>
        <v>8.8118050255567761E-3</v>
      </c>
      <c r="EQ71">
        <f t="shared" ref="EQ71:EQ134" si="344">((1-$B$1)*($B$4)+$B$1*($C70)/EP$1)*EP70+((1-$B$1)*(1-$B$4)+$B$1*(1-$C71/EP$1))*EP71</f>
        <v>6.6320395381173798E-3</v>
      </c>
      <c r="ER71">
        <f t="shared" ref="ER71:ER134" si="345">((1-$B$1)*($B$4)+$B$1*($C70)/EQ$1)*EQ70+((1-$B$1)*(1-$B$4)+$B$1*(1-$C71/EQ$1))*EQ71</f>
        <v>4.9243589101358939E-3</v>
      </c>
      <c r="ES71">
        <f t="shared" ref="ES71:ES134" si="346">((1-$B$1)*($B$4)+$B$1*($C70)/ER$1)*ER70+((1-$B$1)*(1-$B$4)+$B$1*(1-$C71/ER$1))*ER71</f>
        <v>3.6081637042275887E-3</v>
      </c>
      <c r="ET71">
        <f t="shared" ref="ET71:ET134" si="347">((1-$B$1)*($B$4)+$B$1*($C70)/ES$1)*ES70+((1-$B$1)*(1-$B$4)+$B$1*(1-$C71/ES$1))*ES71</f>
        <v>2.6095574202906801E-3</v>
      </c>
      <c r="EU71">
        <f t="shared" ref="EU71:EU134" si="348">((1-$B$1)*($B$4)+$B$1*($C70)/ET$1)*ET70+((1-$B$1)*(1-$B$4)+$B$1*(1-$C71/ET$1))*ET71</f>
        <v>1.8633671209102079E-3</v>
      </c>
      <c r="EV71">
        <f t="shared" ref="EV71:EV134" si="349">((1-$B$1)*($B$4)+$B$1*($C70)/EU$1)*EU70+((1-$B$1)*(1-$B$4)+$B$1*(1-$C71/EU$1))*EU71</f>
        <v>1.3139675737877518E-3</v>
      </c>
      <c r="EW71">
        <f t="shared" ref="EW71:EW134" si="350">((1-$B$1)*($B$4)+$B$1*($C70)/EV$1)*EV70+((1-$B$1)*(1-$B$4)+$B$1*(1-$C71/EV$1))*EV71</f>
        <v>9.1522145228669445E-4</v>
      </c>
      <c r="EX71">
        <f t="shared" ref="EX71:EX134" si="351">((1-$B$1)*($B$4)+$B$1*($C70)/EW$1)*EW70+((1-$B$1)*(1-$B$4)+$B$1*(1-$C71/EW$1))*EW71</f>
        <v>6.298263497534224E-4</v>
      </c>
      <c r="EY71">
        <f t="shared" ref="EY71:EY134" si="352">((1-$B$1)*($B$4)+$B$1*($C70)/EX$1)*EX70+((1-$B$1)*(1-$B$4)+$B$1*(1-$C71/EX$1))*EX71</f>
        <v>4.2831524054256554E-4</v>
      </c>
      <c r="EZ71">
        <f t="shared" ref="EZ71:EZ134" si="353">((1-$B$1)*($B$4)+$B$1*($C70)/EY$1)*EY70+((1-$B$1)*(1-$B$4)+$B$1*(1-$C71/EY$1))*EY71</f>
        <v>2.8790326444767361E-4</v>
      </c>
      <c r="FA71">
        <f t="shared" ref="FA71:FA134" si="354">((1-$B$1)*($B$4)+$B$1*($C70)/EZ$1)*EZ70+((1-$B$1)*(1-$B$4)+$B$1*(1-$C71/EZ$1))*EZ71</f>
        <v>1.9131971375984752E-4</v>
      </c>
      <c r="FB71">
        <f t="shared" ref="FB71:FB134" si="355">((1-$B$1)*($B$4)+$B$1*($C70)/FA$1)*FA70+((1-$B$1)*(1-$B$4)+$B$1*(1-$C71/FA$1))*FA71</f>
        <v>1.2571588553266904E-4</v>
      </c>
      <c r="FC71">
        <f t="shared" ref="FC71:FC134" si="356">((1-$B$1)*($B$4)+$B$1*($C70)/FB$1)*FB70+((1-$B$1)*(1-$B$4)+$B$1*(1-$C71/FB$1))*FB71</f>
        <v>8.1700128987645387E-5</v>
      </c>
      <c r="FD71">
        <f t="shared" ref="FD71:FD134" si="357">((1-$B$1)*($B$4)+$B$1*($C70)/FC$1)*FC70+((1-$B$1)*(1-$B$4)+$B$1*(1-$C71/FC$1))*FC71</f>
        <v>5.2521850326370007E-5</v>
      </c>
      <c r="FE71">
        <f t="shared" ref="FE71:FE134" si="358">((1-$B$1)*($B$4)+$B$1*($C70)/FD$1)*FD70+((1-$B$1)*(1-$B$4)+$B$1*(1-$C71/FD$1))*FD71</f>
        <v>3.340583389222713E-5</v>
      </c>
      <c r="FF71">
        <f t="shared" ref="FF71:FF134" si="359">((1-$B$1)*($B$4)+$B$1*($C70)/FE$1)*FE70+((1-$B$1)*(1-$B$4)+$B$1*(1-$C71/FE$1))*FE71</f>
        <v>2.1025572998127929E-5</v>
      </c>
      <c r="FG71">
        <f t="shared" ref="FG71:FG134" si="360">((1-$B$1)*($B$4)+$B$1*($C70)/FF$1)*FF70+((1-$B$1)*(1-$B$4)+$B$1*(1-$C71/FF$1))*FF71</f>
        <v>1.3097630387633421E-5</v>
      </c>
      <c r="FH71">
        <f t="shared" ref="FH71:FH134" si="361">((1-$B$1)*($B$4)+$B$1*($C70)/FG$1)*FG70+((1-$B$1)*(1-$B$4)+$B$1*(1-$C71/FG$1))*FG71</f>
        <v>8.0766479089866736E-6</v>
      </c>
      <c r="FI71">
        <f t="shared" ref="FI71:FI134" si="362">((1-$B$1)*($B$4)+$B$1*($C70)/FH$1)*FH70+((1-$B$1)*(1-$B$4)+$B$1*(1-$C71/FH$1))*FH71</f>
        <v>4.9310039679813262E-6</v>
      </c>
      <c r="FJ71">
        <f t="shared" ref="FJ71:FJ134" si="363">((1-$B$1)*($B$4)+$B$1*($C70)/FI$1)*FI70+((1-$B$1)*(1-$B$4)+$B$1*(1-$C71/FI$1))*FI71</f>
        <v>2.9810944856139502E-6</v>
      </c>
      <c r="FK71">
        <f t="shared" ref="FK71:FK134" si="364">((1-$B$1)*($B$4)+$B$1*($C70)/FJ$1)*FJ70+((1-$B$1)*(1-$B$4)+$B$1*(1-$C71/FJ$1))*FJ71</f>
        <v>1.7849289984568324E-6</v>
      </c>
      <c r="FL71">
        <f t="shared" ref="FL71:FL134" si="365">((1-$B$1)*($B$4)+$B$1*($C70)/FK$1)*FK70+((1-$B$1)*(1-$B$4)+$B$1*(1-$C71/FK$1))*FK71</f>
        <v>1.0586145833678816E-6</v>
      </c>
      <c r="FM71">
        <f t="shared" ref="FM71:FM134" si="366">((1-$B$1)*($B$4)+$B$1*($C70)/FL$1)*FL70+((1-$B$1)*(1-$B$4)+$B$1*(1-$C71/FL$1))*FL71</f>
        <v>6.2200198553254384E-7</v>
      </c>
      <c r="FN71">
        <f t="shared" ref="FN71:FN134" si="367">((1-$B$1)*($B$4)+$B$1*($C70)/FM$1)*FM70+((1-$B$1)*(1-$B$4)+$B$1*(1-$C71/FM$1))*FM71</f>
        <v>3.6211480822391435E-7</v>
      </c>
      <c r="FO71">
        <f t="shared" ref="FO71:FO134" si="368">((1-$B$1)*($B$4)+$B$1*($C70)/FN$1)*FN70+((1-$B$1)*(1-$B$4)+$B$1*(1-$C71/FN$1))*FN71</f>
        <v>2.089120586254885E-7</v>
      </c>
      <c r="FP71">
        <f t="shared" ref="FP71:FP134" si="369">((1-$B$1)*($B$4)+$B$1*($C70)/FO$1)*FO70+((1-$B$1)*(1-$B$4)+$B$1*(1-$C71/FO$1))*FO71</f>
        <v>1.1945491861783706E-7</v>
      </c>
      <c r="FQ71">
        <f t="shared" ref="FQ71:FQ134" si="370">((1-$B$1)*($B$4)+$B$1*($C70)/FP$1)*FP70+((1-$B$1)*(1-$B$4)+$B$1*(1-$C71/FP$1))*FP71</f>
        <v>6.7705977869316287E-8</v>
      </c>
      <c r="FR71">
        <f t="shared" ref="FR71:FR134" si="371">((1-$B$1)*($B$4)+$B$1*($C70)/FQ$1)*FQ70+((1-$B$1)*(1-$B$4)+$B$1*(1-$C71/FQ$1))*FQ71</f>
        <v>3.8044351563818213E-8</v>
      </c>
      <c r="FS71">
        <f t="shared" ref="FS71:FS134" si="372">((1-$B$1)*($B$4)+$B$1*($C70)/FR$1)*FR70+((1-$B$1)*(1-$B$4)+$B$1*(1-$C71/FR$1))*FR71</f>
        <v>2.1195806044859395E-8</v>
      </c>
      <c r="FT71">
        <f t="shared" ref="FT71:FT134" si="373">((1-$B$1)*($B$4)+$B$1*($C70)/FS$1)*FS70+((1-$B$1)*(1-$B$4)+$B$1*(1-$C71/FS$1))*FS71</f>
        <v>1.1710119814298563E-8</v>
      </c>
      <c r="FU71">
        <f t="shared" ref="FU71:FU134" si="374">((1-$B$1)*($B$4)+$B$1*($C70)/FT$1)*FT70+((1-$B$1)*(1-$B$4)+$B$1*(1-$C71/FT$1))*FT71</f>
        <v>6.4162044191778764E-9</v>
      </c>
      <c r="FV71">
        <f t="shared" ref="FV71:FV134" si="375">((1-$B$1)*($B$4)+$B$1*($C70)/FU$1)*FU70+((1-$B$1)*(1-$B$4)+$B$1*(1-$C71/FU$1))*FU71</f>
        <v>3.487008973202314E-9</v>
      </c>
      <c r="FW71">
        <f t="shared" ref="FW71:FW134" si="376">((1-$B$1)*($B$4)+$B$1*($C70)/FV$1)*FV70+((1-$B$1)*(1-$B$4)+$B$1*(1-$C71/FV$1))*FV71</f>
        <v>1.8799111843370972E-9</v>
      </c>
      <c r="FX71">
        <f t="shared" ref="FX71:FX134" si="377">((1-$B$1)*($B$4)+$B$1*($C70)/FW$1)*FW70+((1-$B$1)*(1-$B$4)+$B$1*(1-$C71/FW$1))*FW71</f>
        <v>1.0054979965479382E-9</v>
      </c>
      <c r="FY71">
        <f t="shared" ref="FY71:FY134" si="378">((1-$B$1)*($B$4)+$B$1*($C70)/FX$1)*FX70+((1-$B$1)*(1-$B$4)+$B$1*(1-$C71/FX$1))*FX71</f>
        <v>5.3362208410688311E-10</v>
      </c>
      <c r="FZ71">
        <f t="shared" ref="FZ71:FZ134" si="379">((1-$B$1)*($B$4)+$B$1*($C70)/FY$1)*FY70+((1-$B$1)*(1-$B$4)+$B$1*(1-$C71/FY$1))*FY71</f>
        <v>2.810237957688048E-10</v>
      </c>
      <c r="GA71">
        <f t="shared" ref="GA71:GA134" si="380">((1-$B$1)*($B$4)+$B$1*($C70)/FZ$1)*FZ70+((1-$B$1)*(1-$B$4)+$B$1*(1-$C71/FZ$1))*FZ71</f>
        <v>1.4687776854248719E-10</v>
      </c>
      <c r="GB71">
        <f t="shared" ref="GB71:GB134" si="381">((1-$B$1)*($B$4)+$B$1*($C70)/GA$1)*GA70+((1-$B$1)*(1-$B$4)+$B$1*(1-$C71/GA$1))*GA71</f>
        <v>7.6193625065962771E-11</v>
      </c>
      <c r="GC71">
        <f t="shared" ref="GC71:GC134" si="382">((1-$B$1)*($B$4)+$B$1*($C70)/GB$1)*GB70+((1-$B$1)*(1-$B$4)+$B$1*(1-$C71/GB$1))*GB71</f>
        <v>3.9235188667232477E-11</v>
      </c>
      <c r="GD71">
        <f t="shared" ref="GD71:GD134" si="383">((1-$B$1)*($B$4)+$B$1*($C70)/GC$1)*GC70+((1-$B$1)*(1-$B$4)+$B$1*(1-$C71/GC$1))*GC71</f>
        <v>2.005724901482976E-11</v>
      </c>
      <c r="GE71">
        <f t="shared" ref="GE71:GE134" si="384">((1-$B$1)*($B$4)+$B$1*($C70)/GD$1)*GD70+((1-$B$1)*(1-$B$4)+$B$1*(1-$C71/GD$1))*GD71</f>
        <v>1.0180017820825286E-11</v>
      </c>
      <c r="GF71">
        <f t="shared" ref="GF71:GF134" si="385">((1-$B$1)*($B$4)+$B$1*($C70)/GE$1)*GE70+((1-$B$1)*(1-$B$4)+$B$1*(1-$C71/GE$1))*GE71</f>
        <v>5.1303783104929262E-12</v>
      </c>
      <c r="GG71">
        <f t="shared" ref="GG71:GG134" si="386">((1-$B$1)*($B$4)+$B$1*($C70)/GF$1)*GF70+((1-$B$1)*(1-$B$4)+$B$1*(1-$C71/GF$1))*GF71</f>
        <v>2.5675279002901676E-12</v>
      </c>
      <c r="GH71">
        <f t="shared" ref="GH71:GH134" si="387">((1-$B$1)*($B$4)+$B$1*($C70)/GG$1)*GG70+((1-$B$1)*(1-$B$4)+$B$1*(1-$C71/GG$1))*GG71</f>
        <v>1.2761045890831298E-12</v>
      </c>
      <c r="GI71">
        <f t="shared" ref="GI71:GI134" si="388">((1-$B$1)*($B$4)+$B$1*($C70)/GH$1)*GH70+((1-$B$1)*(1-$B$4)+$B$1*(1-$C71/GH$1))*GH71</f>
        <v>6.2994443583804731E-13</v>
      </c>
      <c r="GJ71">
        <f t="shared" ref="GJ71:GJ134" si="389">((1-$B$1)*($B$4)+$B$1*($C70)/GI$1)*GI70+((1-$B$1)*(1-$B$4)+$B$1*(1-$C71/GI$1))*GI71</f>
        <v>3.0888857125846463E-13</v>
      </c>
      <c r="GK71">
        <f t="shared" ref="GK71:GK134" si="390">((1-$B$1)*($B$4)+$B$1*($C70)/GJ$1)*GJ70+((1-$B$1)*(1-$B$4)+$B$1*(1-$C71/GJ$1))*GJ71</f>
        <v>1.5046067884986834E-13</v>
      </c>
      <c r="GL71">
        <f t="shared" ref="GL71:GL134" si="391">((1-$B$1)*($B$4)+$B$1*($C70)/GK$1)*GK70+((1-$B$1)*(1-$B$4)+$B$1*(1-$C71/GK$1))*GK71</f>
        <v>7.2812001495921012E-14</v>
      </c>
      <c r="GM71">
        <f t="shared" ref="GM71:GM134" si="392">((1-$B$1)*($B$4)+$B$1*($C70)/GL$1)*GL70+((1-$B$1)*(1-$B$4)+$B$1*(1-$C71/GL$1))*GL71</f>
        <v>3.5008874298080138E-14</v>
      </c>
      <c r="GN71">
        <f t="shared" ref="GN71:GN134" si="393">((1-$B$1)*($B$4)+$B$1*($C70)/GM$1)*GM70+((1-$B$1)*(1-$B$4)+$B$1*(1-$C71/GM$1))*GM71</f>
        <v>1.6725698845451379E-14</v>
      </c>
      <c r="GO71">
        <f t="shared" ref="GO71:GO134" si="394">((1-$B$1)*($B$4)+$B$1*($C70)/GN$1)*GN70+((1-$B$1)*(1-$B$4)+$B$1*(1-$C71/GN$1))*GN71</f>
        <v>7.9406557534494701E-15</v>
      </c>
      <c r="GP71">
        <f t="shared" ref="GP71:GP134" si="395">((1-$B$1)*($B$4)+$B$1*($C70)/GO$1)*GO70+((1-$B$1)*(1-$B$4)+$B$1*(1-$C71/GO$1))*GO71</f>
        <v>3.7465261476170307E-15</v>
      </c>
      <c r="GQ71">
        <f t="shared" si="206"/>
        <v>1.7568518354922912E-15</v>
      </c>
      <c r="GR71">
        <f t="shared" si="197"/>
        <v>8.188578014398488E-16</v>
      </c>
      <c r="GS71">
        <f t="shared" si="198"/>
        <v>3.7938592407401804E-16</v>
      </c>
      <c r="GT71">
        <f t="shared" si="199"/>
        <v>1.7473707882831241E-16</v>
      </c>
      <c r="GU71">
        <f t="shared" si="200"/>
        <v>8.001128193666619E-17</v>
      </c>
      <c r="GV71">
        <f t="shared" si="201"/>
        <v>3.6425897966760715E-17</v>
      </c>
      <c r="GW71">
        <f t="shared" si="202"/>
        <v>1.6488919397287393E-17</v>
      </c>
    </row>
    <row r="72" spans="3:205" x14ac:dyDescent="0.5">
      <c r="C72">
        <v>69</v>
      </c>
      <c r="D72" cm="1">
        <f t="array" aca="1" ref="D72" ca="1">INDIRECT(ADDRESS(C72+3,$B$2+5))</f>
        <v>0</v>
      </c>
      <c r="G72">
        <f t="shared" si="203"/>
        <v>0</v>
      </c>
      <c r="H72">
        <f t="shared" si="207"/>
        <v>0</v>
      </c>
      <c r="I72">
        <f t="shared" si="208"/>
        <v>0</v>
      </c>
      <c r="J72">
        <f t="shared" si="209"/>
        <v>0</v>
      </c>
      <c r="K72">
        <f t="shared" si="210"/>
        <v>0</v>
      </c>
      <c r="L72">
        <f t="shared" si="211"/>
        <v>0</v>
      </c>
      <c r="M72">
        <f t="shared" si="212"/>
        <v>0</v>
      </c>
      <c r="N72">
        <f t="shared" si="213"/>
        <v>0</v>
      </c>
      <c r="O72">
        <f t="shared" si="214"/>
        <v>0</v>
      </c>
      <c r="P72">
        <f t="shared" si="215"/>
        <v>0</v>
      </c>
      <c r="Q72">
        <f t="shared" si="216"/>
        <v>0</v>
      </c>
      <c r="R72">
        <f t="shared" si="217"/>
        <v>0</v>
      </c>
      <c r="S72">
        <f t="shared" si="218"/>
        <v>0</v>
      </c>
      <c r="T72">
        <f t="shared" si="219"/>
        <v>0</v>
      </c>
      <c r="U72">
        <f t="shared" si="220"/>
        <v>0</v>
      </c>
      <c r="V72">
        <f t="shared" si="221"/>
        <v>0</v>
      </c>
      <c r="W72">
        <f t="shared" si="222"/>
        <v>0</v>
      </c>
      <c r="X72">
        <f t="shared" si="223"/>
        <v>0</v>
      </c>
      <c r="Y72">
        <f t="shared" si="224"/>
        <v>0</v>
      </c>
      <c r="Z72">
        <f t="shared" si="225"/>
        <v>0</v>
      </c>
      <c r="AA72">
        <f t="shared" si="226"/>
        <v>0</v>
      </c>
      <c r="AB72">
        <f t="shared" si="227"/>
        <v>0</v>
      </c>
      <c r="AC72">
        <f t="shared" si="228"/>
        <v>0</v>
      </c>
      <c r="AD72">
        <f t="shared" si="229"/>
        <v>0</v>
      </c>
      <c r="AE72">
        <f t="shared" si="230"/>
        <v>0</v>
      </c>
      <c r="AF72">
        <f t="shared" si="231"/>
        <v>0</v>
      </c>
      <c r="AG72">
        <f t="shared" si="232"/>
        <v>0</v>
      </c>
      <c r="AH72">
        <f t="shared" si="233"/>
        <v>0</v>
      </c>
      <c r="AI72">
        <f t="shared" si="234"/>
        <v>0</v>
      </c>
      <c r="AJ72">
        <f t="shared" si="235"/>
        <v>0</v>
      </c>
      <c r="AK72">
        <f t="shared" si="236"/>
        <v>0</v>
      </c>
      <c r="AL72">
        <f t="shared" si="237"/>
        <v>0</v>
      </c>
      <c r="AM72">
        <f t="shared" si="238"/>
        <v>0</v>
      </c>
      <c r="AN72">
        <f t="shared" si="239"/>
        <v>0</v>
      </c>
      <c r="AO72">
        <f t="shared" si="240"/>
        <v>0</v>
      </c>
      <c r="AP72">
        <f t="shared" si="241"/>
        <v>0</v>
      </c>
      <c r="AQ72">
        <f t="shared" si="242"/>
        <v>0</v>
      </c>
      <c r="AR72">
        <f t="shared" si="243"/>
        <v>0</v>
      </c>
      <c r="AS72">
        <f t="shared" si="244"/>
        <v>0</v>
      </c>
      <c r="AT72">
        <f t="shared" si="245"/>
        <v>0</v>
      </c>
      <c r="AU72">
        <f t="shared" si="246"/>
        <v>0</v>
      </c>
      <c r="AV72">
        <f t="shared" si="247"/>
        <v>0</v>
      </c>
      <c r="AW72">
        <f t="shared" si="248"/>
        <v>0</v>
      </c>
      <c r="AX72">
        <f t="shared" si="249"/>
        <v>0</v>
      </c>
      <c r="AY72">
        <f t="shared" si="250"/>
        <v>0</v>
      </c>
      <c r="AZ72">
        <f t="shared" si="251"/>
        <v>0</v>
      </c>
      <c r="BA72">
        <f t="shared" si="252"/>
        <v>0</v>
      </c>
      <c r="BB72">
        <f t="shared" si="253"/>
        <v>0</v>
      </c>
      <c r="BC72">
        <f t="shared" si="254"/>
        <v>0</v>
      </c>
      <c r="BD72">
        <f t="shared" si="255"/>
        <v>0</v>
      </c>
      <c r="BE72">
        <f t="shared" si="256"/>
        <v>0</v>
      </c>
      <c r="BF72">
        <f t="shared" si="257"/>
        <v>0</v>
      </c>
      <c r="BG72">
        <f t="shared" si="258"/>
        <v>0</v>
      </c>
      <c r="BH72">
        <f t="shared" si="259"/>
        <v>0</v>
      </c>
      <c r="BI72">
        <f t="shared" si="260"/>
        <v>0</v>
      </c>
      <c r="BJ72">
        <f t="shared" si="261"/>
        <v>0</v>
      </c>
      <c r="BK72">
        <f t="shared" si="262"/>
        <v>0</v>
      </c>
      <c r="BL72">
        <f t="shared" si="263"/>
        <v>0</v>
      </c>
      <c r="BM72">
        <f t="shared" si="264"/>
        <v>0</v>
      </c>
      <c r="BN72">
        <f t="shared" si="265"/>
        <v>0</v>
      </c>
      <c r="BO72">
        <f t="shared" si="266"/>
        <v>0</v>
      </c>
      <c r="BP72">
        <f t="shared" si="267"/>
        <v>0</v>
      </c>
      <c r="BQ72">
        <f t="shared" si="268"/>
        <v>0</v>
      </c>
      <c r="BR72">
        <f t="shared" si="269"/>
        <v>0</v>
      </c>
      <c r="BS72">
        <f t="shared" si="204"/>
        <v>0</v>
      </c>
      <c r="BT72">
        <f t="shared" si="270"/>
        <v>0</v>
      </c>
      <c r="BU72">
        <f t="shared" si="271"/>
        <v>0</v>
      </c>
      <c r="BV72">
        <f t="shared" si="272"/>
        <v>3.7970792185410852E-36</v>
      </c>
      <c r="BW72">
        <f t="shared" si="273"/>
        <v>4.5740393016530361E-33</v>
      </c>
      <c r="BX72">
        <f t="shared" si="274"/>
        <v>1.1983399508546445E-30</v>
      </c>
      <c r="BY72">
        <f t="shared" si="275"/>
        <v>1.4058648108286754E-28</v>
      </c>
      <c r="BZ72">
        <f t="shared" si="276"/>
        <v>9.5362755091422232E-27</v>
      </c>
      <c r="CA72">
        <f t="shared" si="277"/>
        <v>4.2726126287675485E-25</v>
      </c>
      <c r="CB72">
        <f t="shared" si="278"/>
        <v>1.3725019360321536E-23</v>
      </c>
      <c r="CC72">
        <f t="shared" si="279"/>
        <v>3.3422195760394872E-22</v>
      </c>
      <c r="CD72">
        <f t="shared" si="280"/>
        <v>6.4236390793551754E-21</v>
      </c>
      <c r="CE72">
        <f t="shared" si="281"/>
        <v>1.0046808400372293E-19</v>
      </c>
      <c r="CF72">
        <f t="shared" si="282"/>
        <v>1.3097356275856848E-18</v>
      </c>
      <c r="CG72">
        <f t="shared" si="283"/>
        <v>1.4508562914005553E-17</v>
      </c>
      <c r="CH72">
        <f t="shared" si="284"/>
        <v>1.3875098544878608E-16</v>
      </c>
      <c r="CI72">
        <f t="shared" si="285"/>
        <v>1.1608528801094785E-15</v>
      </c>
      <c r="CJ72">
        <f t="shared" si="286"/>
        <v>8.5927709734853145E-15</v>
      </c>
      <c r="CK72">
        <f t="shared" si="287"/>
        <v>5.6819812130159778E-14</v>
      </c>
      <c r="CL72">
        <f t="shared" si="288"/>
        <v>3.3846800141949941E-13</v>
      </c>
      <c r="CM72">
        <f t="shared" si="289"/>
        <v>1.8296780936001586E-12</v>
      </c>
      <c r="CN72">
        <f t="shared" si="290"/>
        <v>9.0340950389110853E-12</v>
      </c>
      <c r="CO72">
        <f t="shared" si="291"/>
        <v>4.0977754397079619E-11</v>
      </c>
      <c r="CP72">
        <f t="shared" si="292"/>
        <v>1.7163326080960344E-10</v>
      </c>
      <c r="CQ72">
        <f t="shared" si="293"/>
        <v>6.6689200801357148E-10</v>
      </c>
      <c r="CR72">
        <f t="shared" si="294"/>
        <v>2.4139470638809185E-9</v>
      </c>
      <c r="CS72">
        <f t="shared" si="295"/>
        <v>8.170865531556847E-9</v>
      </c>
      <c r="CT72">
        <f t="shared" si="296"/>
        <v>2.5952578507232213E-8</v>
      </c>
      <c r="CU72">
        <f t="shared" si="297"/>
        <v>7.7596350806648112E-8</v>
      </c>
      <c r="CV72">
        <f t="shared" si="298"/>
        <v>2.1903524141583661E-7</v>
      </c>
      <c r="CW72">
        <f t="shared" si="299"/>
        <v>5.8527834930944449E-7</v>
      </c>
      <c r="CX72">
        <f t="shared" si="300"/>
        <v>1.4840954128152393E-6</v>
      </c>
      <c r="CY72">
        <f t="shared" si="301"/>
        <v>3.5793812980171021E-6</v>
      </c>
      <c r="CZ72">
        <f t="shared" si="302"/>
        <v>8.2285947283825233E-6</v>
      </c>
      <c r="DA72">
        <f t="shared" si="303"/>
        <v>1.806657132811796E-5</v>
      </c>
      <c r="DB72">
        <f t="shared" si="304"/>
        <v>3.795431404774357E-5</v>
      </c>
      <c r="DC72">
        <f t="shared" si="305"/>
        <v>7.6424478860606806E-5</v>
      </c>
      <c r="DD72">
        <f t="shared" si="306"/>
        <v>1.4773817546466449E-4</v>
      </c>
      <c r="DE72">
        <f t="shared" si="307"/>
        <v>2.746005809695367E-4</v>
      </c>
      <c r="DF72">
        <f t="shared" si="308"/>
        <v>4.9144910431740197E-4</v>
      </c>
      <c r="DG72">
        <f t="shared" si="309"/>
        <v>8.4802289240098788E-4</v>
      </c>
      <c r="DH72">
        <f t="shared" si="310"/>
        <v>1.4126634752250292E-3</v>
      </c>
      <c r="DI72">
        <f t="shared" si="311"/>
        <v>2.2745287413186016E-3</v>
      </c>
      <c r="DJ72">
        <f t="shared" si="312"/>
        <v>3.543699116880922E-3</v>
      </c>
      <c r="DK72">
        <f t="shared" si="313"/>
        <v>5.348104593043225E-3</v>
      </c>
      <c r="DL72">
        <f t="shared" si="314"/>
        <v>7.8263863142257264E-3</v>
      </c>
      <c r="DM72">
        <f t="shared" si="315"/>
        <v>1.1116273266126533E-2</v>
      </c>
      <c r="DN72">
        <f t="shared" si="316"/>
        <v>1.533878650383076E-2</v>
      </c>
      <c r="DO72">
        <f t="shared" si="317"/>
        <v>2.0579485315947162E-2</v>
      </c>
      <c r="DP72">
        <f t="shared" si="318"/>
        <v>2.6868874084638814E-2</v>
      </c>
      <c r="DQ72">
        <f t="shared" si="319"/>
        <v>3.4164784959113723E-2</v>
      </c>
      <c r="DR72">
        <f t="shared" si="320"/>
        <v>4.2339835906552263E-2</v>
      </c>
      <c r="DS72">
        <f t="shared" si="321"/>
        <v>5.1176795268539223E-2</v>
      </c>
      <c r="DT72">
        <f t="shared" si="322"/>
        <v>6.0373831617593521E-2</v>
      </c>
      <c r="DU72">
        <f t="shared" si="323"/>
        <v>6.956029254276444E-2</v>
      </c>
      <c r="DV72">
        <f t="shared" si="324"/>
        <v>7.832205935127752E-2</v>
      </c>
      <c r="DW72">
        <f t="shared" si="325"/>
        <v>8.6233963424959217E-2</v>
      </c>
      <c r="DX72">
        <f t="shared" si="326"/>
        <v>9.2895529762830706E-2</v>
      </c>
      <c r="DY72">
        <f t="shared" si="327"/>
        <v>9.7965677628712763E-2</v>
      </c>
      <c r="DZ72">
        <f t="shared" si="328"/>
        <v>0.10119208273933376</v>
      </c>
      <c r="EA72">
        <f t="shared" si="329"/>
        <v>0.10243167109608192</v>
      </c>
      <c r="EB72">
        <f t="shared" si="330"/>
        <v>0.10166001659801155</v>
      </c>
      <c r="EC72">
        <f t="shared" si="331"/>
        <v>9.8969002169079529E-2</v>
      </c>
      <c r="ED72">
        <f t="shared" si="332"/>
        <v>9.4553689249105816E-2</v>
      </c>
      <c r="EE72">
        <f t="shared" si="205"/>
        <v>8.8690659749324149E-2</v>
      </c>
      <c r="EF72">
        <f t="shared" si="333"/>
        <v>8.1710959252475845E-2</v>
      </c>
      <c r="EG72">
        <f t="shared" si="334"/>
        <v>7.3971094350905514E-2</v>
      </c>
      <c r="EH72">
        <f t="shared" si="335"/>
        <v>6.582534000231087E-2</v>
      </c>
      <c r="EI72">
        <f t="shared" si="336"/>
        <v>5.7602000177970084E-2</v>
      </c>
      <c r="EJ72">
        <f t="shared" si="337"/>
        <v>4.9585395036627844E-2</v>
      </c>
      <c r="EK72">
        <f t="shared" si="338"/>
        <v>4.2004393252656411E-2</v>
      </c>
      <c r="EL72">
        <f t="shared" si="339"/>
        <v>3.50274230627559E-2</v>
      </c>
      <c r="EM72">
        <f t="shared" si="340"/>
        <v>2.8763192327128179E-2</v>
      </c>
      <c r="EN72">
        <f t="shared" si="341"/>
        <v>2.3265886579955659E-2</v>
      </c>
      <c r="EO72">
        <f t="shared" si="342"/>
        <v>1.8543404372523629E-2</v>
      </c>
      <c r="EP72">
        <f t="shared" si="343"/>
        <v>1.4567200812873032E-2</v>
      </c>
      <c r="EQ72">
        <f t="shared" si="344"/>
        <v>1.1282487508987986E-2</v>
      </c>
      <c r="ER72">
        <f t="shared" si="345"/>
        <v>8.6178147688878454E-3</v>
      </c>
      <c r="ES72">
        <f t="shared" si="346"/>
        <v>6.493377660431782E-3</v>
      </c>
      <c r="ET72">
        <f t="shared" si="347"/>
        <v>4.8276910223643589E-3</v>
      </c>
      <c r="EU72">
        <f t="shared" si="348"/>
        <v>3.5425354998866549E-3</v>
      </c>
      <c r="EV72">
        <f t="shared" si="349"/>
        <v>2.5662693586342125E-3</v>
      </c>
      <c r="EW72">
        <f t="shared" si="350"/>
        <v>1.8357254502959198E-3</v>
      </c>
      <c r="EX72">
        <f t="shared" si="351"/>
        <v>1.2969756586140141E-3</v>
      </c>
      <c r="EY72">
        <f t="shared" si="352"/>
        <v>9.0525879966738042E-4</v>
      </c>
      <c r="EZ72">
        <f t="shared" si="353"/>
        <v>6.2434687840383558E-4</v>
      </c>
      <c r="FA72">
        <f t="shared" si="354"/>
        <v>4.2558286029777083E-4</v>
      </c>
      <c r="FB72">
        <f t="shared" si="355"/>
        <v>2.8677246900216737E-4</v>
      </c>
      <c r="FC72">
        <f t="shared" si="356"/>
        <v>1.9106167538111474E-4</v>
      </c>
      <c r="FD72">
        <f t="shared" si="357"/>
        <v>1.2588609742747952E-4</v>
      </c>
      <c r="FE72">
        <f t="shared" si="358"/>
        <v>8.2041383943896922E-5</v>
      </c>
      <c r="FF72">
        <f t="shared" si="359"/>
        <v>5.2895647774088785E-5</v>
      </c>
      <c r="FG72">
        <f t="shared" si="360"/>
        <v>3.3745607649308498E-5</v>
      </c>
      <c r="FH72">
        <f t="shared" si="361"/>
        <v>2.1305976803918594E-5</v>
      </c>
      <c r="FI72">
        <f t="shared" si="362"/>
        <v>1.3315181059679504E-5</v>
      </c>
      <c r="FJ72">
        <f t="shared" si="363"/>
        <v>8.2380943071826463E-6</v>
      </c>
      <c r="FK72">
        <f t="shared" si="364"/>
        <v>5.0467439970153971E-6</v>
      </c>
      <c r="FL72">
        <f t="shared" si="365"/>
        <v>3.0617492039453283E-6</v>
      </c>
      <c r="FM72">
        <f t="shared" si="366"/>
        <v>1.8397933284446606E-6</v>
      </c>
      <c r="FN72">
        <f t="shared" si="367"/>
        <v>1.0951538946917434E-6</v>
      </c>
      <c r="FO72">
        <f t="shared" si="368"/>
        <v>6.4588015264869259E-7</v>
      </c>
      <c r="FP72">
        <f t="shared" si="369"/>
        <v>3.7745208962048884E-7</v>
      </c>
      <c r="FQ72">
        <f t="shared" si="370"/>
        <v>2.1860785567394904E-7</v>
      </c>
      <c r="FR72">
        <f t="shared" si="371"/>
        <v>1.2549406949414836E-7</v>
      </c>
      <c r="FS72">
        <f t="shared" si="372"/>
        <v>7.1415456115170932E-8</v>
      </c>
      <c r="FT72">
        <f t="shared" si="373"/>
        <v>4.029299048499372E-8</v>
      </c>
      <c r="FU72">
        <f t="shared" si="374"/>
        <v>2.2541896272983073E-8</v>
      </c>
      <c r="FV72">
        <f t="shared" si="375"/>
        <v>1.2506309083421213E-8</v>
      </c>
      <c r="FW72">
        <f t="shared" si="376"/>
        <v>6.8817438319708328E-9</v>
      </c>
      <c r="FX72">
        <f t="shared" si="377"/>
        <v>3.7562124777708236E-9</v>
      </c>
      <c r="FY72">
        <f t="shared" si="378"/>
        <v>2.0339234925130628E-9</v>
      </c>
      <c r="FZ72">
        <f t="shared" si="379"/>
        <v>1.0927008210681233E-9</v>
      </c>
      <c r="GA72">
        <f t="shared" si="380"/>
        <v>5.8250332929225584E-10</v>
      </c>
      <c r="GB72">
        <f t="shared" si="381"/>
        <v>3.0815787550389717E-10</v>
      </c>
      <c r="GC72">
        <f t="shared" si="382"/>
        <v>1.617975910976507E-10</v>
      </c>
      <c r="GD72">
        <f t="shared" si="383"/>
        <v>8.4321817420506772E-11</v>
      </c>
      <c r="GE72">
        <f t="shared" si="384"/>
        <v>4.3623572744827261E-11</v>
      </c>
      <c r="GF72">
        <f t="shared" si="385"/>
        <v>2.2405733608844938E-11</v>
      </c>
      <c r="GG72">
        <f t="shared" si="386"/>
        <v>1.142605093108208E-11</v>
      </c>
      <c r="GH72">
        <f t="shared" si="387"/>
        <v>5.7859368997301498E-12</v>
      </c>
      <c r="GI72">
        <f t="shared" si="388"/>
        <v>2.9095941759809509E-12</v>
      </c>
      <c r="GJ72">
        <f t="shared" si="389"/>
        <v>1.4531556473055169E-12</v>
      </c>
      <c r="GK72">
        <f t="shared" si="390"/>
        <v>7.2086149215093626E-13</v>
      </c>
      <c r="GL72">
        <f t="shared" si="391"/>
        <v>3.5521368798128792E-13</v>
      </c>
      <c r="GM72">
        <f t="shared" si="392"/>
        <v>1.7388541662012042E-13</v>
      </c>
      <c r="GN72">
        <f t="shared" si="393"/>
        <v>8.4568554635995358E-14</v>
      </c>
      <c r="GO72">
        <f t="shared" si="394"/>
        <v>4.0866071238332898E-14</v>
      </c>
      <c r="GP72">
        <f t="shared" si="395"/>
        <v>1.9622771295137877E-14</v>
      </c>
      <c r="GQ72">
        <f t="shared" si="206"/>
        <v>9.3634484764776491E-15</v>
      </c>
      <c r="GR72">
        <f t="shared" si="197"/>
        <v>4.4404115048002135E-15</v>
      </c>
      <c r="GS72">
        <f t="shared" si="198"/>
        <v>2.0929350635905956E-15</v>
      </c>
      <c r="GT72">
        <f t="shared" si="199"/>
        <v>9.8054159716247665E-16</v>
      </c>
      <c r="GU72">
        <f t="shared" si="200"/>
        <v>4.5665266635311787E-16</v>
      </c>
      <c r="GV72">
        <f t="shared" si="201"/>
        <v>2.1142047783700649E-16</v>
      </c>
      <c r="GW72">
        <f t="shared" si="202"/>
        <v>9.7315038882221595E-17</v>
      </c>
    </row>
    <row r="73" spans="3:205" x14ac:dyDescent="0.5">
      <c r="C73">
        <v>70</v>
      </c>
      <c r="D73" cm="1">
        <f t="array" aca="1" ref="D73" ca="1">INDIRECT(ADDRESS(C73+3,$B$2+5))</f>
        <v>0</v>
      </c>
      <c r="G73">
        <f t="shared" si="203"/>
        <v>0</v>
      </c>
      <c r="H73">
        <f t="shared" si="207"/>
        <v>0</v>
      </c>
      <c r="I73">
        <f t="shared" si="208"/>
        <v>0</v>
      </c>
      <c r="J73">
        <f t="shared" si="209"/>
        <v>0</v>
      </c>
      <c r="K73">
        <f t="shared" si="210"/>
        <v>0</v>
      </c>
      <c r="L73">
        <f t="shared" si="211"/>
        <v>0</v>
      </c>
      <c r="M73">
        <f t="shared" si="212"/>
        <v>0</v>
      </c>
      <c r="N73">
        <f t="shared" si="213"/>
        <v>0</v>
      </c>
      <c r="O73">
        <f t="shared" si="214"/>
        <v>0</v>
      </c>
      <c r="P73">
        <f t="shared" si="215"/>
        <v>0</v>
      </c>
      <c r="Q73">
        <f t="shared" si="216"/>
        <v>0</v>
      </c>
      <c r="R73">
        <f t="shared" si="217"/>
        <v>0</v>
      </c>
      <c r="S73">
        <f t="shared" si="218"/>
        <v>0</v>
      </c>
      <c r="T73">
        <f t="shared" si="219"/>
        <v>0</v>
      </c>
      <c r="U73">
        <f t="shared" si="220"/>
        <v>0</v>
      </c>
      <c r="V73">
        <f t="shared" si="221"/>
        <v>0</v>
      </c>
      <c r="W73">
        <f t="shared" si="222"/>
        <v>0</v>
      </c>
      <c r="X73">
        <f t="shared" si="223"/>
        <v>0</v>
      </c>
      <c r="Y73">
        <f t="shared" si="224"/>
        <v>0</v>
      </c>
      <c r="Z73">
        <f t="shared" si="225"/>
        <v>0</v>
      </c>
      <c r="AA73">
        <f t="shared" si="226"/>
        <v>0</v>
      </c>
      <c r="AB73">
        <f t="shared" si="227"/>
        <v>0</v>
      </c>
      <c r="AC73">
        <f t="shared" si="228"/>
        <v>0</v>
      </c>
      <c r="AD73">
        <f t="shared" si="229"/>
        <v>0</v>
      </c>
      <c r="AE73">
        <f t="shared" si="230"/>
        <v>0</v>
      </c>
      <c r="AF73">
        <f t="shared" si="231"/>
        <v>0</v>
      </c>
      <c r="AG73">
        <f t="shared" si="232"/>
        <v>0</v>
      </c>
      <c r="AH73">
        <f t="shared" si="233"/>
        <v>0</v>
      </c>
      <c r="AI73">
        <f t="shared" si="234"/>
        <v>0</v>
      </c>
      <c r="AJ73">
        <f t="shared" si="235"/>
        <v>0</v>
      </c>
      <c r="AK73">
        <f t="shared" si="236"/>
        <v>0</v>
      </c>
      <c r="AL73">
        <f t="shared" si="237"/>
        <v>0</v>
      </c>
      <c r="AM73">
        <f t="shared" si="238"/>
        <v>0</v>
      </c>
      <c r="AN73">
        <f t="shared" si="239"/>
        <v>0</v>
      </c>
      <c r="AO73">
        <f t="shared" si="240"/>
        <v>0</v>
      </c>
      <c r="AP73">
        <f t="shared" si="241"/>
        <v>0</v>
      </c>
      <c r="AQ73">
        <f t="shared" si="242"/>
        <v>0</v>
      </c>
      <c r="AR73">
        <f t="shared" si="243"/>
        <v>0</v>
      </c>
      <c r="AS73">
        <f t="shared" si="244"/>
        <v>0</v>
      </c>
      <c r="AT73">
        <f t="shared" si="245"/>
        <v>0</v>
      </c>
      <c r="AU73">
        <f t="shared" si="246"/>
        <v>0</v>
      </c>
      <c r="AV73">
        <f t="shared" si="247"/>
        <v>0</v>
      </c>
      <c r="AW73">
        <f t="shared" si="248"/>
        <v>0</v>
      </c>
      <c r="AX73">
        <f t="shared" si="249"/>
        <v>0</v>
      </c>
      <c r="AY73">
        <f t="shared" si="250"/>
        <v>0</v>
      </c>
      <c r="AZ73">
        <f t="shared" si="251"/>
        <v>0</v>
      </c>
      <c r="BA73">
        <f t="shared" si="252"/>
        <v>0</v>
      </c>
      <c r="BB73">
        <f t="shared" si="253"/>
        <v>0</v>
      </c>
      <c r="BC73">
        <f t="shared" si="254"/>
        <v>0</v>
      </c>
      <c r="BD73">
        <f t="shared" si="255"/>
        <v>0</v>
      </c>
      <c r="BE73">
        <f t="shared" si="256"/>
        <v>0</v>
      </c>
      <c r="BF73">
        <f t="shared" si="257"/>
        <v>0</v>
      </c>
      <c r="BG73">
        <f t="shared" si="258"/>
        <v>0</v>
      </c>
      <c r="BH73">
        <f t="shared" si="259"/>
        <v>0</v>
      </c>
      <c r="BI73">
        <f t="shared" si="260"/>
        <v>0</v>
      </c>
      <c r="BJ73">
        <f t="shared" si="261"/>
        <v>0</v>
      </c>
      <c r="BK73">
        <f t="shared" si="262"/>
        <v>0</v>
      </c>
      <c r="BL73">
        <f t="shared" si="263"/>
        <v>0</v>
      </c>
      <c r="BM73">
        <f t="shared" si="264"/>
        <v>0</v>
      </c>
      <c r="BN73">
        <f t="shared" si="265"/>
        <v>0</v>
      </c>
      <c r="BO73">
        <f t="shared" si="266"/>
        <v>0</v>
      </c>
      <c r="BP73">
        <f t="shared" si="267"/>
        <v>0</v>
      </c>
      <c r="BQ73">
        <f t="shared" si="268"/>
        <v>0</v>
      </c>
      <c r="BR73">
        <f t="shared" si="269"/>
        <v>0</v>
      </c>
      <c r="BS73">
        <f t="shared" si="204"/>
        <v>0</v>
      </c>
      <c r="BT73">
        <f t="shared" si="270"/>
        <v>0</v>
      </c>
      <c r="BU73">
        <f t="shared" si="271"/>
        <v>0</v>
      </c>
      <c r="BV73">
        <f t="shared" si="272"/>
        <v>0</v>
      </c>
      <c r="BW73">
        <f t="shared" si="273"/>
        <v>1.1545740311688185E-36</v>
      </c>
      <c r="BX73">
        <f t="shared" si="274"/>
        <v>1.4264899926833466E-33</v>
      </c>
      <c r="BY73">
        <f t="shared" si="275"/>
        <v>3.833700663495818E-31</v>
      </c>
      <c r="BZ73">
        <f t="shared" si="276"/>
        <v>4.6134430866739976E-29</v>
      </c>
      <c r="CA73">
        <f t="shared" si="277"/>
        <v>3.2095714531293111E-27</v>
      </c>
      <c r="CB73">
        <f t="shared" si="278"/>
        <v>1.4746059691828072E-25</v>
      </c>
      <c r="CC73">
        <f t="shared" si="279"/>
        <v>4.8565522229399327E-24</v>
      </c>
      <c r="CD73">
        <f t="shared" si="280"/>
        <v>1.2122591840634174E-22</v>
      </c>
      <c r="CE73">
        <f t="shared" si="281"/>
        <v>2.3877908710182624E-21</v>
      </c>
      <c r="CF73">
        <f t="shared" si="282"/>
        <v>3.8265290304924357E-20</v>
      </c>
      <c r="CG73">
        <f t="shared" si="283"/>
        <v>5.110085125710533E-19</v>
      </c>
      <c r="CH73">
        <f t="shared" si="284"/>
        <v>5.7975139211383744E-18</v>
      </c>
      <c r="CI73">
        <f t="shared" si="285"/>
        <v>5.6771663938274873E-17</v>
      </c>
      <c r="CJ73">
        <f t="shared" si="286"/>
        <v>4.8624639176085165E-16</v>
      </c>
      <c r="CK73">
        <f t="shared" si="287"/>
        <v>3.6838519866629343E-15</v>
      </c>
      <c r="CL73">
        <f t="shared" si="288"/>
        <v>2.4926727850759138E-14</v>
      </c>
      <c r="CM73">
        <f t="shared" si="289"/>
        <v>1.5191034663846967E-13</v>
      </c>
      <c r="CN73">
        <f t="shared" si="290"/>
        <v>8.3995770192232723E-13</v>
      </c>
      <c r="CO73">
        <f t="shared" si="291"/>
        <v>4.241214195790054E-12</v>
      </c>
      <c r="CP73">
        <f t="shared" si="292"/>
        <v>1.966923759833888E-11</v>
      </c>
      <c r="CQ73">
        <f t="shared" si="293"/>
        <v>8.4214495749873556E-11</v>
      </c>
      <c r="CR73">
        <f t="shared" si="294"/>
        <v>3.3442627379620706E-10</v>
      </c>
      <c r="CS73">
        <f t="shared" si="295"/>
        <v>1.2369348102301517E-9</v>
      </c>
      <c r="CT73">
        <f t="shared" si="296"/>
        <v>4.2773749015355727E-9</v>
      </c>
      <c r="CU73">
        <f t="shared" si="297"/>
        <v>1.3877052262405076E-8</v>
      </c>
      <c r="CV73">
        <f t="shared" si="298"/>
        <v>4.2372493347609317E-8</v>
      </c>
      <c r="CW73">
        <f t="shared" si="299"/>
        <v>1.2212443348374263E-7</v>
      </c>
      <c r="CX73">
        <f t="shared" si="300"/>
        <v>3.3313324077194074E-7</v>
      </c>
      <c r="CY73">
        <f t="shared" si="301"/>
        <v>8.6219725433731888E-7</v>
      </c>
      <c r="CZ73">
        <f t="shared" si="302"/>
        <v>2.1220991933111905E-6</v>
      </c>
      <c r="DA73">
        <f t="shared" si="303"/>
        <v>4.9776129106846457E-6</v>
      </c>
      <c r="DB73">
        <f t="shared" si="304"/>
        <v>1.1148975409830245E-5</v>
      </c>
      <c r="DC73">
        <f t="shared" si="305"/>
        <v>2.3889736863041736E-5</v>
      </c>
      <c r="DD73">
        <f t="shared" si="306"/>
        <v>4.905712713969893E-5</v>
      </c>
      <c r="DE73">
        <f t="shared" si="307"/>
        <v>9.6696626109335599E-5</v>
      </c>
      <c r="DF73">
        <f t="shared" si="308"/>
        <v>1.8323131429346198E-4</v>
      </c>
      <c r="DG73">
        <f t="shared" si="309"/>
        <v>3.3426295759855144E-4</v>
      </c>
      <c r="DH73">
        <f t="shared" si="310"/>
        <v>5.8784338286543597E-4</v>
      </c>
      <c r="DI73">
        <f t="shared" si="311"/>
        <v>9.9786340198889907E-4</v>
      </c>
      <c r="DJ73">
        <f t="shared" si="312"/>
        <v>1.6369565202445416E-3</v>
      </c>
      <c r="DK73">
        <f t="shared" si="313"/>
        <v>2.5980765243060998E-3</v>
      </c>
      <c r="DL73">
        <f t="shared" si="314"/>
        <v>3.9937550907718188E-3</v>
      </c>
      <c r="DM73">
        <f t="shared" si="315"/>
        <v>5.9520599999522807E-3</v>
      </c>
      <c r="DN73">
        <f t="shared" si="316"/>
        <v>8.6085246773696632E-3</v>
      </c>
      <c r="DO73">
        <f t="shared" si="317"/>
        <v>1.2093833175378679E-2</v>
      </c>
      <c r="DP73">
        <f t="shared" si="318"/>
        <v>1.6517785688889428E-2</v>
      </c>
      <c r="DQ73">
        <f t="shared" si="319"/>
        <v>2.1950930459425234E-2</v>
      </c>
      <c r="DR73">
        <f t="shared" si="320"/>
        <v>2.8406059808385703E-2</v>
      </c>
      <c r="DS73">
        <f t="shared" si="321"/>
        <v>3.582233414501626E-2</v>
      </c>
      <c r="DT73">
        <f t="shared" si="322"/>
        <v>4.4054940637897874E-2</v>
      </c>
      <c r="DU73">
        <f t="shared" si="323"/>
        <v>5.2872805212783015E-2</v>
      </c>
      <c r="DV73">
        <f t="shared" si="324"/>
        <v>6.19659580810532E-2</v>
      </c>
      <c r="DW73">
        <f t="shared" si="325"/>
        <v>7.0962825668480528E-2</v>
      </c>
      <c r="DX73">
        <f t="shared" si="326"/>
        <v>7.9456210135150751E-2</v>
      </c>
      <c r="DY73">
        <f t="shared" si="327"/>
        <v>8.7035302824028049E-2</v>
      </c>
      <c r="DZ73">
        <f t="shared" si="328"/>
        <v>9.3320034801765941E-2</v>
      </c>
      <c r="EA73">
        <f t="shared" si="329"/>
        <v>9.799360179007835E-2</v>
      </c>
      <c r="EB73">
        <f t="shared" si="330"/>
        <v>0.10082920240071493</v>
      </c>
      <c r="EC73">
        <f t="shared" si="331"/>
        <v>0.10170785447054326</v>
      </c>
      <c r="ED73">
        <f t="shared" si="332"/>
        <v>0.10062544167409396</v>
      </c>
      <c r="EE73">
        <f t="shared" si="205"/>
        <v>9.7688649473762559E-2</v>
      </c>
      <c r="EF73">
        <f t="shared" si="333"/>
        <v>9.3100909725111092E-2</v>
      </c>
      <c r="EG73">
        <f t="shared" si="334"/>
        <v>8.7140652046797454E-2</v>
      </c>
      <c r="EH73">
        <f t="shared" si="335"/>
        <v>8.0134896669484285E-2</v>
      </c>
      <c r="EI73">
        <f t="shared" si="336"/>
        <v>7.2431453330909196E-2</v>
      </c>
      <c r="EJ73">
        <f t="shared" si="337"/>
        <v>6.4372744692540257E-2</v>
      </c>
      <c r="EK73">
        <f t="shared" si="338"/>
        <v>5.6273656959341299E-2</v>
      </c>
      <c r="EL73">
        <f t="shared" si="339"/>
        <v>4.8404984967255815E-2</v>
      </c>
      <c r="EM73">
        <f t="shared" si="340"/>
        <v>4.098314339433265E-2</v>
      </c>
      <c r="EN73">
        <f t="shared" si="341"/>
        <v>3.4165999067187175E-2</v>
      </c>
      <c r="EO73">
        <f t="shared" si="342"/>
        <v>2.8054040570909596E-2</v>
      </c>
      <c r="EP73">
        <f t="shared" si="343"/>
        <v>2.2695691270917296E-2</v>
      </c>
      <c r="EQ73">
        <f t="shared" si="344"/>
        <v>1.8095395368752008E-2</v>
      </c>
      <c r="ER73">
        <f t="shared" si="345"/>
        <v>1.4223132922634893E-2</v>
      </c>
      <c r="ES73">
        <f t="shared" si="346"/>
        <v>1.102419607249968E-2</v>
      </c>
      <c r="ET73">
        <f t="shared" si="347"/>
        <v>8.4283242379021728E-3</v>
      </c>
      <c r="EU73">
        <f t="shared" si="348"/>
        <v>6.357593609897157E-3</v>
      </c>
      <c r="EV73">
        <f t="shared" si="349"/>
        <v>4.7327399613589817E-3</v>
      </c>
      <c r="EW73">
        <f t="shared" si="350"/>
        <v>3.477832747627729E-3</v>
      </c>
      <c r="EX73">
        <f t="shared" si="351"/>
        <v>2.5233968612460708E-3</v>
      </c>
      <c r="EY73">
        <f t="shared" si="352"/>
        <v>1.8081932430351777E-3</v>
      </c>
      <c r="EZ73">
        <f t="shared" si="353"/>
        <v>1.2799270570166014E-3</v>
      </c>
      <c r="FA73">
        <f t="shared" si="354"/>
        <v>8.951639009667329E-4</v>
      </c>
      <c r="FB73">
        <f t="shared" si="355"/>
        <v>6.1871412520256405E-4</v>
      </c>
      <c r="FC73">
        <f t="shared" si="356"/>
        <v>4.2270579812369436E-4</v>
      </c>
      <c r="FD73">
        <f t="shared" si="357"/>
        <v>2.8551909438382283E-4</v>
      </c>
      <c r="FE73">
        <f t="shared" si="358"/>
        <v>1.9070696786791571E-4</v>
      </c>
      <c r="FF73">
        <f t="shared" si="359"/>
        <v>1.2598411090709773E-4</v>
      </c>
      <c r="FG73">
        <f t="shared" si="360"/>
        <v>8.2331102571349318E-5</v>
      </c>
      <c r="FH73">
        <f t="shared" si="361"/>
        <v>5.323411198498428E-5</v>
      </c>
      <c r="FI73">
        <f t="shared" si="362"/>
        <v>3.4062062216599284E-5</v>
      </c>
      <c r="FJ73">
        <f t="shared" si="363"/>
        <v>2.1571563493603328E-5</v>
      </c>
      <c r="FK73">
        <f t="shared" si="364"/>
        <v>1.3523685629780499E-5</v>
      </c>
      <c r="FL73">
        <f t="shared" si="365"/>
        <v>8.3942597779815591E-6</v>
      </c>
      <c r="FM73">
        <f t="shared" si="366"/>
        <v>5.1595637762095809E-6</v>
      </c>
      <c r="FN73">
        <f t="shared" si="367"/>
        <v>3.1409022493404491E-6</v>
      </c>
      <c r="FO73">
        <f t="shared" si="368"/>
        <v>1.8939680747185343E-6</v>
      </c>
      <c r="FP73">
        <f t="shared" si="369"/>
        <v>1.1314412606099608E-6</v>
      </c>
      <c r="FQ73">
        <f t="shared" si="370"/>
        <v>6.6972307023453247E-7</v>
      </c>
      <c r="FR73">
        <f t="shared" si="371"/>
        <v>3.9284718944826905E-7</v>
      </c>
      <c r="FS73">
        <f t="shared" si="372"/>
        <v>2.2838994434324248E-7</v>
      </c>
      <c r="FT73">
        <f t="shared" si="373"/>
        <v>1.3161749620283724E-7</v>
      </c>
      <c r="FU73">
        <f t="shared" si="374"/>
        <v>7.5195283605372754E-8</v>
      </c>
      <c r="FV73">
        <f t="shared" si="375"/>
        <v>4.2595487963456976E-8</v>
      </c>
      <c r="FW73">
        <f t="shared" si="376"/>
        <v>2.3926932236838192E-8</v>
      </c>
      <c r="FX73">
        <f t="shared" si="377"/>
        <v>1.3329505296486786E-8</v>
      </c>
      <c r="FY73">
        <f t="shared" si="378"/>
        <v>7.3654043581936036E-9</v>
      </c>
      <c r="FZ73">
        <f t="shared" si="379"/>
        <v>4.0372486948449119E-9</v>
      </c>
      <c r="GA73">
        <f t="shared" si="380"/>
        <v>2.1954847275376274E-9</v>
      </c>
      <c r="GB73">
        <f t="shared" si="381"/>
        <v>1.1846223287826435E-9</v>
      </c>
      <c r="GC73">
        <f t="shared" si="382"/>
        <v>6.3428068765368997E-10</v>
      </c>
      <c r="GD73">
        <f t="shared" si="383"/>
        <v>3.3704013040401643E-10</v>
      </c>
      <c r="GE73">
        <f t="shared" si="384"/>
        <v>1.7775661113757994E-10</v>
      </c>
      <c r="GF73">
        <f t="shared" si="385"/>
        <v>9.3059010461631325E-11</v>
      </c>
      <c r="GG73">
        <f t="shared" si="386"/>
        <v>4.8364106965649297E-11</v>
      </c>
      <c r="GH73">
        <f t="shared" si="387"/>
        <v>2.495529041663306E-11</v>
      </c>
      <c r="GI73">
        <f t="shared" si="388"/>
        <v>1.2785524344378471E-11</v>
      </c>
      <c r="GJ73">
        <f t="shared" si="389"/>
        <v>6.5047678382231739E-12</v>
      </c>
      <c r="GK73">
        <f t="shared" si="390"/>
        <v>3.2865666323745105E-12</v>
      </c>
      <c r="GL73">
        <f t="shared" si="391"/>
        <v>1.64926214329776E-12</v>
      </c>
      <c r="GM73">
        <f t="shared" si="392"/>
        <v>8.2207601368726912E-13</v>
      </c>
      <c r="GN73">
        <f t="shared" si="393"/>
        <v>4.0704924851396037E-13</v>
      </c>
      <c r="GO73">
        <f t="shared" si="394"/>
        <v>2.0023110200316939E-13</v>
      </c>
      <c r="GP73">
        <f t="shared" si="395"/>
        <v>9.785925192455638E-14</v>
      </c>
      <c r="GQ73">
        <f t="shared" si="206"/>
        <v>4.7521865580996114E-14</v>
      </c>
      <c r="GR73">
        <f t="shared" si="197"/>
        <v>2.2931954822950284E-14</v>
      </c>
      <c r="GS73">
        <f t="shared" si="198"/>
        <v>1.0997115214774211E-14</v>
      </c>
      <c r="GT73">
        <f t="shared" si="199"/>
        <v>5.2413120087410896E-15</v>
      </c>
      <c r="GU73">
        <f t="shared" si="200"/>
        <v>2.4828906472092806E-15</v>
      </c>
      <c r="GV73">
        <f t="shared" si="201"/>
        <v>1.1691323818882943E-15</v>
      </c>
      <c r="GW73">
        <f t="shared" si="202"/>
        <v>5.4725517218362114E-16</v>
      </c>
    </row>
    <row r="74" spans="3:205" x14ac:dyDescent="0.5">
      <c r="C74">
        <v>71</v>
      </c>
      <c r="D74" cm="1">
        <f t="array" aca="1" ref="D74" ca="1">INDIRECT(ADDRESS(C74+3,$B$2+5))</f>
        <v>0</v>
      </c>
      <c r="G74">
        <f t="shared" si="203"/>
        <v>0</v>
      </c>
      <c r="H74">
        <f t="shared" si="207"/>
        <v>0</v>
      </c>
      <c r="I74">
        <f t="shared" si="208"/>
        <v>0</v>
      </c>
      <c r="J74">
        <f t="shared" si="209"/>
        <v>0</v>
      </c>
      <c r="K74">
        <f t="shared" si="210"/>
        <v>0</v>
      </c>
      <c r="L74">
        <f t="shared" si="211"/>
        <v>0</v>
      </c>
      <c r="M74">
        <f t="shared" si="212"/>
        <v>0</v>
      </c>
      <c r="N74">
        <f t="shared" si="213"/>
        <v>0</v>
      </c>
      <c r="O74">
        <f t="shared" si="214"/>
        <v>0</v>
      </c>
      <c r="P74">
        <f t="shared" si="215"/>
        <v>0</v>
      </c>
      <c r="Q74">
        <f t="shared" si="216"/>
        <v>0</v>
      </c>
      <c r="R74">
        <f t="shared" si="217"/>
        <v>0</v>
      </c>
      <c r="S74">
        <f t="shared" si="218"/>
        <v>0</v>
      </c>
      <c r="T74">
        <f t="shared" si="219"/>
        <v>0</v>
      </c>
      <c r="U74">
        <f t="shared" si="220"/>
        <v>0</v>
      </c>
      <c r="V74">
        <f t="shared" si="221"/>
        <v>0</v>
      </c>
      <c r="W74">
        <f t="shared" si="222"/>
        <v>0</v>
      </c>
      <c r="X74">
        <f t="shared" si="223"/>
        <v>0</v>
      </c>
      <c r="Y74">
        <f t="shared" si="224"/>
        <v>0</v>
      </c>
      <c r="Z74">
        <f t="shared" si="225"/>
        <v>0</v>
      </c>
      <c r="AA74">
        <f t="shared" si="226"/>
        <v>0</v>
      </c>
      <c r="AB74">
        <f t="shared" si="227"/>
        <v>0</v>
      </c>
      <c r="AC74">
        <f t="shared" si="228"/>
        <v>0</v>
      </c>
      <c r="AD74">
        <f t="shared" si="229"/>
        <v>0</v>
      </c>
      <c r="AE74">
        <f t="shared" si="230"/>
        <v>0</v>
      </c>
      <c r="AF74">
        <f t="shared" si="231"/>
        <v>0</v>
      </c>
      <c r="AG74">
        <f t="shared" si="232"/>
        <v>0</v>
      </c>
      <c r="AH74">
        <f t="shared" si="233"/>
        <v>0</v>
      </c>
      <c r="AI74">
        <f t="shared" si="234"/>
        <v>0</v>
      </c>
      <c r="AJ74">
        <f t="shared" si="235"/>
        <v>0</v>
      </c>
      <c r="AK74">
        <f t="shared" si="236"/>
        <v>0</v>
      </c>
      <c r="AL74">
        <f t="shared" si="237"/>
        <v>0</v>
      </c>
      <c r="AM74">
        <f t="shared" si="238"/>
        <v>0</v>
      </c>
      <c r="AN74">
        <f t="shared" si="239"/>
        <v>0</v>
      </c>
      <c r="AO74">
        <f t="shared" si="240"/>
        <v>0</v>
      </c>
      <c r="AP74">
        <f t="shared" si="241"/>
        <v>0</v>
      </c>
      <c r="AQ74">
        <f t="shared" si="242"/>
        <v>0</v>
      </c>
      <c r="AR74">
        <f t="shared" si="243"/>
        <v>0</v>
      </c>
      <c r="AS74">
        <f t="shared" si="244"/>
        <v>0</v>
      </c>
      <c r="AT74">
        <f t="shared" si="245"/>
        <v>0</v>
      </c>
      <c r="AU74">
        <f t="shared" si="246"/>
        <v>0</v>
      </c>
      <c r="AV74">
        <f t="shared" si="247"/>
        <v>0</v>
      </c>
      <c r="AW74">
        <f t="shared" si="248"/>
        <v>0</v>
      </c>
      <c r="AX74">
        <f t="shared" si="249"/>
        <v>0</v>
      </c>
      <c r="AY74">
        <f t="shared" si="250"/>
        <v>0</v>
      </c>
      <c r="AZ74">
        <f t="shared" si="251"/>
        <v>0</v>
      </c>
      <c r="BA74">
        <f t="shared" si="252"/>
        <v>0</v>
      </c>
      <c r="BB74">
        <f t="shared" si="253"/>
        <v>0</v>
      </c>
      <c r="BC74">
        <f t="shared" si="254"/>
        <v>0</v>
      </c>
      <c r="BD74">
        <f t="shared" si="255"/>
        <v>0</v>
      </c>
      <c r="BE74">
        <f t="shared" si="256"/>
        <v>0</v>
      </c>
      <c r="BF74">
        <f t="shared" si="257"/>
        <v>0</v>
      </c>
      <c r="BG74">
        <f t="shared" si="258"/>
        <v>0</v>
      </c>
      <c r="BH74">
        <f t="shared" si="259"/>
        <v>0</v>
      </c>
      <c r="BI74">
        <f t="shared" si="260"/>
        <v>0</v>
      </c>
      <c r="BJ74">
        <f t="shared" si="261"/>
        <v>0</v>
      </c>
      <c r="BK74">
        <f t="shared" si="262"/>
        <v>0</v>
      </c>
      <c r="BL74">
        <f t="shared" si="263"/>
        <v>0</v>
      </c>
      <c r="BM74">
        <f t="shared" si="264"/>
        <v>0</v>
      </c>
      <c r="BN74">
        <f t="shared" si="265"/>
        <v>0</v>
      </c>
      <c r="BO74">
        <f t="shared" si="266"/>
        <v>0</v>
      </c>
      <c r="BP74">
        <f t="shared" si="267"/>
        <v>0</v>
      </c>
      <c r="BQ74">
        <f t="shared" si="268"/>
        <v>0</v>
      </c>
      <c r="BR74">
        <f t="shared" si="269"/>
        <v>0</v>
      </c>
      <c r="BS74">
        <f t="shared" si="204"/>
        <v>0</v>
      </c>
      <c r="BT74">
        <f t="shared" si="270"/>
        <v>0</v>
      </c>
      <c r="BU74">
        <f t="shared" si="271"/>
        <v>0</v>
      </c>
      <c r="BV74">
        <f t="shared" si="272"/>
        <v>0</v>
      </c>
      <c r="BW74">
        <f t="shared" si="273"/>
        <v>0</v>
      </c>
      <c r="BX74">
        <f t="shared" si="274"/>
        <v>3.510701559609803E-37</v>
      </c>
      <c r="BY74">
        <f t="shared" si="275"/>
        <v>4.4471515443868313E-34</v>
      </c>
      <c r="BZ74">
        <f t="shared" si="276"/>
        <v>1.2255884605003638E-31</v>
      </c>
      <c r="CA74">
        <f t="shared" si="277"/>
        <v>1.5123098373310428E-29</v>
      </c>
      <c r="CB74">
        <f t="shared" si="278"/>
        <v>1.0786918144357562E-27</v>
      </c>
      <c r="CC74">
        <f t="shared" si="279"/>
        <v>5.0803219703929916E-26</v>
      </c>
      <c r="CD74">
        <f t="shared" si="280"/>
        <v>1.7148628884381524E-24</v>
      </c>
      <c r="CE74">
        <f t="shared" si="281"/>
        <v>4.3863015825740925E-23</v>
      </c>
      <c r="CF74">
        <f t="shared" si="282"/>
        <v>8.8514212239015899E-22</v>
      </c>
      <c r="CG74">
        <f t="shared" si="283"/>
        <v>1.4529320929288701E-20</v>
      </c>
      <c r="CH74">
        <f t="shared" si="284"/>
        <v>1.9870126457357375E-19</v>
      </c>
      <c r="CI74">
        <f t="shared" si="285"/>
        <v>2.3080993177231125E-18</v>
      </c>
      <c r="CJ74">
        <f t="shared" si="286"/>
        <v>2.3136219033617483E-17</v>
      </c>
      <c r="CK74">
        <f t="shared" si="287"/>
        <v>2.0280250961150255E-16</v>
      </c>
      <c r="CL74">
        <f t="shared" si="288"/>
        <v>1.5721133653409522E-15</v>
      </c>
      <c r="CM74">
        <f t="shared" si="289"/>
        <v>1.088230727409238E-14</v>
      </c>
      <c r="CN74">
        <f t="shared" si="290"/>
        <v>6.7830840739332368E-14</v>
      </c>
      <c r="CO74">
        <f t="shared" si="291"/>
        <v>3.8352391900701255E-13</v>
      </c>
      <c r="CP74">
        <f t="shared" si="292"/>
        <v>1.9798511249084105E-12</v>
      </c>
      <c r="CQ74">
        <f t="shared" si="293"/>
        <v>9.3853472536993329E-12</v>
      </c>
      <c r="CR74">
        <f t="shared" si="294"/>
        <v>4.1066199620743231E-11</v>
      </c>
      <c r="CS74">
        <f t="shared" si="295"/>
        <v>1.6662817111078379E-10</v>
      </c>
      <c r="CT74">
        <f t="shared" si="296"/>
        <v>6.295960094008709E-10</v>
      </c>
      <c r="CU74">
        <f t="shared" si="297"/>
        <v>2.2237069342913172E-9</v>
      </c>
      <c r="CV74">
        <f t="shared" si="298"/>
        <v>7.3671875341934281E-9</v>
      </c>
      <c r="CW74">
        <f t="shared" si="299"/>
        <v>2.296747259903936E-8</v>
      </c>
      <c r="CX74">
        <f t="shared" si="300"/>
        <v>6.7573758905962421E-8</v>
      </c>
      <c r="CY74">
        <f t="shared" si="301"/>
        <v>1.8813200203699595E-7</v>
      </c>
      <c r="CZ74">
        <f t="shared" si="302"/>
        <v>4.9687209388327447E-7</v>
      </c>
      <c r="DA74">
        <f t="shared" si="303"/>
        <v>1.2477344949776521E-6</v>
      </c>
      <c r="DB74">
        <f t="shared" si="304"/>
        <v>2.9855380027011532E-6</v>
      </c>
      <c r="DC74">
        <f t="shared" si="305"/>
        <v>6.8203873571691014E-6</v>
      </c>
      <c r="DD74">
        <f t="shared" si="306"/>
        <v>1.4903450066135494E-5</v>
      </c>
      <c r="DE74">
        <f t="shared" si="307"/>
        <v>3.12038965991571E-5</v>
      </c>
      <c r="DF74">
        <f t="shared" si="308"/>
        <v>6.2701845212130748E-5</v>
      </c>
      <c r="DG74">
        <f t="shared" si="309"/>
        <v>1.211052828602575E-4</v>
      </c>
      <c r="DH74">
        <f t="shared" si="310"/>
        <v>2.2515376794124842E-4</v>
      </c>
      <c r="DI74">
        <f t="shared" si="311"/>
        <v>4.0347294544929827E-4</v>
      </c>
      <c r="DJ74">
        <f t="shared" si="312"/>
        <v>6.9778394753607326E-4</v>
      </c>
      <c r="DK74">
        <f t="shared" si="313"/>
        <v>1.1660586992102069E-3</v>
      </c>
      <c r="DL74">
        <f t="shared" si="314"/>
        <v>1.8849762785628989E-3</v>
      </c>
      <c r="DM74">
        <f t="shared" si="315"/>
        <v>2.9508309545510196E-3</v>
      </c>
      <c r="DN74">
        <f t="shared" si="316"/>
        <v>4.4779411456362123E-3</v>
      </c>
      <c r="DO74">
        <f t="shared" si="317"/>
        <v>6.5936844032299709E-3</v>
      </c>
      <c r="DP74">
        <f t="shared" si="318"/>
        <v>9.4295905720406525E-3</v>
      </c>
      <c r="DQ74">
        <f t="shared" si="319"/>
        <v>1.3108473331326358E-2</v>
      </c>
      <c r="DR74">
        <f t="shared" si="320"/>
        <v>1.7728317477576135E-2</v>
      </c>
      <c r="DS74">
        <f t="shared" si="321"/>
        <v>2.3344448667522472E-2</v>
      </c>
      <c r="DT74">
        <f t="shared" si="322"/>
        <v>2.9952227792872922E-2</v>
      </c>
      <c r="DU74">
        <f t="shared" si="323"/>
        <v>3.7472952473018455E-2</v>
      </c>
      <c r="DV74">
        <f t="shared" si="324"/>
        <v>4.5745662158969386E-2</v>
      </c>
      <c r="DW74">
        <f t="shared" si="325"/>
        <v>5.4527054186952764E-2</v>
      </c>
      <c r="DX74">
        <f t="shared" si="326"/>
        <v>6.3500753214806568E-2</v>
      </c>
      <c r="DY74">
        <f t="shared" si="327"/>
        <v>7.2295872796513783E-2</v>
      </c>
      <c r="DZ74">
        <f t="shared" si="328"/>
        <v>8.051338895135729E-2</v>
      </c>
      <c r="EA74">
        <f t="shared" si="329"/>
        <v>8.7757574917520245E-2</v>
      </c>
      <c r="EB74">
        <f t="shared" si="330"/>
        <v>9.3668868578606373E-2</v>
      </c>
      <c r="EC74">
        <f t="shared" si="331"/>
        <v>9.795423009649834E-2</v>
      </c>
      <c r="ED74">
        <f t="shared" si="332"/>
        <v>0.10041135638667106</v>
      </c>
      <c r="EE74">
        <f t="shared" si="205"/>
        <v>0.10094398840017003</v>
      </c>
      <c r="EF74">
        <f t="shared" si="333"/>
        <v>9.9566809467207446E-2</v>
      </c>
      <c r="EG74">
        <f t="shared" si="334"/>
        <v>9.6399856625612956E-2</v>
      </c>
      <c r="EH74">
        <f t="shared" si="335"/>
        <v>9.1653707227214221E-2</v>
      </c>
      <c r="EI74">
        <f t="shared" si="336"/>
        <v>8.5607751781758945E-2</v>
      </c>
      <c r="EJ74">
        <f t="shared" si="337"/>
        <v>7.8584485236883272E-2</v>
      </c>
      <c r="EK74">
        <f t="shared" si="338"/>
        <v>7.0922896571174898E-2</v>
      </c>
      <c r="EL74">
        <f t="shared" si="339"/>
        <v>6.2953750571636213E-2</v>
      </c>
      <c r="EM74">
        <f t="shared" si="340"/>
        <v>5.4978941711469109E-2</v>
      </c>
      <c r="EN74">
        <f t="shared" si="341"/>
        <v>4.72563000575974E-2</v>
      </c>
      <c r="EO74">
        <f t="shared" si="342"/>
        <v>3.9990389913634475E-2</v>
      </c>
      <c r="EP74">
        <f t="shared" si="343"/>
        <v>3.3329088878456037E-2</v>
      </c>
      <c r="EQ74">
        <f t="shared" si="344"/>
        <v>2.7365155308936993E-2</v>
      </c>
      <c r="ER74">
        <f t="shared" si="345"/>
        <v>2.2141628324204896E-2</v>
      </c>
      <c r="ES74">
        <f t="shared" si="346"/>
        <v>1.765975743476822E-2</v>
      </c>
      <c r="ET74">
        <f t="shared" si="347"/>
        <v>1.3888197676288988E-2</v>
      </c>
      <c r="EU74">
        <f t="shared" si="348"/>
        <v>1.0772380685090763E-2</v>
      </c>
      <c r="EV74">
        <f t="shared" si="349"/>
        <v>8.2432259508418218E-3</v>
      </c>
      <c r="EW74">
        <f t="shared" si="350"/>
        <v>6.2246369428750718E-3</v>
      </c>
      <c r="EX74">
        <f t="shared" si="351"/>
        <v>4.6394921300491367E-3</v>
      </c>
      <c r="EY74">
        <f t="shared" si="352"/>
        <v>3.414063201688188E-3</v>
      </c>
      <c r="EZ74">
        <f t="shared" si="353"/>
        <v>2.4809580321007536E-3</v>
      </c>
      <c r="FA74">
        <f t="shared" si="354"/>
        <v>1.7807917825429878E-3</v>
      </c>
      <c r="FB74">
        <f t="shared" si="355"/>
        <v>1.2628420421257605E-3</v>
      </c>
      <c r="FC74">
        <f t="shared" si="356"/>
        <v>8.8495395971735405E-4</v>
      </c>
      <c r="FD74">
        <f t="shared" si="357"/>
        <v>6.1294155643571346E-4</v>
      </c>
      <c r="FE74">
        <f t="shared" si="358"/>
        <v>4.1969392816967952E-4</v>
      </c>
      <c r="FF74">
        <f t="shared" si="359"/>
        <v>2.8414996655568361E-4</v>
      </c>
      <c r="FG74">
        <f t="shared" si="360"/>
        <v>1.9026004265096927E-4</v>
      </c>
      <c r="FH74">
        <f t="shared" si="361"/>
        <v>1.2601265049827498E-4</v>
      </c>
      <c r="FI74">
        <f t="shared" si="362"/>
        <v>8.2570828914915213E-5</v>
      </c>
      <c r="FJ74">
        <f t="shared" si="363"/>
        <v>5.3538028313464801E-5</v>
      </c>
      <c r="FK74">
        <f t="shared" si="364"/>
        <v>3.4355527395815122E-5</v>
      </c>
      <c r="FL74">
        <f t="shared" si="365"/>
        <v>2.1822411523429861E-5</v>
      </c>
      <c r="FM74">
        <f t="shared" si="366"/>
        <v>1.3723100087930108E-5</v>
      </c>
      <c r="FN74">
        <f t="shared" si="367"/>
        <v>8.5450534299954002E-6</v>
      </c>
      <c r="FO74">
        <f t="shared" si="368"/>
        <v>5.2693658676434044E-6</v>
      </c>
      <c r="FP74">
        <f t="shared" si="369"/>
        <v>3.2184682132542441E-6</v>
      </c>
      <c r="FQ74">
        <f t="shared" si="370"/>
        <v>1.9473860344671528E-6</v>
      </c>
      <c r="FR74">
        <f t="shared" si="371"/>
        <v>1.1674275154214262E-6</v>
      </c>
      <c r="FS74">
        <f t="shared" si="372"/>
        <v>6.9349673496538909E-7</v>
      </c>
      <c r="FT74">
        <f t="shared" si="373"/>
        <v>4.0827768794121409E-7</v>
      </c>
      <c r="FU74">
        <f t="shared" si="374"/>
        <v>2.3824417622509366E-7</v>
      </c>
      <c r="FV74">
        <f t="shared" si="375"/>
        <v>1.3781664645490636E-7</v>
      </c>
      <c r="FW74">
        <f t="shared" si="376"/>
        <v>7.9040519975925582E-8</v>
      </c>
      <c r="FX74">
        <f t="shared" si="377"/>
        <v>4.4949133777730644E-8</v>
      </c>
      <c r="FY74">
        <f t="shared" si="378"/>
        <v>2.5349520369762345E-8</v>
      </c>
      <c r="FZ74">
        <f t="shared" si="379"/>
        <v>1.4179055231671556E-8</v>
      </c>
      <c r="GA74">
        <f t="shared" si="380"/>
        <v>7.8669256346012956E-9</v>
      </c>
      <c r="GB74">
        <f t="shared" si="381"/>
        <v>4.3300502702644518E-9</v>
      </c>
      <c r="GC74">
        <f t="shared" si="382"/>
        <v>2.3646115896875536E-9</v>
      </c>
      <c r="GD74">
        <f t="shared" si="383"/>
        <v>1.2813077188563006E-9</v>
      </c>
      <c r="GE74">
        <f t="shared" si="384"/>
        <v>6.8900212143019335E-10</v>
      </c>
      <c r="GF74">
        <f t="shared" si="385"/>
        <v>3.6771122982336914E-10</v>
      </c>
      <c r="GG74">
        <f t="shared" si="386"/>
        <v>1.947857574441877E-10</v>
      </c>
      <c r="GH74">
        <f t="shared" si="387"/>
        <v>1.0242719512780227E-10</v>
      </c>
      <c r="GI74">
        <f t="shared" si="388"/>
        <v>5.3471703904624174E-11</v>
      </c>
      <c r="GJ74">
        <f t="shared" si="389"/>
        <v>2.7715672380837313E-11</v>
      </c>
      <c r="GK74">
        <f t="shared" si="390"/>
        <v>1.4264632558871661E-11</v>
      </c>
      <c r="GL74">
        <f t="shared" si="391"/>
        <v>7.2907097936562752E-12</v>
      </c>
      <c r="GM74">
        <f t="shared" si="392"/>
        <v>3.7007738167208631E-12</v>
      </c>
      <c r="GN74">
        <f t="shared" si="393"/>
        <v>1.8658101085775129E-12</v>
      </c>
      <c r="GO74">
        <f t="shared" si="394"/>
        <v>9.3439905538125497E-13</v>
      </c>
      <c r="GP74">
        <f t="shared" si="395"/>
        <v>4.6486250426844374E-13</v>
      </c>
      <c r="GQ74">
        <f t="shared" si="206"/>
        <v>2.2976306440796733E-13</v>
      </c>
      <c r="GR74">
        <f t="shared" si="197"/>
        <v>1.1283274690772274E-13</v>
      </c>
      <c r="GS74">
        <f t="shared" si="198"/>
        <v>5.5058495340733209E-14</v>
      </c>
      <c r="GT74">
        <f t="shared" si="199"/>
        <v>2.6698204329557843E-14</v>
      </c>
      <c r="GU74">
        <f t="shared" si="200"/>
        <v>1.2865952638284255E-14</v>
      </c>
      <c r="GV74">
        <f t="shared" si="201"/>
        <v>6.1622175917134349E-15</v>
      </c>
      <c r="GW74">
        <f t="shared" si="202"/>
        <v>2.933591735731992E-15</v>
      </c>
    </row>
    <row r="75" spans="3:205" x14ac:dyDescent="0.5">
      <c r="C75">
        <v>72</v>
      </c>
      <c r="D75" cm="1">
        <f t="array" aca="1" ref="D75" ca="1">INDIRECT(ADDRESS(C75+3,$B$2+5))</f>
        <v>0</v>
      </c>
      <c r="G75">
        <f t="shared" si="203"/>
        <v>0</v>
      </c>
      <c r="H75">
        <f t="shared" si="207"/>
        <v>0</v>
      </c>
      <c r="I75">
        <f t="shared" si="208"/>
        <v>0</v>
      </c>
      <c r="J75">
        <f t="shared" si="209"/>
        <v>0</v>
      </c>
      <c r="K75">
        <f t="shared" si="210"/>
        <v>0</v>
      </c>
      <c r="L75">
        <f t="shared" si="211"/>
        <v>0</v>
      </c>
      <c r="M75">
        <f t="shared" si="212"/>
        <v>0</v>
      </c>
      <c r="N75">
        <f t="shared" si="213"/>
        <v>0</v>
      </c>
      <c r="O75">
        <f t="shared" si="214"/>
        <v>0</v>
      </c>
      <c r="P75">
        <f t="shared" si="215"/>
        <v>0</v>
      </c>
      <c r="Q75">
        <f t="shared" si="216"/>
        <v>0</v>
      </c>
      <c r="R75">
        <f t="shared" si="217"/>
        <v>0</v>
      </c>
      <c r="S75">
        <f t="shared" si="218"/>
        <v>0</v>
      </c>
      <c r="T75">
        <f t="shared" si="219"/>
        <v>0</v>
      </c>
      <c r="U75">
        <f t="shared" si="220"/>
        <v>0</v>
      </c>
      <c r="V75">
        <f t="shared" si="221"/>
        <v>0</v>
      </c>
      <c r="W75">
        <f t="shared" si="222"/>
        <v>0</v>
      </c>
      <c r="X75">
        <f t="shared" si="223"/>
        <v>0</v>
      </c>
      <c r="Y75">
        <f t="shared" si="224"/>
        <v>0</v>
      </c>
      <c r="Z75">
        <f t="shared" si="225"/>
        <v>0</v>
      </c>
      <c r="AA75">
        <f t="shared" si="226"/>
        <v>0</v>
      </c>
      <c r="AB75">
        <f t="shared" si="227"/>
        <v>0</v>
      </c>
      <c r="AC75">
        <f t="shared" si="228"/>
        <v>0</v>
      </c>
      <c r="AD75">
        <f t="shared" si="229"/>
        <v>0</v>
      </c>
      <c r="AE75">
        <f t="shared" si="230"/>
        <v>0</v>
      </c>
      <c r="AF75">
        <f t="shared" si="231"/>
        <v>0</v>
      </c>
      <c r="AG75">
        <f t="shared" si="232"/>
        <v>0</v>
      </c>
      <c r="AH75">
        <f t="shared" si="233"/>
        <v>0</v>
      </c>
      <c r="AI75">
        <f t="shared" si="234"/>
        <v>0</v>
      </c>
      <c r="AJ75">
        <f t="shared" si="235"/>
        <v>0</v>
      </c>
      <c r="AK75">
        <f t="shared" si="236"/>
        <v>0</v>
      </c>
      <c r="AL75">
        <f t="shared" si="237"/>
        <v>0</v>
      </c>
      <c r="AM75">
        <f t="shared" si="238"/>
        <v>0</v>
      </c>
      <c r="AN75">
        <f t="shared" si="239"/>
        <v>0</v>
      </c>
      <c r="AO75">
        <f t="shared" si="240"/>
        <v>0</v>
      </c>
      <c r="AP75">
        <f t="shared" si="241"/>
        <v>0</v>
      </c>
      <c r="AQ75">
        <f t="shared" si="242"/>
        <v>0</v>
      </c>
      <c r="AR75">
        <f t="shared" si="243"/>
        <v>0</v>
      </c>
      <c r="AS75">
        <f t="shared" si="244"/>
        <v>0</v>
      </c>
      <c r="AT75">
        <f t="shared" si="245"/>
        <v>0</v>
      </c>
      <c r="AU75">
        <f t="shared" si="246"/>
        <v>0</v>
      </c>
      <c r="AV75">
        <f t="shared" si="247"/>
        <v>0</v>
      </c>
      <c r="AW75">
        <f t="shared" si="248"/>
        <v>0</v>
      </c>
      <c r="AX75">
        <f t="shared" si="249"/>
        <v>0</v>
      </c>
      <c r="AY75">
        <f t="shared" si="250"/>
        <v>0</v>
      </c>
      <c r="AZ75">
        <f t="shared" si="251"/>
        <v>0</v>
      </c>
      <c r="BA75">
        <f t="shared" si="252"/>
        <v>0</v>
      </c>
      <c r="BB75">
        <f t="shared" si="253"/>
        <v>0</v>
      </c>
      <c r="BC75">
        <f t="shared" si="254"/>
        <v>0</v>
      </c>
      <c r="BD75">
        <f t="shared" si="255"/>
        <v>0</v>
      </c>
      <c r="BE75">
        <f t="shared" si="256"/>
        <v>0</v>
      </c>
      <c r="BF75">
        <f t="shared" si="257"/>
        <v>0</v>
      </c>
      <c r="BG75">
        <f t="shared" si="258"/>
        <v>0</v>
      </c>
      <c r="BH75">
        <f t="shared" si="259"/>
        <v>0</v>
      </c>
      <c r="BI75">
        <f t="shared" si="260"/>
        <v>0</v>
      </c>
      <c r="BJ75">
        <f t="shared" si="261"/>
        <v>0</v>
      </c>
      <c r="BK75">
        <f t="shared" si="262"/>
        <v>0</v>
      </c>
      <c r="BL75">
        <f t="shared" si="263"/>
        <v>0</v>
      </c>
      <c r="BM75">
        <f t="shared" si="264"/>
        <v>0</v>
      </c>
      <c r="BN75">
        <f t="shared" si="265"/>
        <v>0</v>
      </c>
      <c r="BO75">
        <f t="shared" si="266"/>
        <v>0</v>
      </c>
      <c r="BP75">
        <f t="shared" si="267"/>
        <v>0</v>
      </c>
      <c r="BQ75">
        <f t="shared" si="268"/>
        <v>0</v>
      </c>
      <c r="BR75">
        <f t="shared" si="269"/>
        <v>0</v>
      </c>
      <c r="BS75">
        <f t="shared" si="204"/>
        <v>0</v>
      </c>
      <c r="BT75">
        <f t="shared" si="270"/>
        <v>0</v>
      </c>
      <c r="BU75">
        <f t="shared" si="271"/>
        <v>0</v>
      </c>
      <c r="BV75">
        <f t="shared" si="272"/>
        <v>0</v>
      </c>
      <c r="BW75">
        <f t="shared" si="273"/>
        <v>0</v>
      </c>
      <c r="BX75">
        <f t="shared" si="274"/>
        <v>0</v>
      </c>
      <c r="BY75">
        <f t="shared" si="275"/>
        <v>1.0674954665461875E-37</v>
      </c>
      <c r="BZ75">
        <f t="shared" si="276"/>
        <v>1.3859380792684698E-34</v>
      </c>
      <c r="CA75">
        <f t="shared" si="277"/>
        <v>3.9153273845196408E-32</v>
      </c>
      <c r="CB75">
        <f t="shared" si="278"/>
        <v>4.9522580661777504E-30</v>
      </c>
      <c r="CC75">
        <f t="shared" si="279"/>
        <v>3.6203185287655483E-28</v>
      </c>
      <c r="CD75">
        <f t="shared" si="280"/>
        <v>1.7472709312877854E-26</v>
      </c>
      <c r="CE75">
        <f t="shared" si="281"/>
        <v>6.0428503684132176E-25</v>
      </c>
      <c r="CF75">
        <f t="shared" si="282"/>
        <v>1.5833342663277914E-23</v>
      </c>
      <c r="CG75">
        <f t="shared" si="283"/>
        <v>3.2723786629409073E-22</v>
      </c>
      <c r="CH75">
        <f t="shared" si="284"/>
        <v>5.5002802701336746E-21</v>
      </c>
      <c r="CI75">
        <f t="shared" si="285"/>
        <v>7.7008796854712959E-20</v>
      </c>
      <c r="CJ75">
        <f t="shared" si="286"/>
        <v>9.1559834541644955E-19</v>
      </c>
      <c r="CK75">
        <f t="shared" si="287"/>
        <v>9.392130269030424E-18</v>
      </c>
      <c r="CL75">
        <f t="shared" si="288"/>
        <v>8.4231947279109206E-17</v>
      </c>
      <c r="CM75">
        <f t="shared" si="289"/>
        <v>6.6792881720852813E-16</v>
      </c>
      <c r="CN75">
        <f t="shared" si="290"/>
        <v>4.7284820781616436E-15</v>
      </c>
      <c r="CO75">
        <f t="shared" si="291"/>
        <v>3.0136639117838399E-14</v>
      </c>
      <c r="CP75">
        <f t="shared" si="292"/>
        <v>1.7419682360933169E-13</v>
      </c>
      <c r="CQ75">
        <f t="shared" si="293"/>
        <v>9.191253724345481E-13</v>
      </c>
      <c r="CR75">
        <f t="shared" si="294"/>
        <v>4.4524836889714026E-12</v>
      </c>
      <c r="CS75">
        <f t="shared" si="295"/>
        <v>1.9905023575300389E-11</v>
      </c>
      <c r="CT75">
        <f t="shared" si="296"/>
        <v>8.2503115516452898E-11</v>
      </c>
      <c r="CU75">
        <f t="shared" si="297"/>
        <v>3.1838040151954827E-10</v>
      </c>
      <c r="CV75">
        <f t="shared" si="298"/>
        <v>1.1482705178177907E-9</v>
      </c>
      <c r="CW75">
        <f t="shared" si="299"/>
        <v>3.8839330538909596E-9</v>
      </c>
      <c r="CX75">
        <f t="shared" si="300"/>
        <v>1.2359724320843819E-8</v>
      </c>
      <c r="CY75">
        <f t="shared" si="301"/>
        <v>3.7112705806416829E-8</v>
      </c>
      <c r="CZ75">
        <f t="shared" si="302"/>
        <v>1.0543401629323916E-7</v>
      </c>
      <c r="DA75">
        <f t="shared" si="303"/>
        <v>2.8409392229097449E-7</v>
      </c>
      <c r="DB75">
        <f t="shared" si="304"/>
        <v>7.2772227075161705E-7</v>
      </c>
      <c r="DC75">
        <f t="shared" si="305"/>
        <v>1.7759071600530812E-6</v>
      </c>
      <c r="DD75">
        <f t="shared" si="306"/>
        <v>4.1370427995811056E-6</v>
      </c>
      <c r="DE75">
        <f t="shared" si="307"/>
        <v>9.2168255323582469E-6</v>
      </c>
      <c r="DF75">
        <f t="shared" si="308"/>
        <v>1.967199058885471E-5</v>
      </c>
      <c r="DG75">
        <f t="shared" si="309"/>
        <v>4.0289989560693987E-5</v>
      </c>
      <c r="DH75">
        <f t="shared" si="310"/>
        <v>7.9303209276028279E-5</v>
      </c>
      <c r="DI75">
        <f t="shared" si="311"/>
        <v>1.502284758690748E-4</v>
      </c>
      <c r="DJ75">
        <f t="shared" si="312"/>
        <v>2.7426372873842286E-4</v>
      </c>
      <c r="DK75">
        <f t="shared" si="313"/>
        <v>4.8316158652630394E-4</v>
      </c>
      <c r="DL75">
        <f t="shared" si="314"/>
        <v>8.2233133796045122E-4</v>
      </c>
      <c r="DM75">
        <f t="shared" si="315"/>
        <v>1.3537105789877524E-3</v>
      </c>
      <c r="DN75">
        <f t="shared" si="316"/>
        <v>2.1577306003802378E-3</v>
      </c>
      <c r="DO75">
        <f t="shared" si="317"/>
        <v>3.333531840019281E-3</v>
      </c>
      <c r="DP75">
        <f t="shared" si="318"/>
        <v>4.9965358776552331E-3</v>
      </c>
      <c r="DQ75">
        <f t="shared" si="319"/>
        <v>7.2726134008190436E-3</v>
      </c>
      <c r="DR75">
        <f t="shared" si="320"/>
        <v>1.0288442911520064E-2</v>
      </c>
      <c r="DS75">
        <f t="shared" si="321"/>
        <v>1.4158226223767084E-2</v>
      </c>
      <c r="DT75">
        <f t="shared" si="322"/>
        <v>1.8967648668743592E-2</v>
      </c>
      <c r="DU75">
        <f t="shared" si="323"/>
        <v>2.4756721786670665E-2</v>
      </c>
      <c r="DV75">
        <f t="shared" si="324"/>
        <v>3.1503763549934706E-2</v>
      </c>
      <c r="DW75">
        <f t="shared" si="325"/>
        <v>3.9113091761014115E-2</v>
      </c>
      <c r="DX75">
        <f t="shared" si="326"/>
        <v>4.7408904668869607E-2</v>
      </c>
      <c r="DY75">
        <f t="shared" si="327"/>
        <v>5.6137250119260559E-2</v>
      </c>
      <c r="DZ75">
        <f t="shared" si="328"/>
        <v>6.4976990810092602E-2</v>
      </c>
      <c r="EA75">
        <f t="shared" si="329"/>
        <v>7.3559406361424759E-2</v>
      </c>
      <c r="EB75">
        <f t="shared" si="330"/>
        <v>8.1494752094778383E-2</v>
      </c>
      <c r="EC75">
        <f t="shared" si="331"/>
        <v>8.8402964054876965E-2</v>
      </c>
      <c r="ED75">
        <f t="shared" si="332"/>
        <v>9.3944975595563113E-2</v>
      </c>
      <c r="EE75">
        <f t="shared" si="205"/>
        <v>9.7850931830401111E-2</v>
      </c>
      <c r="EF75">
        <f t="shared" si="333"/>
        <v>9.9941987043174252E-2</v>
      </c>
      <c r="EG75">
        <f t="shared" si="334"/>
        <v>0.1001432683675308</v>
      </c>
      <c r="EH75">
        <f t="shared" si="335"/>
        <v>9.8486817824556067E-2</v>
      </c>
      <c r="EI75">
        <f t="shared" si="336"/>
        <v>9.5104664114202153E-2</v>
      </c>
      <c r="EJ75">
        <f t="shared" si="337"/>
        <v>9.0213401483634478E-2</v>
      </c>
      <c r="EK75">
        <f t="shared" si="338"/>
        <v>8.4092581497996893E-2</v>
      </c>
      <c r="EL75">
        <f t="shared" si="339"/>
        <v>7.7059741143205782E-2</v>
      </c>
      <c r="EM75">
        <f t="shared" si="340"/>
        <v>6.9444967039174188E-2</v>
      </c>
      <c r="EN75">
        <f t="shared" si="341"/>
        <v>6.1567577611500154E-2</v>
      </c>
      <c r="EO75">
        <f t="shared" si="342"/>
        <v>5.3716897114661238E-2</v>
      </c>
      <c r="EP75">
        <f t="shared" si="343"/>
        <v>4.6138331205381668E-2</v>
      </c>
      <c r="EQ75">
        <f t="shared" si="344"/>
        <v>3.9025168281535509E-2</v>
      </c>
      <c r="ER75">
        <f t="shared" si="345"/>
        <v>3.2515836989778821E-2</v>
      </c>
      <c r="ES75">
        <f t="shared" si="346"/>
        <v>2.669582469713859E-2</v>
      </c>
      <c r="ET75">
        <f t="shared" si="347"/>
        <v>2.1603139620713994E-2</v>
      </c>
      <c r="EU75">
        <f t="shared" si="348"/>
        <v>1.7236078337119501E-2</v>
      </c>
      <c r="EV75">
        <f t="shared" si="349"/>
        <v>1.3562109728259912E-2</v>
      </c>
      <c r="EW75">
        <f t="shared" si="350"/>
        <v>1.0526858598573939E-2</v>
      </c>
      <c r="EX75">
        <f t="shared" si="351"/>
        <v>8.0624146643077481E-3</v>
      </c>
      <c r="EY75">
        <f t="shared" si="352"/>
        <v>6.0944570182494585E-3</v>
      </c>
      <c r="EZ75">
        <f t="shared" si="353"/>
        <v>4.5479324106969411E-3</v>
      </c>
      <c r="FA75">
        <f t="shared" si="354"/>
        <v>3.351232573120767E-3</v>
      </c>
      <c r="FB75">
        <f t="shared" si="355"/>
        <v>2.4389689220658045E-3</v>
      </c>
      <c r="FC75">
        <f t="shared" si="356"/>
        <v>1.7535405691808301E-3</v>
      </c>
      <c r="FD75">
        <f t="shared" si="357"/>
        <v>1.2457394866730368E-3</v>
      </c>
      <c r="FE75">
        <f t="shared" si="358"/>
        <v>8.7464516773474391E-4</v>
      </c>
      <c r="FF75">
        <f t="shared" si="359"/>
        <v>6.0704196376167117E-4</v>
      </c>
      <c r="FG75">
        <f t="shared" si="360"/>
        <v>4.1655671271683444E-4</v>
      </c>
      <c r="FH75">
        <f t="shared" si="361"/>
        <v>2.8267168716280216E-4</v>
      </c>
      <c r="FI75">
        <f t="shared" si="362"/>
        <v>1.8972524982429118E-4</v>
      </c>
      <c r="FJ75">
        <f t="shared" si="363"/>
        <v>1.2597441273982707E-4</v>
      </c>
      <c r="FK75">
        <f t="shared" si="364"/>
        <v>8.2762117573537811E-5</v>
      </c>
      <c r="FL75">
        <f t="shared" si="365"/>
        <v>5.3808208891860993E-5</v>
      </c>
      <c r="FM75">
        <f t="shared" si="366"/>
        <v>3.4626363077351777E-5</v>
      </c>
      <c r="FN75">
        <f t="shared" si="367"/>
        <v>2.2058626278914889E-5</v>
      </c>
      <c r="FO75">
        <f t="shared" si="368"/>
        <v>1.3913401738619395E-5</v>
      </c>
      <c r="FP75">
        <f t="shared" si="369"/>
        <v>8.6903998507715995E-6</v>
      </c>
      <c r="FQ75">
        <f t="shared" si="370"/>
        <v>5.3760633062283751E-6</v>
      </c>
      <c r="FR75">
        <f t="shared" si="371"/>
        <v>3.294368321346934E-6</v>
      </c>
      <c r="FS75">
        <f t="shared" si="372"/>
        <v>1.9999839287084923E-6</v>
      </c>
      <c r="FT75">
        <f t="shared" si="373"/>
        <v>1.2030656337420633E-6</v>
      </c>
      <c r="FU75">
        <f t="shared" si="374"/>
        <v>7.1716818745344649E-7</v>
      </c>
      <c r="FV75">
        <f t="shared" si="375"/>
        <v>4.2372158343230763E-7</v>
      </c>
      <c r="FW75">
        <f t="shared" si="376"/>
        <v>2.4815649538719571E-7</v>
      </c>
      <c r="FX75">
        <f t="shared" si="377"/>
        <v>1.440829131606248E-7</v>
      </c>
      <c r="FY75">
        <f t="shared" si="378"/>
        <v>8.2946120397773308E-8</v>
      </c>
      <c r="FZ75">
        <f t="shared" si="379"/>
        <v>4.735111141892585E-8</v>
      </c>
      <c r="GA75">
        <f t="shared" si="380"/>
        <v>2.6808178412519446E-8</v>
      </c>
      <c r="GB75">
        <f t="shared" si="381"/>
        <v>1.5054239204121928E-8</v>
      </c>
      <c r="GC75">
        <f t="shared" si="382"/>
        <v>8.3860010090586022E-9</v>
      </c>
      <c r="GD75">
        <f t="shared" si="383"/>
        <v>4.6345194022911849E-9</v>
      </c>
      <c r="GE75">
        <f t="shared" si="384"/>
        <v>2.5413017138958688E-9</v>
      </c>
      <c r="GF75">
        <f t="shared" si="385"/>
        <v>1.3827907892901888E-9</v>
      </c>
      <c r="GG75">
        <f t="shared" si="386"/>
        <v>7.4670908424497948E-10</v>
      </c>
      <c r="GH75">
        <f t="shared" si="387"/>
        <v>4.0020831147326174E-10</v>
      </c>
      <c r="GI75">
        <f t="shared" si="388"/>
        <v>2.1291415592978939E-10</v>
      </c>
      <c r="GJ75">
        <f t="shared" si="389"/>
        <v>1.1244751520180255E-10</v>
      </c>
      <c r="GK75">
        <f t="shared" si="390"/>
        <v>5.8960928196949134E-11</v>
      </c>
      <c r="GL75">
        <f t="shared" si="391"/>
        <v>3.0696526913751881E-11</v>
      </c>
      <c r="GM75">
        <f t="shared" si="392"/>
        <v>1.5869570042389168E-11</v>
      </c>
      <c r="GN75">
        <f t="shared" si="393"/>
        <v>8.1476385734442932E-12</v>
      </c>
      <c r="GO75">
        <f t="shared" si="394"/>
        <v>4.154587501555439E-12</v>
      </c>
      <c r="GP75">
        <f t="shared" si="395"/>
        <v>2.1042228331036919E-12</v>
      </c>
      <c r="GQ75">
        <f t="shared" si="206"/>
        <v>1.0586698805594097E-12</v>
      </c>
      <c r="GR75">
        <f t="shared" si="197"/>
        <v>5.2914050124157365E-13</v>
      </c>
      <c r="GS75">
        <f t="shared" si="198"/>
        <v>2.627598225823681E-13</v>
      </c>
      <c r="GT75">
        <f t="shared" si="199"/>
        <v>1.2964614739644476E-13</v>
      </c>
      <c r="GU75">
        <f t="shared" si="200"/>
        <v>6.3563453149446618E-14</v>
      </c>
      <c r="GV75">
        <f t="shared" si="201"/>
        <v>3.0969658010301581E-14</v>
      </c>
      <c r="GW75">
        <f t="shared" si="202"/>
        <v>1.4996143923578512E-14</v>
      </c>
    </row>
    <row r="76" spans="3:205" x14ac:dyDescent="0.5">
      <c r="C76">
        <v>73</v>
      </c>
      <c r="D76" cm="1">
        <f t="array" aca="1" ref="D76" ca="1">INDIRECT(ADDRESS(C76+3,$B$2+5))</f>
        <v>0</v>
      </c>
      <c r="G76">
        <f t="shared" si="203"/>
        <v>0</v>
      </c>
      <c r="H76">
        <f t="shared" si="207"/>
        <v>0</v>
      </c>
      <c r="I76">
        <f t="shared" si="208"/>
        <v>0</v>
      </c>
      <c r="J76">
        <f t="shared" si="209"/>
        <v>0</v>
      </c>
      <c r="K76">
        <f t="shared" si="210"/>
        <v>0</v>
      </c>
      <c r="L76">
        <f t="shared" si="211"/>
        <v>0</v>
      </c>
      <c r="M76">
        <f t="shared" si="212"/>
        <v>0</v>
      </c>
      <c r="N76">
        <f t="shared" si="213"/>
        <v>0</v>
      </c>
      <c r="O76">
        <f t="shared" si="214"/>
        <v>0</v>
      </c>
      <c r="P76">
        <f t="shared" si="215"/>
        <v>0</v>
      </c>
      <c r="Q76">
        <f t="shared" si="216"/>
        <v>0</v>
      </c>
      <c r="R76">
        <f t="shared" si="217"/>
        <v>0</v>
      </c>
      <c r="S76">
        <f t="shared" si="218"/>
        <v>0</v>
      </c>
      <c r="T76">
        <f t="shared" si="219"/>
        <v>0</v>
      </c>
      <c r="U76">
        <f t="shared" si="220"/>
        <v>0</v>
      </c>
      <c r="V76">
        <f t="shared" si="221"/>
        <v>0</v>
      </c>
      <c r="W76">
        <f t="shared" si="222"/>
        <v>0</v>
      </c>
      <c r="X76">
        <f t="shared" si="223"/>
        <v>0</v>
      </c>
      <c r="Y76">
        <f t="shared" si="224"/>
        <v>0</v>
      </c>
      <c r="Z76">
        <f t="shared" si="225"/>
        <v>0</v>
      </c>
      <c r="AA76">
        <f t="shared" si="226"/>
        <v>0</v>
      </c>
      <c r="AB76">
        <f t="shared" si="227"/>
        <v>0</v>
      </c>
      <c r="AC76">
        <f t="shared" si="228"/>
        <v>0</v>
      </c>
      <c r="AD76">
        <f t="shared" si="229"/>
        <v>0</v>
      </c>
      <c r="AE76">
        <f t="shared" si="230"/>
        <v>0</v>
      </c>
      <c r="AF76">
        <f t="shared" si="231"/>
        <v>0</v>
      </c>
      <c r="AG76">
        <f t="shared" si="232"/>
        <v>0</v>
      </c>
      <c r="AH76">
        <f t="shared" si="233"/>
        <v>0</v>
      </c>
      <c r="AI76">
        <f t="shared" si="234"/>
        <v>0</v>
      </c>
      <c r="AJ76">
        <f t="shared" si="235"/>
        <v>0</v>
      </c>
      <c r="AK76">
        <f t="shared" si="236"/>
        <v>0</v>
      </c>
      <c r="AL76">
        <f t="shared" si="237"/>
        <v>0</v>
      </c>
      <c r="AM76">
        <f t="shared" si="238"/>
        <v>0</v>
      </c>
      <c r="AN76">
        <f t="shared" si="239"/>
        <v>0</v>
      </c>
      <c r="AO76">
        <f t="shared" si="240"/>
        <v>0</v>
      </c>
      <c r="AP76">
        <f t="shared" si="241"/>
        <v>0</v>
      </c>
      <c r="AQ76">
        <f t="shared" si="242"/>
        <v>0</v>
      </c>
      <c r="AR76">
        <f t="shared" si="243"/>
        <v>0</v>
      </c>
      <c r="AS76">
        <f t="shared" si="244"/>
        <v>0</v>
      </c>
      <c r="AT76">
        <f t="shared" si="245"/>
        <v>0</v>
      </c>
      <c r="AU76">
        <f t="shared" si="246"/>
        <v>0</v>
      </c>
      <c r="AV76">
        <f t="shared" si="247"/>
        <v>0</v>
      </c>
      <c r="AW76">
        <f t="shared" si="248"/>
        <v>0</v>
      </c>
      <c r="AX76">
        <f t="shared" si="249"/>
        <v>0</v>
      </c>
      <c r="AY76">
        <f t="shared" si="250"/>
        <v>0</v>
      </c>
      <c r="AZ76">
        <f t="shared" si="251"/>
        <v>0</v>
      </c>
      <c r="BA76">
        <f t="shared" si="252"/>
        <v>0</v>
      </c>
      <c r="BB76">
        <f t="shared" si="253"/>
        <v>0</v>
      </c>
      <c r="BC76">
        <f t="shared" si="254"/>
        <v>0</v>
      </c>
      <c r="BD76">
        <f t="shared" si="255"/>
        <v>0</v>
      </c>
      <c r="BE76">
        <f t="shared" si="256"/>
        <v>0</v>
      </c>
      <c r="BF76">
        <f t="shared" si="257"/>
        <v>0</v>
      </c>
      <c r="BG76">
        <f t="shared" si="258"/>
        <v>0</v>
      </c>
      <c r="BH76">
        <f t="shared" si="259"/>
        <v>0</v>
      </c>
      <c r="BI76">
        <f t="shared" si="260"/>
        <v>0</v>
      </c>
      <c r="BJ76">
        <f t="shared" si="261"/>
        <v>0</v>
      </c>
      <c r="BK76">
        <f t="shared" si="262"/>
        <v>0</v>
      </c>
      <c r="BL76">
        <f t="shared" si="263"/>
        <v>0</v>
      </c>
      <c r="BM76">
        <f t="shared" si="264"/>
        <v>0</v>
      </c>
      <c r="BN76">
        <f t="shared" si="265"/>
        <v>0</v>
      </c>
      <c r="BO76">
        <f t="shared" si="266"/>
        <v>0</v>
      </c>
      <c r="BP76">
        <f t="shared" si="267"/>
        <v>0</v>
      </c>
      <c r="BQ76">
        <f t="shared" si="268"/>
        <v>0</v>
      </c>
      <c r="BR76">
        <f t="shared" si="269"/>
        <v>0</v>
      </c>
      <c r="BS76">
        <f t="shared" si="204"/>
        <v>0</v>
      </c>
      <c r="BT76">
        <f t="shared" si="270"/>
        <v>0</v>
      </c>
      <c r="BU76">
        <f t="shared" si="271"/>
        <v>0</v>
      </c>
      <c r="BV76">
        <f t="shared" si="272"/>
        <v>0</v>
      </c>
      <c r="BW76">
        <f t="shared" si="273"/>
        <v>0</v>
      </c>
      <c r="BX76">
        <f t="shared" si="274"/>
        <v>0</v>
      </c>
      <c r="BY76">
        <f t="shared" si="275"/>
        <v>0</v>
      </c>
      <c r="BZ76">
        <f t="shared" si="276"/>
        <v>3.2459226503528756E-38</v>
      </c>
      <c r="CA76">
        <f t="shared" si="277"/>
        <v>4.3177608275733664E-35</v>
      </c>
      <c r="CB76">
        <f t="shared" si="278"/>
        <v>1.2499618420747244E-32</v>
      </c>
      <c r="CC76">
        <f t="shared" si="279"/>
        <v>1.6200372200602054E-30</v>
      </c>
      <c r="CD76">
        <f t="shared" si="280"/>
        <v>1.2134211169381659E-28</v>
      </c>
      <c r="CE76">
        <f t="shared" si="281"/>
        <v>5.9993357632855069E-27</v>
      </c>
      <c r="CF76">
        <f t="shared" si="282"/>
        <v>2.1251482885829596E-25</v>
      </c>
      <c r="CG76">
        <f t="shared" si="283"/>
        <v>5.7022377741530306E-24</v>
      </c>
      <c r="CH76">
        <f t="shared" si="284"/>
        <v>1.2066432683063558E-22</v>
      </c>
      <c r="CI76">
        <f t="shared" si="285"/>
        <v>2.0761460155448336E-21</v>
      </c>
      <c r="CJ76">
        <f t="shared" si="286"/>
        <v>2.9749859742845147E-20</v>
      </c>
      <c r="CK76">
        <f t="shared" si="287"/>
        <v>3.6193799813088572E-19</v>
      </c>
      <c r="CL76">
        <f t="shared" si="288"/>
        <v>3.7983129371162201E-18</v>
      </c>
      <c r="CM76">
        <f t="shared" si="289"/>
        <v>3.4842868574745352E-17</v>
      </c>
      <c r="CN76">
        <f t="shared" si="290"/>
        <v>2.8254720520203831E-16</v>
      </c>
      <c r="CO76">
        <f t="shared" si="291"/>
        <v>2.0451269455693118E-15</v>
      </c>
      <c r="CP76">
        <f t="shared" si="292"/>
        <v>1.3324338762477468E-14</v>
      </c>
      <c r="CQ76">
        <f t="shared" si="293"/>
        <v>7.8715249357346601E-14</v>
      </c>
      <c r="CR76">
        <f t="shared" si="294"/>
        <v>4.2440216211297633E-13</v>
      </c>
      <c r="CS76">
        <f t="shared" si="295"/>
        <v>2.100422879776042E-12</v>
      </c>
      <c r="CT76">
        <f t="shared" si="296"/>
        <v>9.5915123294944753E-12</v>
      </c>
      <c r="CU76">
        <f t="shared" si="297"/>
        <v>4.0600765800877015E-11</v>
      </c>
      <c r="CV76">
        <f t="shared" si="298"/>
        <v>1.5998168928725859E-10</v>
      </c>
      <c r="CW76">
        <f t="shared" si="299"/>
        <v>5.8904700354848977E-10</v>
      </c>
      <c r="CX76">
        <f t="shared" si="300"/>
        <v>2.0336775364053569E-9</v>
      </c>
      <c r="CY76">
        <f t="shared" si="301"/>
        <v>6.604618310894777E-9</v>
      </c>
      <c r="CZ76">
        <f t="shared" si="302"/>
        <v>2.023556049204252E-8</v>
      </c>
      <c r="DA76">
        <f t="shared" si="303"/>
        <v>5.86480084891955E-8</v>
      </c>
      <c r="DB76">
        <f t="shared" si="304"/>
        <v>1.6119133840307176E-7</v>
      </c>
      <c r="DC76">
        <f t="shared" si="305"/>
        <v>4.2109599734983198E-7</v>
      </c>
      <c r="DD76">
        <f t="shared" si="306"/>
        <v>1.0478544011075429E-6</v>
      </c>
      <c r="DE76">
        <f t="shared" si="307"/>
        <v>2.4886657241745542E-6</v>
      </c>
      <c r="DF76">
        <f t="shared" si="308"/>
        <v>5.651783168465352E-6</v>
      </c>
      <c r="DG76">
        <f t="shared" si="309"/>
        <v>1.2294553606694041E-5</v>
      </c>
      <c r="DH76">
        <f t="shared" si="310"/>
        <v>2.5659946285755286E-5</v>
      </c>
      <c r="DI76">
        <f t="shared" si="311"/>
        <v>5.1461009870668289E-5</v>
      </c>
      <c r="DJ76">
        <f t="shared" si="312"/>
        <v>9.9312653359290648E-5</v>
      </c>
      <c r="DK76">
        <f t="shared" si="313"/>
        <v>1.8468103522205386E-4</v>
      </c>
      <c r="DL76">
        <f t="shared" si="314"/>
        <v>3.3134903666758822E-4</v>
      </c>
      <c r="DM76">
        <f t="shared" si="315"/>
        <v>5.7427285379129322E-4</v>
      </c>
      <c r="DN76">
        <f t="shared" si="316"/>
        <v>9.6253178956401137E-4</v>
      </c>
      <c r="DO76">
        <f t="shared" si="317"/>
        <v>1.5618700277513998E-3</v>
      </c>
      <c r="DP76">
        <f t="shared" si="318"/>
        <v>2.4561347469057053E-3</v>
      </c>
      <c r="DQ76">
        <f t="shared" si="319"/>
        <v>3.7467859859707329E-3</v>
      </c>
      <c r="DR76">
        <f t="shared" si="320"/>
        <v>5.5496542319952661E-3</v>
      </c>
      <c r="DS76">
        <f t="shared" si="321"/>
        <v>7.9883065716279192E-3</v>
      </c>
      <c r="DT76">
        <f t="shared" si="322"/>
        <v>1.1183777067327594E-2</v>
      </c>
      <c r="DU76">
        <f t="shared" si="323"/>
        <v>1.5241000768792225E-2</v>
      </c>
      <c r="DV76">
        <f t="shared" si="324"/>
        <v>2.0232987384375598E-2</v>
      </c>
      <c r="DW76">
        <f t="shared" si="325"/>
        <v>2.6184454896535411E-2</v>
      </c>
      <c r="DX76">
        <f t="shared" si="326"/>
        <v>3.3057162645612904E-2</v>
      </c>
      <c r="DY76">
        <f t="shared" si="327"/>
        <v>4.0739391604023942E-2</v>
      </c>
      <c r="DZ76">
        <f t="shared" si="328"/>
        <v>4.90418157175148E-2</v>
      </c>
      <c r="EA76">
        <f t="shared" si="329"/>
        <v>5.7701368355977091E-2</v>
      </c>
      <c r="EB76">
        <f t="shared" si="330"/>
        <v>6.6393700896654362E-2</v>
      </c>
      <c r="EC76">
        <f t="shared" si="331"/>
        <v>7.4753611135946585E-2</v>
      </c>
      <c r="ED76">
        <f t="shared" si="332"/>
        <v>8.240159963455175E-2</v>
      </c>
      <c r="EE76">
        <f t="shared" si="205"/>
        <v>8.8973716850346607E-2</v>
      </c>
      <c r="EF76">
        <f t="shared" si="333"/>
        <v>9.4151281054389482E-2</v>
      </c>
      <c r="EG76">
        <f t="shared" si="334"/>
        <v>9.7686986926327574E-2</v>
      </c>
      <c r="EH76">
        <f t="shared" si="335"/>
        <v>9.9424397160550917E-2</v>
      </c>
      <c r="EI76">
        <f t="shared" si="336"/>
        <v>9.9308723965995216E-2</v>
      </c>
      <c r="EJ76">
        <f t="shared" si="337"/>
        <v>9.7387995944419686E-2</v>
      </c>
      <c r="EK76">
        <f t="shared" si="338"/>
        <v>9.3804960746666999E-2</v>
      </c>
      <c r="EL76">
        <f t="shared" si="339"/>
        <v>8.8781191147837946E-2</v>
      </c>
      <c r="EM76">
        <f t="shared" si="340"/>
        <v>8.2595680055055382E-2</v>
      </c>
      <c r="EN76">
        <f t="shared" si="341"/>
        <v>7.5560634727810688E-2</v>
      </c>
      <c r="EO76">
        <f t="shared" si="342"/>
        <v>6.7997195221315601E-2</v>
      </c>
      <c r="EP76">
        <f t="shared" si="343"/>
        <v>6.0213459155505217E-2</v>
      </c>
      <c r="EQ76">
        <f t="shared" si="344"/>
        <v>5.2486596372409378E-2</v>
      </c>
      <c r="ER76">
        <f t="shared" si="345"/>
        <v>4.5050108640154088E-2</v>
      </c>
      <c r="ES76">
        <f t="shared" si="346"/>
        <v>3.80865551740171E-2</v>
      </c>
      <c r="ET76">
        <f t="shared" si="347"/>
        <v>3.1725425969068188E-2</v>
      </c>
      <c r="EU76">
        <f t="shared" si="348"/>
        <v>2.6045368835417748E-2</v>
      </c>
      <c r="EV76">
        <f t="shared" si="349"/>
        <v>2.1079691606305215E-2</v>
      </c>
      <c r="EW76">
        <f t="shared" si="350"/>
        <v>1.6823963104865169E-2</v>
      </c>
      <c r="EX76">
        <f t="shared" si="351"/>
        <v>1.324459461901569E-2</v>
      </c>
      <c r="EY76">
        <f t="shared" si="352"/>
        <v>1.0287452918711082E-2</v>
      </c>
      <c r="EZ76">
        <f t="shared" si="353"/>
        <v>7.8857873850957869E-3</v>
      </c>
      <c r="FA76">
        <f t="shared" si="354"/>
        <v>5.9670031326940019E-3</v>
      </c>
      <c r="FB76">
        <f t="shared" si="355"/>
        <v>4.4580443492897234E-3</v>
      </c>
      <c r="FC76">
        <f t="shared" si="356"/>
        <v>3.2893447141041812E-3</v>
      </c>
      <c r="FD76">
        <f t="shared" si="357"/>
        <v>2.3974436859362678E-3</v>
      </c>
      <c r="FE76">
        <f t="shared" si="358"/>
        <v>1.7264574394039189E-3</v>
      </c>
      <c r="FF76">
        <f t="shared" si="359"/>
        <v>1.2286369444191707E-3</v>
      </c>
      <c r="FG76">
        <f t="shared" si="360"/>
        <v>8.6425275477752957E-4</v>
      </c>
      <c r="FH76">
        <f t="shared" si="361"/>
        <v>6.0102749016579312E-4</v>
      </c>
      <c r="FI76">
        <f t="shared" si="362"/>
        <v>4.1330321228665371E-4</v>
      </c>
      <c r="FJ76">
        <f t="shared" si="363"/>
        <v>2.8109063427056398E-4</v>
      </c>
      <c r="FK76">
        <f t="shared" si="364"/>
        <v>1.8910683422724856E-4</v>
      </c>
      <c r="FL76">
        <f t="shared" si="365"/>
        <v>1.2587206066580771E-4</v>
      </c>
      <c r="FM76">
        <f t="shared" si="366"/>
        <v>8.2906528319216143E-5</v>
      </c>
      <c r="FN76">
        <f t="shared" si="367"/>
        <v>5.4045488188277796E-5</v>
      </c>
      <c r="FO76">
        <f t="shared" si="368"/>
        <v>3.4874955958685785E-5</v>
      </c>
      <c r="FP76">
        <f t="shared" si="369"/>
        <v>2.2280337863179139E-5</v>
      </c>
      <c r="FQ76">
        <f t="shared" si="370"/>
        <v>1.409458783804688E-5</v>
      </c>
      <c r="FR76">
        <f t="shared" si="371"/>
        <v>8.8302383494349885E-6</v>
      </c>
      <c r="FS76">
        <f t="shared" si="372"/>
        <v>5.4795792359714894E-6</v>
      </c>
      <c r="FT76">
        <f t="shared" si="373"/>
        <v>3.3685303023935163E-6</v>
      </c>
      <c r="FU76">
        <f t="shared" si="374"/>
        <v>2.0517023934488625E-6</v>
      </c>
      <c r="FV76">
        <f t="shared" si="375"/>
        <v>1.23831077504053E-6</v>
      </c>
      <c r="FW76">
        <f t="shared" si="376"/>
        <v>7.4070557143354243E-7</v>
      </c>
      <c r="FX76">
        <f t="shared" si="377"/>
        <v>4.3915734725921117E-7</v>
      </c>
      <c r="FY76">
        <f t="shared" si="378"/>
        <v>2.581129818445399E-7</v>
      </c>
      <c r="FZ76">
        <f t="shared" si="379"/>
        <v>1.5040766554077721E-7</v>
      </c>
      <c r="GA76">
        <f t="shared" si="380"/>
        <v>8.690695615906E-8</v>
      </c>
      <c r="GB76">
        <f t="shared" si="381"/>
        <v>4.9798510779240921E-8</v>
      </c>
      <c r="GC76">
        <f t="shared" si="382"/>
        <v>2.8301342692601516E-8</v>
      </c>
      <c r="GD76">
        <f t="shared" si="383"/>
        <v>1.5954274906607987E-8</v>
      </c>
      <c r="GE76">
        <f t="shared" si="384"/>
        <v>8.9222793465174151E-9</v>
      </c>
      <c r="GF76">
        <f t="shared" si="385"/>
        <v>4.9505285340995259E-9</v>
      </c>
      <c r="GG76">
        <f t="shared" si="386"/>
        <v>2.7255338102394105E-9</v>
      </c>
      <c r="GH76">
        <f t="shared" si="387"/>
        <v>1.4890938428149432E-9</v>
      </c>
      <c r="GI76">
        <f t="shared" si="388"/>
        <v>8.0743635661265463E-10</v>
      </c>
      <c r="GJ76">
        <f t="shared" si="389"/>
        <v>4.3456482152075104E-10</v>
      </c>
      <c r="GK76">
        <f t="shared" si="390"/>
        <v>2.3216900144607849E-10</v>
      </c>
      <c r="GL76">
        <f t="shared" si="391"/>
        <v>1.231401748808124E-10</v>
      </c>
      <c r="GM76">
        <f t="shared" si="392"/>
        <v>6.4845934577381302E-11</v>
      </c>
      <c r="GN76">
        <f t="shared" si="393"/>
        <v>3.3907356679672403E-11</v>
      </c>
      <c r="GO76">
        <f t="shared" si="394"/>
        <v>1.76065076209355E-11</v>
      </c>
      <c r="GP76">
        <f t="shared" si="395"/>
        <v>9.0794535676611564E-12</v>
      </c>
      <c r="GQ76">
        <f t="shared" si="206"/>
        <v>4.6504152714405267E-12</v>
      </c>
      <c r="GR76">
        <f t="shared" si="197"/>
        <v>2.365957028079339E-12</v>
      </c>
      <c r="GS76">
        <f t="shared" si="198"/>
        <v>1.1957541065778335E-12</v>
      </c>
      <c r="GT76">
        <f t="shared" si="199"/>
        <v>6.0038926845751169E-13</v>
      </c>
      <c r="GU76">
        <f t="shared" si="200"/>
        <v>2.9951278764091575E-13</v>
      </c>
      <c r="GV76">
        <f t="shared" si="201"/>
        <v>1.4846495117460966E-13</v>
      </c>
      <c r="GW76">
        <f t="shared" si="202"/>
        <v>7.3129512950770806E-14</v>
      </c>
    </row>
    <row r="77" spans="3:205" x14ac:dyDescent="0.5">
      <c r="C77">
        <v>74</v>
      </c>
      <c r="D77" cm="1">
        <f t="array" aca="1" ref="D77" ca="1">INDIRECT(ADDRESS(C77+3,$B$2+5))</f>
        <v>0</v>
      </c>
      <c r="G77">
        <f t="shared" si="203"/>
        <v>0</v>
      </c>
      <c r="H77">
        <f t="shared" si="207"/>
        <v>0</v>
      </c>
      <c r="I77">
        <f t="shared" si="208"/>
        <v>0</v>
      </c>
      <c r="J77">
        <f t="shared" si="209"/>
        <v>0</v>
      </c>
      <c r="K77">
        <f t="shared" si="210"/>
        <v>0</v>
      </c>
      <c r="L77">
        <f t="shared" si="211"/>
        <v>0</v>
      </c>
      <c r="M77">
        <f t="shared" si="212"/>
        <v>0</v>
      </c>
      <c r="N77">
        <f t="shared" si="213"/>
        <v>0</v>
      </c>
      <c r="O77">
        <f t="shared" si="214"/>
        <v>0</v>
      </c>
      <c r="P77">
        <f t="shared" si="215"/>
        <v>0</v>
      </c>
      <c r="Q77">
        <f t="shared" si="216"/>
        <v>0</v>
      </c>
      <c r="R77">
        <f t="shared" si="217"/>
        <v>0</v>
      </c>
      <c r="S77">
        <f t="shared" si="218"/>
        <v>0</v>
      </c>
      <c r="T77">
        <f t="shared" si="219"/>
        <v>0</v>
      </c>
      <c r="U77">
        <f t="shared" si="220"/>
        <v>0</v>
      </c>
      <c r="V77">
        <f t="shared" si="221"/>
        <v>0</v>
      </c>
      <c r="W77">
        <f t="shared" si="222"/>
        <v>0</v>
      </c>
      <c r="X77">
        <f t="shared" si="223"/>
        <v>0</v>
      </c>
      <c r="Y77">
        <f t="shared" si="224"/>
        <v>0</v>
      </c>
      <c r="Z77">
        <f t="shared" si="225"/>
        <v>0</v>
      </c>
      <c r="AA77">
        <f t="shared" si="226"/>
        <v>0</v>
      </c>
      <c r="AB77">
        <f t="shared" si="227"/>
        <v>0</v>
      </c>
      <c r="AC77">
        <f t="shared" si="228"/>
        <v>0</v>
      </c>
      <c r="AD77">
        <f t="shared" si="229"/>
        <v>0</v>
      </c>
      <c r="AE77">
        <f t="shared" si="230"/>
        <v>0</v>
      </c>
      <c r="AF77">
        <f t="shared" si="231"/>
        <v>0</v>
      </c>
      <c r="AG77">
        <f t="shared" si="232"/>
        <v>0</v>
      </c>
      <c r="AH77">
        <f t="shared" si="233"/>
        <v>0</v>
      </c>
      <c r="AI77">
        <f t="shared" si="234"/>
        <v>0</v>
      </c>
      <c r="AJ77">
        <f t="shared" si="235"/>
        <v>0</v>
      </c>
      <c r="AK77">
        <f t="shared" si="236"/>
        <v>0</v>
      </c>
      <c r="AL77">
        <f t="shared" si="237"/>
        <v>0</v>
      </c>
      <c r="AM77">
        <f t="shared" si="238"/>
        <v>0</v>
      </c>
      <c r="AN77">
        <f t="shared" si="239"/>
        <v>0</v>
      </c>
      <c r="AO77">
        <f t="shared" si="240"/>
        <v>0</v>
      </c>
      <c r="AP77">
        <f t="shared" si="241"/>
        <v>0</v>
      </c>
      <c r="AQ77">
        <f t="shared" si="242"/>
        <v>0</v>
      </c>
      <c r="AR77">
        <f t="shared" si="243"/>
        <v>0</v>
      </c>
      <c r="AS77">
        <f t="shared" si="244"/>
        <v>0</v>
      </c>
      <c r="AT77">
        <f t="shared" si="245"/>
        <v>0</v>
      </c>
      <c r="AU77">
        <f t="shared" si="246"/>
        <v>0</v>
      </c>
      <c r="AV77">
        <f t="shared" si="247"/>
        <v>0</v>
      </c>
      <c r="AW77">
        <f t="shared" si="248"/>
        <v>0</v>
      </c>
      <c r="AX77">
        <f t="shared" si="249"/>
        <v>0</v>
      </c>
      <c r="AY77">
        <f t="shared" si="250"/>
        <v>0</v>
      </c>
      <c r="AZ77">
        <f t="shared" si="251"/>
        <v>0</v>
      </c>
      <c r="BA77">
        <f t="shared" si="252"/>
        <v>0</v>
      </c>
      <c r="BB77">
        <f t="shared" si="253"/>
        <v>0</v>
      </c>
      <c r="BC77">
        <f t="shared" si="254"/>
        <v>0</v>
      </c>
      <c r="BD77">
        <f t="shared" si="255"/>
        <v>0</v>
      </c>
      <c r="BE77">
        <f t="shared" si="256"/>
        <v>0</v>
      </c>
      <c r="BF77">
        <f t="shared" si="257"/>
        <v>0</v>
      </c>
      <c r="BG77">
        <f t="shared" si="258"/>
        <v>0</v>
      </c>
      <c r="BH77">
        <f t="shared" si="259"/>
        <v>0</v>
      </c>
      <c r="BI77">
        <f t="shared" si="260"/>
        <v>0</v>
      </c>
      <c r="BJ77">
        <f t="shared" si="261"/>
        <v>0</v>
      </c>
      <c r="BK77">
        <f t="shared" si="262"/>
        <v>0</v>
      </c>
      <c r="BL77">
        <f t="shared" si="263"/>
        <v>0</v>
      </c>
      <c r="BM77">
        <f t="shared" si="264"/>
        <v>0</v>
      </c>
      <c r="BN77">
        <f t="shared" si="265"/>
        <v>0</v>
      </c>
      <c r="BO77">
        <f t="shared" si="266"/>
        <v>0</v>
      </c>
      <c r="BP77">
        <f t="shared" si="267"/>
        <v>0</v>
      </c>
      <c r="BQ77">
        <f t="shared" si="268"/>
        <v>0</v>
      </c>
      <c r="BR77">
        <f t="shared" si="269"/>
        <v>0</v>
      </c>
      <c r="BS77">
        <f t="shared" si="204"/>
        <v>0</v>
      </c>
      <c r="BT77">
        <f t="shared" si="270"/>
        <v>0</v>
      </c>
      <c r="BU77">
        <f t="shared" si="271"/>
        <v>0</v>
      </c>
      <c r="BV77">
        <f t="shared" si="272"/>
        <v>0</v>
      </c>
      <c r="BW77">
        <f t="shared" si="273"/>
        <v>0</v>
      </c>
      <c r="BX77">
        <f t="shared" si="274"/>
        <v>0</v>
      </c>
      <c r="BY77">
        <f t="shared" si="275"/>
        <v>0</v>
      </c>
      <c r="BZ77">
        <f t="shared" si="276"/>
        <v>0</v>
      </c>
      <c r="CA77">
        <f t="shared" si="277"/>
        <v>9.8698441185538954E-39</v>
      </c>
      <c r="CB77">
        <f t="shared" si="278"/>
        <v>1.3447147897914893E-35</v>
      </c>
      <c r="CC77">
        <f t="shared" si="279"/>
        <v>3.9878484643220597E-33</v>
      </c>
      <c r="CD77">
        <f t="shared" si="280"/>
        <v>5.2944128744958189E-31</v>
      </c>
      <c r="CE77">
        <f t="shared" si="281"/>
        <v>4.0616951799483296E-29</v>
      </c>
      <c r="CF77">
        <f t="shared" si="282"/>
        <v>2.056550234728118E-27</v>
      </c>
      <c r="CG77">
        <f t="shared" si="283"/>
        <v>7.4592388616355955E-26</v>
      </c>
      <c r="CH77">
        <f t="shared" si="284"/>
        <v>2.0490049816361175E-24</v>
      </c>
      <c r="CI77">
        <f t="shared" si="285"/>
        <v>4.4380153104935564E-23</v>
      </c>
      <c r="CJ77">
        <f t="shared" si="286"/>
        <v>7.814434791192997E-22</v>
      </c>
      <c r="CK77">
        <f t="shared" si="287"/>
        <v>1.1456991418985072E-20</v>
      </c>
      <c r="CL77">
        <f t="shared" si="288"/>
        <v>1.4258745467577735E-19</v>
      </c>
      <c r="CM77">
        <f t="shared" si="289"/>
        <v>1.5304338407676038E-18</v>
      </c>
      <c r="CN77">
        <f t="shared" si="290"/>
        <v>1.4355875278575799E-17</v>
      </c>
      <c r="CO77">
        <f t="shared" si="291"/>
        <v>1.1901846455750562E-16</v>
      </c>
      <c r="CP77">
        <f t="shared" si="292"/>
        <v>8.8057685373535418E-16</v>
      </c>
      <c r="CQ77">
        <f t="shared" si="293"/>
        <v>5.8631783980747174E-15</v>
      </c>
      <c r="CR77">
        <f t="shared" si="294"/>
        <v>3.5391936618168482E-14</v>
      </c>
      <c r="CS77">
        <f t="shared" si="295"/>
        <v>1.9493933441005564E-13</v>
      </c>
      <c r="CT77">
        <f t="shared" si="296"/>
        <v>9.8542695198871469E-13</v>
      </c>
      <c r="CU77">
        <f t="shared" si="297"/>
        <v>4.5953748332001504E-12</v>
      </c>
      <c r="CV77">
        <f t="shared" si="298"/>
        <v>1.9861205626124546E-11</v>
      </c>
      <c r="CW77">
        <f t="shared" si="299"/>
        <v>7.989169126936919E-11</v>
      </c>
      <c r="CX77">
        <f t="shared" si="300"/>
        <v>3.0023736044390799E-10</v>
      </c>
      <c r="CY77">
        <f t="shared" si="301"/>
        <v>1.0578032304489714E-9</v>
      </c>
      <c r="CZ77">
        <f t="shared" si="302"/>
        <v>3.5051304928207597E-9</v>
      </c>
      <c r="DA77">
        <f t="shared" si="303"/>
        <v>1.0955497733786052E-8</v>
      </c>
      <c r="DB77">
        <f t="shared" si="304"/>
        <v>3.2386079286353952E-8</v>
      </c>
      <c r="DC77">
        <f t="shared" si="305"/>
        <v>9.0774514639443927E-8</v>
      </c>
      <c r="DD77">
        <f t="shared" si="306"/>
        <v>2.4179674121460744E-7</v>
      </c>
      <c r="DE77">
        <f t="shared" si="307"/>
        <v>6.1340652812577708E-7</v>
      </c>
      <c r="DF77">
        <f t="shared" si="308"/>
        <v>1.4849923367379117E-6</v>
      </c>
      <c r="DG77">
        <f t="shared" si="309"/>
        <v>3.4370546574705614E-6</v>
      </c>
      <c r="DH77">
        <f t="shared" si="310"/>
        <v>7.6188800921436672E-6</v>
      </c>
      <c r="DI77">
        <f t="shared" si="311"/>
        <v>1.6201181023666508E-5</v>
      </c>
      <c r="DJ77">
        <f t="shared" si="312"/>
        <v>3.309923184121535E-5</v>
      </c>
      <c r="DK77">
        <f t="shared" si="313"/>
        <v>6.506238337856561E-5</v>
      </c>
      <c r="DL77">
        <f t="shared" si="314"/>
        <v>1.2321724889800722E-4</v>
      </c>
      <c r="DM77">
        <f t="shared" si="315"/>
        <v>2.2511152853413728E-4</v>
      </c>
      <c r="DN77">
        <f t="shared" si="316"/>
        <v>3.9722177316934084E-4</v>
      </c>
      <c r="DO77">
        <f t="shared" si="317"/>
        <v>6.7775604277561514E-4</v>
      </c>
      <c r="DP77">
        <f t="shared" si="318"/>
        <v>1.119408192637093E-3</v>
      </c>
      <c r="DQ77">
        <f t="shared" si="319"/>
        <v>1.7915281761872919E-3</v>
      </c>
      <c r="DR77">
        <f t="shared" si="320"/>
        <v>2.7810042497532642E-3</v>
      </c>
      <c r="DS77">
        <f t="shared" si="321"/>
        <v>4.191063992200145E-3</v>
      </c>
      <c r="DT77">
        <f t="shared" si="322"/>
        <v>6.1372498856721441E-3</v>
      </c>
      <c r="DU77">
        <f t="shared" si="323"/>
        <v>8.7400562004375845E-3</v>
      </c>
      <c r="DV77">
        <f t="shared" si="324"/>
        <v>1.2114139441427087E-2</v>
      </c>
      <c r="DW77">
        <f t="shared" si="325"/>
        <v>1.6354600902678297E-2</v>
      </c>
      <c r="DX77">
        <f t="shared" si="326"/>
        <v>2.152150278991289E-2</v>
      </c>
      <c r="DY77">
        <f t="shared" si="327"/>
        <v>2.7624393755549585E-2</v>
      </c>
      <c r="DZ77">
        <f t="shared" si="328"/>
        <v>3.4609042696568178E-2</v>
      </c>
      <c r="EA77">
        <f t="shared" si="329"/>
        <v>4.2348683685854302E-2</v>
      </c>
      <c r="EB77">
        <f t="shared" si="330"/>
        <v>5.0641782037052899E-2</v>
      </c>
      <c r="EC77">
        <f t="shared" si="331"/>
        <v>5.9217639818106349E-2</v>
      </c>
      <c r="ED77">
        <f t="shared" si="332"/>
        <v>6.7750152418199233E-2</v>
      </c>
      <c r="EE77">
        <f t="shared" si="205"/>
        <v>7.5878864489695469E-2</v>
      </c>
      <c r="EF77">
        <f t="shared" si="333"/>
        <v>8.3235356516319858E-2</v>
      </c>
      <c r="EG77">
        <f t="shared" si="334"/>
        <v>8.9472126926878906E-2</v>
      </c>
      <c r="EH77">
        <f t="shared" si="335"/>
        <v>9.429068108972391E-2</v>
      </c>
      <c r="EI77">
        <f t="shared" si="336"/>
        <v>9.7465582364578654E-2</v>
      </c>
      <c r="EJ77">
        <f t="shared" si="337"/>
        <v>9.8861752070608544E-2</v>
      </c>
      <c r="EK77">
        <f t="shared" si="338"/>
        <v>9.844322538634756E-2</v>
      </c>
      <c r="EL77">
        <f t="shared" si="339"/>
        <v>9.6272713474930632E-2</v>
      </c>
      <c r="EM77">
        <f t="shared" si="340"/>
        <v>9.2502493526738949E-2</v>
      </c>
      <c r="EN77">
        <f t="shared" si="341"/>
        <v>8.7358162905144005E-2</v>
      </c>
      <c r="EO77">
        <f t="shared" si="342"/>
        <v>8.1117509894581441E-2</v>
      </c>
      <c r="EP77">
        <f t="shared" si="343"/>
        <v>7.4087095389065855E-2</v>
      </c>
      <c r="EQ77">
        <f t="shared" si="344"/>
        <v>6.6579101651226408E-2</v>
      </c>
      <c r="ER77">
        <f t="shared" si="345"/>
        <v>5.8890642410550101E-2</v>
      </c>
      <c r="ES77">
        <f t="shared" si="346"/>
        <v>5.1287142215545978E-2</v>
      </c>
      <c r="ET77">
        <f t="shared" si="347"/>
        <v>4.3990700041798468E-2</v>
      </c>
      <c r="EU77">
        <f t="shared" si="348"/>
        <v>3.7173666246563361E-2</v>
      </c>
      <c r="EV77">
        <f t="shared" si="349"/>
        <v>3.0957074302570744E-2</v>
      </c>
      <c r="EW77">
        <f t="shared" si="350"/>
        <v>2.5413137941921238E-2</v>
      </c>
      <c r="EX77">
        <f t="shared" si="351"/>
        <v>2.057077391732948E-2</v>
      </c>
      <c r="EY77">
        <f t="shared" si="352"/>
        <v>1.6423033117298733E-2</v>
      </c>
      <c r="EZ77">
        <f t="shared" si="353"/>
        <v>1.2935388264848083E-2</v>
      </c>
      <c r="FA77">
        <f t="shared" si="354"/>
        <v>1.0053992402147141E-2</v>
      </c>
      <c r="FB77">
        <f t="shared" si="355"/>
        <v>7.7132433729412012E-3</v>
      </c>
      <c r="FC77">
        <f t="shared" si="356"/>
        <v>5.8422246397828691E-3</v>
      </c>
      <c r="FD77">
        <f t="shared" si="357"/>
        <v>4.3698103224875237E-3</v>
      </c>
      <c r="FE77">
        <f t="shared" si="358"/>
        <v>3.2284017869694827E-3</v>
      </c>
      <c r="FF77">
        <f t="shared" si="359"/>
        <v>2.3563947278723105E-3</v>
      </c>
      <c r="FG77">
        <f t="shared" si="360"/>
        <v>1.6995586771921456E-3</v>
      </c>
      <c r="FH77">
        <f t="shared" si="361"/>
        <v>1.2115507271803342E-3</v>
      </c>
      <c r="FI77">
        <f t="shared" si="362"/>
        <v>8.5379103625030691E-4</v>
      </c>
      <c r="FJ77">
        <f t="shared" si="363"/>
        <v>5.9490965552737676E-4</v>
      </c>
      <c r="FK77">
        <f t="shared" si="364"/>
        <v>4.0994209621208458E-4</v>
      </c>
      <c r="FL77">
        <f t="shared" si="365"/>
        <v>2.7941296390515051E-4</v>
      </c>
      <c r="FM77">
        <f t="shared" si="366"/>
        <v>1.8840893235570069E-4</v>
      </c>
      <c r="FN77">
        <f t="shared" si="367"/>
        <v>1.2570821898703682E-4</v>
      </c>
      <c r="FO77">
        <f t="shared" si="368"/>
        <v>8.3005621230770367E-5</v>
      </c>
      <c r="FP77">
        <f t="shared" si="369"/>
        <v>5.4250718903111361E-5</v>
      </c>
      <c r="FQ77">
        <f t="shared" si="370"/>
        <v>3.5101716460433463E-5</v>
      </c>
      <c r="FR77">
        <f t="shared" si="371"/>
        <v>2.2487698983579205E-5</v>
      </c>
      <c r="FS77">
        <f t="shared" si="372"/>
        <v>1.4266674267317622E-5</v>
      </c>
      <c r="FT77">
        <f t="shared" si="373"/>
        <v>8.9645222011125239E-6</v>
      </c>
      <c r="FU77">
        <f t="shared" si="374"/>
        <v>5.5798465326378626E-6</v>
      </c>
      <c r="FV77">
        <f t="shared" si="375"/>
        <v>3.4408882393592455E-6</v>
      </c>
      <c r="FW77">
        <f t="shared" si="376"/>
        <v>2.1024859544342063E-6</v>
      </c>
      <c r="FX77">
        <f t="shared" si="377"/>
        <v>1.2731203153783781E-6</v>
      </c>
      <c r="FY77">
        <f t="shared" si="378"/>
        <v>7.6407818403089751E-7</v>
      </c>
      <c r="FZ77">
        <f t="shared" si="379"/>
        <v>4.5456397301865715E-7</v>
      </c>
      <c r="GA77">
        <f t="shared" si="380"/>
        <v>2.6809989177855113E-7</v>
      </c>
      <c r="GB77">
        <f t="shared" si="381"/>
        <v>1.5678227857362234E-7</v>
      </c>
      <c r="GC77">
        <f t="shared" si="382"/>
        <v>9.0917834538011347E-8</v>
      </c>
      <c r="GD77">
        <f t="shared" si="383"/>
        <v>5.2288340647541839E-8</v>
      </c>
      <c r="GE77">
        <f t="shared" si="384"/>
        <v>2.9827375452201294E-8</v>
      </c>
      <c r="GF77">
        <f t="shared" si="385"/>
        <v>1.6878321384638903E-8</v>
      </c>
      <c r="GG77">
        <f t="shared" si="386"/>
        <v>9.4753669772353344E-9</v>
      </c>
      <c r="GH77">
        <f t="shared" si="387"/>
        <v>5.277921164253939E-9</v>
      </c>
      <c r="GI77">
        <f t="shared" si="388"/>
        <v>2.917267890423701E-9</v>
      </c>
      <c r="GJ77">
        <f t="shared" si="389"/>
        <v>1.6002276500267817E-9</v>
      </c>
      <c r="GK77">
        <f t="shared" si="390"/>
        <v>8.7121191676768061E-10</v>
      </c>
      <c r="GL77">
        <f t="shared" si="391"/>
        <v>4.7081037495300566E-10</v>
      </c>
      <c r="GM77">
        <f t="shared" si="392"/>
        <v>2.5257544032785559E-10</v>
      </c>
      <c r="GN77">
        <f t="shared" si="393"/>
        <v>1.3452435147801103E-10</v>
      </c>
      <c r="GO77">
        <f t="shared" si="394"/>
        <v>7.1140408001117653E-11</v>
      </c>
      <c r="GP77">
        <f t="shared" si="395"/>
        <v>3.7357480946089751E-11</v>
      </c>
      <c r="GQ77">
        <f t="shared" si="206"/>
        <v>1.9481568781146862E-11</v>
      </c>
      <c r="GR77">
        <f t="shared" si="197"/>
        <v>1.0090063890102655E-11</v>
      </c>
      <c r="GS77">
        <f t="shared" si="198"/>
        <v>5.1906927918723612E-12</v>
      </c>
      <c r="GT77">
        <f t="shared" si="199"/>
        <v>2.6524987289221588E-12</v>
      </c>
      <c r="GU77">
        <f t="shared" si="200"/>
        <v>1.3465416629532099E-12</v>
      </c>
      <c r="GV77">
        <f t="shared" si="201"/>
        <v>6.7913288162822339E-13</v>
      </c>
      <c r="GW77">
        <f t="shared" si="202"/>
        <v>3.4032588801243584E-13</v>
      </c>
    </row>
    <row r="78" spans="3:205" x14ac:dyDescent="0.5">
      <c r="C78">
        <v>75</v>
      </c>
      <c r="D78" cm="1">
        <f t="array" aca="1" ref="D78" ca="1">INDIRECT(ADDRESS(C78+3,$B$2+5))</f>
        <v>0</v>
      </c>
      <c r="G78">
        <f t="shared" si="203"/>
        <v>0</v>
      </c>
      <c r="H78">
        <f t="shared" si="207"/>
        <v>0</v>
      </c>
      <c r="I78">
        <f t="shared" si="208"/>
        <v>0</v>
      </c>
      <c r="J78">
        <f t="shared" si="209"/>
        <v>0</v>
      </c>
      <c r="K78">
        <f t="shared" si="210"/>
        <v>0</v>
      </c>
      <c r="L78">
        <f t="shared" si="211"/>
        <v>0</v>
      </c>
      <c r="M78">
        <f t="shared" si="212"/>
        <v>0</v>
      </c>
      <c r="N78">
        <f t="shared" si="213"/>
        <v>0</v>
      </c>
      <c r="O78">
        <f t="shared" si="214"/>
        <v>0</v>
      </c>
      <c r="P78">
        <f t="shared" si="215"/>
        <v>0</v>
      </c>
      <c r="Q78">
        <f t="shared" si="216"/>
        <v>0</v>
      </c>
      <c r="R78">
        <f t="shared" si="217"/>
        <v>0</v>
      </c>
      <c r="S78">
        <f t="shared" si="218"/>
        <v>0</v>
      </c>
      <c r="T78">
        <f t="shared" si="219"/>
        <v>0</v>
      </c>
      <c r="U78">
        <f t="shared" si="220"/>
        <v>0</v>
      </c>
      <c r="V78">
        <f t="shared" si="221"/>
        <v>0</v>
      </c>
      <c r="W78">
        <f t="shared" si="222"/>
        <v>0</v>
      </c>
      <c r="X78">
        <f t="shared" si="223"/>
        <v>0</v>
      </c>
      <c r="Y78">
        <f t="shared" si="224"/>
        <v>0</v>
      </c>
      <c r="Z78">
        <f t="shared" si="225"/>
        <v>0</v>
      </c>
      <c r="AA78">
        <f t="shared" si="226"/>
        <v>0</v>
      </c>
      <c r="AB78">
        <f t="shared" si="227"/>
        <v>0</v>
      </c>
      <c r="AC78">
        <f t="shared" si="228"/>
        <v>0</v>
      </c>
      <c r="AD78">
        <f t="shared" si="229"/>
        <v>0</v>
      </c>
      <c r="AE78">
        <f t="shared" si="230"/>
        <v>0</v>
      </c>
      <c r="AF78">
        <f t="shared" si="231"/>
        <v>0</v>
      </c>
      <c r="AG78">
        <f t="shared" si="232"/>
        <v>0</v>
      </c>
      <c r="AH78">
        <f t="shared" si="233"/>
        <v>0</v>
      </c>
      <c r="AI78">
        <f t="shared" si="234"/>
        <v>0</v>
      </c>
      <c r="AJ78">
        <f t="shared" si="235"/>
        <v>0</v>
      </c>
      <c r="AK78">
        <f t="shared" si="236"/>
        <v>0</v>
      </c>
      <c r="AL78">
        <f t="shared" si="237"/>
        <v>0</v>
      </c>
      <c r="AM78">
        <f t="shared" si="238"/>
        <v>0</v>
      </c>
      <c r="AN78">
        <f t="shared" si="239"/>
        <v>0</v>
      </c>
      <c r="AO78">
        <f t="shared" si="240"/>
        <v>0</v>
      </c>
      <c r="AP78">
        <f t="shared" si="241"/>
        <v>0</v>
      </c>
      <c r="AQ78">
        <f t="shared" si="242"/>
        <v>0</v>
      </c>
      <c r="AR78">
        <f t="shared" si="243"/>
        <v>0</v>
      </c>
      <c r="AS78">
        <f t="shared" si="244"/>
        <v>0</v>
      </c>
      <c r="AT78">
        <f t="shared" si="245"/>
        <v>0</v>
      </c>
      <c r="AU78">
        <f t="shared" si="246"/>
        <v>0</v>
      </c>
      <c r="AV78">
        <f t="shared" si="247"/>
        <v>0</v>
      </c>
      <c r="AW78">
        <f t="shared" si="248"/>
        <v>0</v>
      </c>
      <c r="AX78">
        <f t="shared" si="249"/>
        <v>0</v>
      </c>
      <c r="AY78">
        <f t="shared" si="250"/>
        <v>0</v>
      </c>
      <c r="AZ78">
        <f t="shared" si="251"/>
        <v>0</v>
      </c>
      <c r="BA78">
        <f t="shared" si="252"/>
        <v>0</v>
      </c>
      <c r="BB78">
        <f t="shared" si="253"/>
        <v>0</v>
      </c>
      <c r="BC78">
        <f t="shared" si="254"/>
        <v>0</v>
      </c>
      <c r="BD78">
        <f t="shared" si="255"/>
        <v>0</v>
      </c>
      <c r="BE78">
        <f t="shared" si="256"/>
        <v>0</v>
      </c>
      <c r="BF78">
        <f t="shared" si="257"/>
        <v>0</v>
      </c>
      <c r="BG78">
        <f t="shared" si="258"/>
        <v>0</v>
      </c>
      <c r="BH78">
        <f t="shared" si="259"/>
        <v>0</v>
      </c>
      <c r="BI78">
        <f t="shared" si="260"/>
        <v>0</v>
      </c>
      <c r="BJ78">
        <f t="shared" si="261"/>
        <v>0</v>
      </c>
      <c r="BK78">
        <f t="shared" si="262"/>
        <v>0</v>
      </c>
      <c r="BL78">
        <f t="shared" si="263"/>
        <v>0</v>
      </c>
      <c r="BM78">
        <f t="shared" si="264"/>
        <v>0</v>
      </c>
      <c r="BN78">
        <f t="shared" si="265"/>
        <v>0</v>
      </c>
      <c r="BO78">
        <f t="shared" si="266"/>
        <v>0</v>
      </c>
      <c r="BP78">
        <f t="shared" si="267"/>
        <v>0</v>
      </c>
      <c r="BQ78">
        <f t="shared" si="268"/>
        <v>0</v>
      </c>
      <c r="BR78">
        <f t="shared" si="269"/>
        <v>0</v>
      </c>
      <c r="BS78">
        <f t="shared" si="204"/>
        <v>0</v>
      </c>
      <c r="BT78">
        <f t="shared" si="270"/>
        <v>0</v>
      </c>
      <c r="BU78">
        <f t="shared" si="271"/>
        <v>0</v>
      </c>
      <c r="BV78">
        <f t="shared" si="272"/>
        <v>0</v>
      </c>
      <c r="BW78">
        <f t="shared" si="273"/>
        <v>0</v>
      </c>
      <c r="BX78">
        <f t="shared" si="274"/>
        <v>0</v>
      </c>
      <c r="BY78">
        <f t="shared" si="275"/>
        <v>0</v>
      </c>
      <c r="BZ78">
        <f t="shared" si="276"/>
        <v>0</v>
      </c>
      <c r="CA78">
        <f t="shared" si="277"/>
        <v>0</v>
      </c>
      <c r="CB78">
        <f t="shared" si="278"/>
        <v>3.0011135020103675E-39</v>
      </c>
      <c r="CC78">
        <f t="shared" si="279"/>
        <v>4.1866095032958994E-36</v>
      </c>
      <c r="CD78">
        <f t="shared" si="280"/>
        <v>1.2714561959214856E-33</v>
      </c>
      <c r="CE78">
        <f t="shared" si="281"/>
        <v>1.7285943639851362E-31</v>
      </c>
      <c r="CF78">
        <f t="shared" si="282"/>
        <v>1.357841722586844E-29</v>
      </c>
      <c r="CG78">
        <f t="shared" si="283"/>
        <v>7.0386162434608257E-28</v>
      </c>
      <c r="CH78">
        <f t="shared" si="284"/>
        <v>2.6132423274222486E-26</v>
      </c>
      <c r="CI78">
        <f t="shared" si="285"/>
        <v>7.3466787324885643E-25</v>
      </c>
      <c r="CJ78">
        <f t="shared" si="286"/>
        <v>1.6282529240988011E-23</v>
      </c>
      <c r="CK78">
        <f t="shared" si="287"/>
        <v>2.9331590341348396E-22</v>
      </c>
      <c r="CL78">
        <f t="shared" si="288"/>
        <v>4.3987790723081509E-21</v>
      </c>
      <c r="CM78">
        <f t="shared" si="289"/>
        <v>5.5986612592218023E-20</v>
      </c>
      <c r="CN78">
        <f t="shared" si="290"/>
        <v>6.1443539124030252E-19</v>
      </c>
      <c r="CO78">
        <f t="shared" si="291"/>
        <v>5.892066246517637E-18</v>
      </c>
      <c r="CP78">
        <f t="shared" si="292"/>
        <v>4.9928249173078084E-17</v>
      </c>
      <c r="CQ78">
        <f t="shared" si="293"/>
        <v>3.7749529493256657E-16</v>
      </c>
      <c r="CR78">
        <f t="shared" si="294"/>
        <v>2.5680798251047826E-15</v>
      </c>
      <c r="CS78">
        <f t="shared" si="295"/>
        <v>1.5835451504408023E-14</v>
      </c>
      <c r="CT78">
        <f t="shared" si="296"/>
        <v>8.9083385201445099E-14</v>
      </c>
      <c r="CU78">
        <f t="shared" si="297"/>
        <v>4.5984774612386327E-13</v>
      </c>
      <c r="CV78">
        <f t="shared" si="298"/>
        <v>2.1894003298238436E-12</v>
      </c>
      <c r="CW78">
        <f t="shared" si="299"/>
        <v>9.6593443930432883E-12</v>
      </c>
      <c r="CX78">
        <f t="shared" si="300"/>
        <v>3.9655703470076147E-11</v>
      </c>
      <c r="CY78">
        <f t="shared" si="301"/>
        <v>1.5207435863064293E-10</v>
      </c>
      <c r="CZ78">
        <f t="shared" si="302"/>
        <v>5.4665033154594575E-10</v>
      </c>
      <c r="DA78">
        <f t="shared" si="303"/>
        <v>1.8477774997071847E-9</v>
      </c>
      <c r="DB78">
        <f t="shared" si="304"/>
        <v>5.8904257461237384E-9</v>
      </c>
      <c r="DC78">
        <f t="shared" si="305"/>
        <v>1.775707419512536E-8</v>
      </c>
      <c r="DD78">
        <f t="shared" si="306"/>
        <v>5.0746470529685669E-8</v>
      </c>
      <c r="DE78">
        <f t="shared" si="307"/>
        <v>1.3780109265494461E-7</v>
      </c>
      <c r="DF78">
        <f t="shared" si="308"/>
        <v>3.5632261139611977E-7</v>
      </c>
      <c r="DG78">
        <f t="shared" si="309"/>
        <v>8.7911449824646028E-7</v>
      </c>
      <c r="DH78">
        <f t="shared" si="310"/>
        <v>2.0733297411819206E-6</v>
      </c>
      <c r="DI78">
        <f t="shared" si="311"/>
        <v>4.6824078576607859E-6</v>
      </c>
      <c r="DJ78">
        <f t="shared" si="312"/>
        <v>1.0142788345547659E-5</v>
      </c>
      <c r="DK78">
        <f t="shared" si="313"/>
        <v>2.1105642230138057E-5</v>
      </c>
      <c r="DL78">
        <f t="shared" si="314"/>
        <v>4.2249241663579889E-5</v>
      </c>
      <c r="DM78">
        <f t="shared" si="315"/>
        <v>8.1471929384496533E-5</v>
      </c>
      <c r="DN78">
        <f t="shared" si="316"/>
        <v>1.5153813424475249E-4</v>
      </c>
      <c r="DO78">
        <f t="shared" si="317"/>
        <v>2.7219867596573572E-4</v>
      </c>
      <c r="DP78">
        <f t="shared" si="318"/>
        <v>4.727124739195937E-4</v>
      </c>
      <c r="DQ78">
        <f t="shared" si="319"/>
        <v>7.9455808104021784E-4</v>
      </c>
      <c r="DR78">
        <f t="shared" si="320"/>
        <v>1.2939514009467949E-3</v>
      </c>
      <c r="DS78">
        <f t="shared" si="321"/>
        <v>2.0436080860434143E-3</v>
      </c>
      <c r="DT78">
        <f t="shared" si="322"/>
        <v>3.1330490215164255E-3</v>
      </c>
      <c r="DU78">
        <f t="shared" si="323"/>
        <v>4.6666985204687882E-3</v>
      </c>
      <c r="DV78">
        <f t="shared" si="324"/>
        <v>6.7591190204915677E-3</v>
      </c>
      <c r="DW78">
        <f t="shared" si="325"/>
        <v>9.5269969800020667E-3</v>
      </c>
      <c r="DX78">
        <f t="shared" si="326"/>
        <v>1.3077942324656646E-2</v>
      </c>
      <c r="DY78">
        <f t="shared" si="327"/>
        <v>1.7496743630532014E-2</v>
      </c>
      <c r="DZ78">
        <f t="shared" si="328"/>
        <v>2.2830343485273481E-2</v>
      </c>
      <c r="EA78">
        <f t="shared" si="329"/>
        <v>2.9073340368072874E-2</v>
      </c>
      <c r="EB78">
        <f t="shared" si="330"/>
        <v>3.6156153308502005E-2</v>
      </c>
      <c r="EC78">
        <f t="shared" si="331"/>
        <v>4.3937994266110267E-2</v>
      </c>
      <c r="ED78">
        <f t="shared" si="332"/>
        <v>5.220642413654069E-2</v>
      </c>
      <c r="EE78">
        <f t="shared" si="205"/>
        <v>6.0684538722124148E-2</v>
      </c>
      <c r="EF78">
        <f t="shared" si="333"/>
        <v>6.9045836301828589E-2</v>
      </c>
      <c r="EG78">
        <f t="shared" si="334"/>
        <v>7.6935717724722061E-2</v>
      </c>
      <c r="EH78">
        <f t="shared" si="335"/>
        <v>8.3997555151833991E-2</v>
      </c>
      <c r="EI78">
        <f t="shared" si="336"/>
        <v>8.9900521235879521E-2</v>
      </c>
      <c r="EJ78">
        <f t="shared" si="337"/>
        <v>9.436603437269378E-2</v>
      </c>
      <c r="EK78">
        <f t="shared" si="338"/>
        <v>9.718980952261827E-2</v>
      </c>
      <c r="EL78">
        <f t="shared" si="339"/>
        <v>9.825708219838647E-2</v>
      </c>
      <c r="EM78">
        <f t="shared" si="340"/>
        <v>9.7549489877672674E-2</v>
      </c>
      <c r="EN78">
        <f t="shared" si="341"/>
        <v>9.5143189215099871E-2</v>
      </c>
      <c r="EO78">
        <f t="shared" si="342"/>
        <v>9.1198876917021804E-2</v>
      </c>
      <c r="EP78">
        <f t="shared" si="343"/>
        <v>8.5945299900039504E-2</v>
      </c>
      <c r="EQ78">
        <f t="shared" si="344"/>
        <v>7.9658463692808573E-2</v>
      </c>
      <c r="ER78">
        <f t="shared" si="345"/>
        <v>7.2639016025940736E-2</v>
      </c>
      <c r="ES78">
        <f t="shared" si="346"/>
        <v>6.5190199151287181E-2</v>
      </c>
      <c r="ET78">
        <f t="shared" si="347"/>
        <v>5.7598388823489707E-2</v>
      </c>
      <c r="EU78">
        <f t="shared" si="348"/>
        <v>5.0117665925998825E-2</v>
      </c>
      <c r="EV78">
        <f t="shared" si="349"/>
        <v>4.295920876607319E-2</v>
      </c>
      <c r="EW78">
        <f t="shared" si="350"/>
        <v>3.6285654056169028E-2</v>
      </c>
      <c r="EX78">
        <f t="shared" si="351"/>
        <v>3.0210034388858442E-2</v>
      </c>
      <c r="EY78">
        <f t="shared" si="352"/>
        <v>2.4798510655787781E-2</v>
      </c>
      <c r="EZ78">
        <f t="shared" si="353"/>
        <v>2.00758981008387E-2</v>
      </c>
      <c r="FA78">
        <f t="shared" si="354"/>
        <v>1.6032925250856762E-2</v>
      </c>
      <c r="FB78">
        <f t="shared" si="355"/>
        <v>1.2634236476273333E-2</v>
      </c>
      <c r="FC78">
        <f t="shared" si="356"/>
        <v>9.8263112594909711E-3</v>
      </c>
      <c r="FD78">
        <f t="shared" si="357"/>
        <v>7.5446841354800745E-3</v>
      </c>
      <c r="FE78">
        <f t="shared" si="358"/>
        <v>5.7200710546785041E-3</v>
      </c>
      <c r="FF78">
        <f t="shared" si="359"/>
        <v>4.2832116887780644E-3</v>
      </c>
      <c r="FG78">
        <f t="shared" si="360"/>
        <v>3.1684044192480296E-3</v>
      </c>
      <c r="FH78">
        <f t="shared" si="361"/>
        <v>2.3158328361206713E-3</v>
      </c>
      <c r="FI78">
        <f t="shared" si="362"/>
        <v>1.6728591182588576E-3</v>
      </c>
      <c r="FJ78">
        <f t="shared" si="363"/>
        <v>1.1944959776545618E-3</v>
      </c>
      <c r="FK78">
        <f t="shared" si="364"/>
        <v>8.432734589636174E-4</v>
      </c>
      <c r="FL78">
        <f t="shared" si="365"/>
        <v>5.8869938171591434E-4</v>
      </c>
      <c r="FM78">
        <f t="shared" si="366"/>
        <v>4.0648165355474958E-4</v>
      </c>
      <c r="FN78">
        <f t="shared" si="367"/>
        <v>2.7764461228511807E-4</v>
      </c>
      <c r="FO78">
        <f t="shared" si="368"/>
        <v>1.8763557001451352E-4</v>
      </c>
      <c r="FP78">
        <f t="shared" si="369"/>
        <v>1.2548546991090619E-4</v>
      </c>
      <c r="FQ78">
        <f t="shared" si="370"/>
        <v>8.3060952306668846E-5</v>
      </c>
      <c r="FR78">
        <f t="shared" si="371"/>
        <v>5.4424768186706729E-5</v>
      </c>
      <c r="FS78">
        <f t="shared" si="372"/>
        <v>3.5307075834257201E-5</v>
      </c>
      <c r="FT78">
        <f t="shared" si="373"/>
        <v>2.2680882937280062E-5</v>
      </c>
      <c r="FU78">
        <f t="shared" si="374"/>
        <v>1.4429694245066583E-5</v>
      </c>
      <c r="FV78">
        <f t="shared" si="375"/>
        <v>9.0932178971639395E-6</v>
      </c>
      <c r="FW78">
        <f t="shared" si="376"/>
        <v>5.6768074163220167E-6</v>
      </c>
      <c r="FX78">
        <f t="shared" si="377"/>
        <v>3.5113824052497587E-6</v>
      </c>
      <c r="FY78">
        <f t="shared" si="378"/>
        <v>2.1522829872086462E-6</v>
      </c>
      <c r="FZ78">
        <f t="shared" si="379"/>
        <v>1.3074538673550419E-6</v>
      </c>
      <c r="GA78">
        <f t="shared" si="380"/>
        <v>7.8725651761423927E-7</v>
      </c>
      <c r="GB78">
        <f t="shared" si="381"/>
        <v>4.6992102036678132E-7</v>
      </c>
      <c r="GC78">
        <f t="shared" si="382"/>
        <v>2.781036945357389E-7</v>
      </c>
      <c r="GD78">
        <f t="shared" si="383"/>
        <v>1.6319816073519122E-7</v>
      </c>
      <c r="GE78">
        <f t="shared" si="384"/>
        <v>9.4973517902361069E-8</v>
      </c>
      <c r="GF78">
        <f t="shared" si="385"/>
        <v>5.4817540951914572E-8</v>
      </c>
      <c r="GG78">
        <f t="shared" si="386"/>
        <v>3.1384572178271797E-8</v>
      </c>
      <c r="GH78">
        <f t="shared" si="387"/>
        <v>1.7825483114080628E-8</v>
      </c>
      <c r="GI78">
        <f t="shared" si="388"/>
        <v>1.0044829767385084E-8</v>
      </c>
      <c r="GJ78">
        <f t="shared" si="389"/>
        <v>5.6165127639972816E-9</v>
      </c>
      <c r="GK78">
        <f t="shared" si="390"/>
        <v>3.1164455746698869E-9</v>
      </c>
      <c r="GL78">
        <f t="shared" si="391"/>
        <v>1.7161914674249886E-9</v>
      </c>
      <c r="GM78">
        <f t="shared" si="392"/>
        <v>9.3805684617503309E-10</v>
      </c>
      <c r="GN78">
        <f t="shared" si="393"/>
        <v>5.0897063633524858E-10</v>
      </c>
      <c r="GO78">
        <f t="shared" si="394"/>
        <v>2.7415646405808466E-10</v>
      </c>
      <c r="GP78">
        <f t="shared" si="395"/>
        <v>1.4661811365862602E-10</v>
      </c>
      <c r="GQ78">
        <f t="shared" si="206"/>
        <v>7.7857506172691929E-11</v>
      </c>
      <c r="GR78">
        <f t="shared" si="197"/>
        <v>4.1055997735433042E-11</v>
      </c>
      <c r="GS78">
        <f t="shared" si="198"/>
        <v>2.1500806036658748E-11</v>
      </c>
      <c r="GT78">
        <f t="shared" si="199"/>
        <v>1.1183374307339538E-11</v>
      </c>
      <c r="GU78">
        <f t="shared" si="200"/>
        <v>5.7778758103361016E-12</v>
      </c>
      <c r="GV78">
        <f t="shared" si="201"/>
        <v>2.965358964004003E-12</v>
      </c>
      <c r="GW78">
        <f t="shared" si="202"/>
        <v>1.5119445737592587E-12</v>
      </c>
    </row>
    <row r="79" spans="3:205" x14ac:dyDescent="0.5">
      <c r="C79">
        <v>76</v>
      </c>
      <c r="D79" cm="1">
        <f t="array" aca="1" ref="D79" ca="1">INDIRECT(ADDRESS(C79+3,$B$2+5))</f>
        <v>0</v>
      </c>
      <c r="G79">
        <f t="shared" si="203"/>
        <v>0</v>
      </c>
      <c r="H79">
        <f t="shared" si="207"/>
        <v>0</v>
      </c>
      <c r="I79">
        <f t="shared" si="208"/>
        <v>0</v>
      </c>
      <c r="J79">
        <f t="shared" si="209"/>
        <v>0</v>
      </c>
      <c r="K79">
        <f t="shared" si="210"/>
        <v>0</v>
      </c>
      <c r="L79">
        <f t="shared" si="211"/>
        <v>0</v>
      </c>
      <c r="M79">
        <f t="shared" si="212"/>
        <v>0</v>
      </c>
      <c r="N79">
        <f t="shared" si="213"/>
        <v>0</v>
      </c>
      <c r="O79">
        <f t="shared" si="214"/>
        <v>0</v>
      </c>
      <c r="P79">
        <f t="shared" si="215"/>
        <v>0</v>
      </c>
      <c r="Q79">
        <f t="shared" si="216"/>
        <v>0</v>
      </c>
      <c r="R79">
        <f t="shared" si="217"/>
        <v>0</v>
      </c>
      <c r="S79">
        <f t="shared" si="218"/>
        <v>0</v>
      </c>
      <c r="T79">
        <f t="shared" si="219"/>
        <v>0</v>
      </c>
      <c r="U79">
        <f t="shared" si="220"/>
        <v>0</v>
      </c>
      <c r="V79">
        <f t="shared" si="221"/>
        <v>0</v>
      </c>
      <c r="W79">
        <f t="shared" si="222"/>
        <v>0</v>
      </c>
      <c r="X79">
        <f t="shared" si="223"/>
        <v>0</v>
      </c>
      <c r="Y79">
        <f t="shared" si="224"/>
        <v>0</v>
      </c>
      <c r="Z79">
        <f t="shared" si="225"/>
        <v>0</v>
      </c>
      <c r="AA79">
        <f t="shared" si="226"/>
        <v>0</v>
      </c>
      <c r="AB79">
        <f t="shared" si="227"/>
        <v>0</v>
      </c>
      <c r="AC79">
        <f t="shared" si="228"/>
        <v>0</v>
      </c>
      <c r="AD79">
        <f t="shared" si="229"/>
        <v>0</v>
      </c>
      <c r="AE79">
        <f t="shared" si="230"/>
        <v>0</v>
      </c>
      <c r="AF79">
        <f t="shared" si="231"/>
        <v>0</v>
      </c>
      <c r="AG79">
        <f t="shared" si="232"/>
        <v>0</v>
      </c>
      <c r="AH79">
        <f t="shared" si="233"/>
        <v>0</v>
      </c>
      <c r="AI79">
        <f t="shared" si="234"/>
        <v>0</v>
      </c>
      <c r="AJ79">
        <f t="shared" si="235"/>
        <v>0</v>
      </c>
      <c r="AK79">
        <f t="shared" si="236"/>
        <v>0</v>
      </c>
      <c r="AL79">
        <f t="shared" si="237"/>
        <v>0</v>
      </c>
      <c r="AM79">
        <f t="shared" si="238"/>
        <v>0</v>
      </c>
      <c r="AN79">
        <f t="shared" si="239"/>
        <v>0</v>
      </c>
      <c r="AO79">
        <f t="shared" si="240"/>
        <v>0</v>
      </c>
      <c r="AP79">
        <f t="shared" si="241"/>
        <v>0</v>
      </c>
      <c r="AQ79">
        <f t="shared" si="242"/>
        <v>0</v>
      </c>
      <c r="AR79">
        <f t="shared" si="243"/>
        <v>0</v>
      </c>
      <c r="AS79">
        <f t="shared" si="244"/>
        <v>0</v>
      </c>
      <c r="AT79">
        <f t="shared" si="245"/>
        <v>0</v>
      </c>
      <c r="AU79">
        <f t="shared" si="246"/>
        <v>0</v>
      </c>
      <c r="AV79">
        <f t="shared" si="247"/>
        <v>0</v>
      </c>
      <c r="AW79">
        <f t="shared" si="248"/>
        <v>0</v>
      </c>
      <c r="AX79">
        <f t="shared" si="249"/>
        <v>0</v>
      </c>
      <c r="AY79">
        <f t="shared" si="250"/>
        <v>0</v>
      </c>
      <c r="AZ79">
        <f t="shared" si="251"/>
        <v>0</v>
      </c>
      <c r="BA79">
        <f t="shared" si="252"/>
        <v>0</v>
      </c>
      <c r="BB79">
        <f t="shared" si="253"/>
        <v>0</v>
      </c>
      <c r="BC79">
        <f t="shared" si="254"/>
        <v>0</v>
      </c>
      <c r="BD79">
        <f t="shared" si="255"/>
        <v>0</v>
      </c>
      <c r="BE79">
        <f t="shared" si="256"/>
        <v>0</v>
      </c>
      <c r="BF79">
        <f t="shared" si="257"/>
        <v>0</v>
      </c>
      <c r="BG79">
        <f t="shared" si="258"/>
        <v>0</v>
      </c>
      <c r="BH79">
        <f t="shared" si="259"/>
        <v>0</v>
      </c>
      <c r="BI79">
        <f t="shared" si="260"/>
        <v>0</v>
      </c>
      <c r="BJ79">
        <f t="shared" si="261"/>
        <v>0</v>
      </c>
      <c r="BK79">
        <f t="shared" si="262"/>
        <v>0</v>
      </c>
      <c r="BL79">
        <f t="shared" si="263"/>
        <v>0</v>
      </c>
      <c r="BM79">
        <f t="shared" si="264"/>
        <v>0</v>
      </c>
      <c r="BN79">
        <f t="shared" si="265"/>
        <v>0</v>
      </c>
      <c r="BO79">
        <f t="shared" si="266"/>
        <v>0</v>
      </c>
      <c r="BP79">
        <f t="shared" si="267"/>
        <v>0</v>
      </c>
      <c r="BQ79">
        <f t="shared" si="268"/>
        <v>0</v>
      </c>
      <c r="BR79">
        <f t="shared" si="269"/>
        <v>0</v>
      </c>
      <c r="BS79">
        <f t="shared" si="204"/>
        <v>0</v>
      </c>
      <c r="BT79">
        <f t="shared" si="270"/>
        <v>0</v>
      </c>
      <c r="BU79">
        <f t="shared" si="271"/>
        <v>0</v>
      </c>
      <c r="BV79">
        <f t="shared" si="272"/>
        <v>0</v>
      </c>
      <c r="BW79">
        <f t="shared" si="273"/>
        <v>0</v>
      </c>
      <c r="BX79">
        <f t="shared" si="274"/>
        <v>0</v>
      </c>
      <c r="BY79">
        <f t="shared" si="275"/>
        <v>0</v>
      </c>
      <c r="BZ79">
        <f t="shared" si="276"/>
        <v>0</v>
      </c>
      <c r="CA79">
        <f t="shared" si="277"/>
        <v>0</v>
      </c>
      <c r="CB79">
        <f t="shared" si="278"/>
        <v>0</v>
      </c>
      <c r="CC79">
        <f t="shared" si="279"/>
        <v>9.1254554213451641E-40</v>
      </c>
      <c r="CD79">
        <f t="shared" si="280"/>
        <v>1.3030439967870033E-36</v>
      </c>
      <c r="CE79">
        <f t="shared" si="281"/>
        <v>4.0512809898817201E-34</v>
      </c>
      <c r="CF79">
        <f t="shared" si="282"/>
        <v>5.6384767096661541E-32</v>
      </c>
      <c r="CG79">
        <f t="shared" si="283"/>
        <v>4.533686193201768E-30</v>
      </c>
      <c r="CH79">
        <f t="shared" si="284"/>
        <v>2.4052759986351074E-28</v>
      </c>
      <c r="CI79">
        <f t="shared" si="285"/>
        <v>9.1383106410995653E-27</v>
      </c>
      <c r="CJ79">
        <f t="shared" si="286"/>
        <v>2.628535308111147E-25</v>
      </c>
      <c r="CK79">
        <f t="shared" si="287"/>
        <v>5.9594423381537829E-24</v>
      </c>
      <c r="CL79">
        <f t="shared" si="288"/>
        <v>1.0980005649881163E-22</v>
      </c>
      <c r="CM79">
        <f t="shared" si="289"/>
        <v>1.6838488635976788E-21</v>
      </c>
      <c r="CN79">
        <f t="shared" si="290"/>
        <v>2.1911856025355334E-20</v>
      </c>
      <c r="CO79">
        <f t="shared" si="291"/>
        <v>2.4581867264249453E-19</v>
      </c>
      <c r="CP79">
        <f t="shared" si="292"/>
        <v>2.4091817969567465E-18</v>
      </c>
      <c r="CQ79">
        <f t="shared" si="293"/>
        <v>2.0860823822712167E-17</v>
      </c>
      <c r="CR79">
        <f t="shared" si="294"/>
        <v>1.6113879355015573E-16</v>
      </c>
      <c r="CS79">
        <f t="shared" si="295"/>
        <v>1.1197507900060653E-15</v>
      </c>
      <c r="CT79">
        <f t="shared" si="296"/>
        <v>7.0516237465126448E-15</v>
      </c>
      <c r="CU79">
        <f t="shared" si="297"/>
        <v>4.0506387588132171E-14</v>
      </c>
      <c r="CV79">
        <f t="shared" si="298"/>
        <v>2.1346767551864885E-13</v>
      </c>
      <c r="CW79">
        <f t="shared" si="299"/>
        <v>1.0374293249549962E-12</v>
      </c>
      <c r="CX79">
        <f t="shared" si="300"/>
        <v>4.6711221761126824E-12</v>
      </c>
      <c r="CY79">
        <f t="shared" si="301"/>
        <v>1.9567952231194623E-11</v>
      </c>
      <c r="CZ79">
        <f t="shared" si="302"/>
        <v>7.6557676841230606E-11</v>
      </c>
      <c r="DA79">
        <f t="shared" si="303"/>
        <v>2.8071348567256636E-10</v>
      </c>
      <c r="DB79">
        <f t="shared" si="304"/>
        <v>9.677275806642888E-10</v>
      </c>
      <c r="DC79">
        <f t="shared" si="305"/>
        <v>3.1457904503733024E-9</v>
      </c>
      <c r="DD79">
        <f t="shared" si="306"/>
        <v>9.6686324383915887E-9</v>
      </c>
      <c r="DE79">
        <f t="shared" si="307"/>
        <v>2.8167084429411655E-8</v>
      </c>
      <c r="DF79">
        <f t="shared" si="308"/>
        <v>7.7958593386318144E-8</v>
      </c>
      <c r="DG79">
        <f t="shared" si="309"/>
        <v>2.0542999097539351E-7</v>
      </c>
      <c r="DH79">
        <f t="shared" si="310"/>
        <v>5.1642809910636723E-7</v>
      </c>
      <c r="DI79">
        <f t="shared" si="311"/>
        <v>1.2408307485436996E-6</v>
      </c>
      <c r="DJ79">
        <f t="shared" si="312"/>
        <v>2.8544990250434732E-6</v>
      </c>
      <c r="DK79">
        <f t="shared" si="313"/>
        <v>6.2975582469257257E-6</v>
      </c>
      <c r="DL79">
        <f t="shared" si="314"/>
        <v>1.3344619044308945E-5</v>
      </c>
      <c r="DM79">
        <f t="shared" si="315"/>
        <v>2.7199368680725572E-5</v>
      </c>
      <c r="DN79">
        <f t="shared" si="316"/>
        <v>5.339746269721712E-5</v>
      </c>
      <c r="DO79">
        <f t="shared" si="317"/>
        <v>1.0109939799852555E-4</v>
      </c>
      <c r="DP79">
        <f t="shared" si="318"/>
        <v>1.8482845105658832E-4</v>
      </c>
      <c r="DQ79">
        <f t="shared" si="319"/>
        <v>3.2664730644889957E-4</v>
      </c>
      <c r="DR79">
        <f t="shared" si="320"/>
        <v>5.5866405648299932E-4</v>
      </c>
      <c r="DS79">
        <f t="shared" si="321"/>
        <v>9.2561587046418757E-4</v>
      </c>
      <c r="DT79">
        <f t="shared" si="322"/>
        <v>1.4871119957545573E-3</v>
      </c>
      <c r="DU79">
        <f t="shared" si="323"/>
        <v>2.3189574343846055E-3</v>
      </c>
      <c r="DV79">
        <f t="shared" si="324"/>
        <v>3.5128687101639178E-3</v>
      </c>
      <c r="DW79">
        <f t="shared" si="325"/>
        <v>5.1738839414378615E-3</v>
      </c>
      <c r="DX79">
        <f t="shared" si="326"/>
        <v>7.4149053221427503E-3</v>
      </c>
      <c r="DY79">
        <f t="shared" si="327"/>
        <v>1.0348116486087263E-2</v>
      </c>
      <c r="DZ79">
        <f t="shared" si="328"/>
        <v>1.4073478844890623E-2</v>
      </c>
      <c r="EA79">
        <f t="shared" si="329"/>
        <v>1.8665076390895284E-2</v>
      </c>
      <c r="EB79">
        <f t="shared" si="330"/>
        <v>2.4156654522459124E-2</v>
      </c>
      <c r="EC79">
        <f t="shared" si="331"/>
        <v>3.0528166736573988E-2</v>
      </c>
      <c r="ED79">
        <f t="shared" si="332"/>
        <v>3.7695384112306017E-2</v>
      </c>
      <c r="EE79">
        <f t="shared" si="205"/>
        <v>4.5504545052133291E-2</v>
      </c>
      <c r="EF79">
        <f t="shared" si="333"/>
        <v>5.3733589873040118E-2</v>
      </c>
      <c r="EG79">
        <f t="shared" si="334"/>
        <v>6.2100770033722746E-2</v>
      </c>
      <c r="EH79">
        <f t="shared" si="335"/>
        <v>7.028044901322919E-2</v>
      </c>
      <c r="EI79">
        <f t="shared" si="336"/>
        <v>7.7924878491489422E-2</v>
      </c>
      <c r="EJ79">
        <f t="shared" si="337"/>
        <v>8.4689819422247556E-2</v>
      </c>
      <c r="EK79">
        <f t="shared" si="338"/>
        <v>9.0261247829019814E-2</v>
      </c>
      <c r="EL79">
        <f t="shared" si="339"/>
        <v>9.438015494485992E-2</v>
      </c>
      <c r="EM79">
        <f t="shared" si="340"/>
        <v>9.6862662359659665E-2</v>
      </c>
      <c r="EN79">
        <f t="shared" si="341"/>
        <v>9.7613285981187181E-2</v>
      </c>
      <c r="EO79">
        <f t="shared" si="342"/>
        <v>9.6630088141538978E-2</v>
      </c>
      <c r="EP79">
        <f t="shared" si="343"/>
        <v>9.4001499420613033E-2</v>
      </c>
      <c r="EQ79">
        <f t="shared" si="344"/>
        <v>8.9895601519165397E-2</v>
      </c>
      <c r="ER79">
        <f t="shared" si="345"/>
        <v>8.4543489535826896E-2</v>
      </c>
      <c r="ES79">
        <f t="shared" si="346"/>
        <v>7.8218870453238873E-2</v>
      </c>
      <c r="ET79">
        <f t="shared" si="347"/>
        <v>7.1216257058611454E-2</v>
      </c>
      <c r="EU79">
        <f t="shared" si="348"/>
        <v>6.3829994818625072E-2</v>
      </c>
      <c r="EV79">
        <f t="shared" si="349"/>
        <v>5.6335974357543867E-2</v>
      </c>
      <c r="EW79">
        <f t="shared" si="350"/>
        <v>4.8977326382423914E-2</v>
      </c>
      <c r="EX79">
        <f t="shared" si="351"/>
        <v>4.1954772170268148E-2</v>
      </c>
      <c r="EY79">
        <f t="shared" si="352"/>
        <v>3.5421706119299352E-2</v>
      </c>
      <c r="EZ79">
        <f t="shared" si="353"/>
        <v>2.9483590670751791E-2</v>
      </c>
      <c r="FA79">
        <f t="shared" si="354"/>
        <v>2.4200892457664942E-2</v>
      </c>
      <c r="FB79">
        <f t="shared" si="355"/>
        <v>1.9594596421750224E-2</v>
      </c>
      <c r="FC79">
        <f t="shared" si="356"/>
        <v>1.56532910806691E-2</v>
      </c>
      <c r="FD79">
        <f t="shared" si="357"/>
        <v>1.2340894503211366E-2</v>
      </c>
      <c r="FE79">
        <f t="shared" si="358"/>
        <v>9.6042489646055319E-3</v>
      </c>
      <c r="FF79">
        <f t="shared" si="359"/>
        <v>7.3800134165689334E-3</v>
      </c>
      <c r="FG79">
        <f t="shared" si="360"/>
        <v>5.6004921459397988E-3</v>
      </c>
      <c r="FH79">
        <f t="shared" si="361"/>
        <v>4.1982289253267944E-3</v>
      </c>
      <c r="FI79">
        <f t="shared" si="362"/>
        <v>3.1093518459291833E-3</v>
      </c>
      <c r="FJ79">
        <f t="shared" si="363"/>
        <v>2.2757673078316184E-3</v>
      </c>
      <c r="FK79">
        <f t="shared" si="364"/>
        <v>1.6463722475022317E-3</v>
      </c>
      <c r="FL79">
        <f t="shared" si="365"/>
        <v>1.1774867382472818E-3</v>
      </c>
      <c r="FM79">
        <f t="shared" si="366"/>
        <v>8.3271264497674594E-4</v>
      </c>
      <c r="FN79">
        <f t="shared" si="367"/>
        <v>5.8240701714965763E-4</v>
      </c>
      <c r="FO79">
        <f t="shared" si="368"/>
        <v>4.0292980426726369E-4</v>
      </c>
      <c r="FP79">
        <f t="shared" si="369"/>
        <v>2.7579129864482724E-4</v>
      </c>
      <c r="FQ79">
        <f t="shared" si="370"/>
        <v>1.8679066063143274E-4</v>
      </c>
      <c r="FR79">
        <f t="shared" si="371"/>
        <v>1.2520634954358033E-4</v>
      </c>
      <c r="FS79">
        <f t="shared" si="372"/>
        <v>8.307406952292592E-5</v>
      </c>
      <c r="FT79">
        <f t="shared" si="373"/>
        <v>5.4568514160805521E-5</v>
      </c>
      <c r="FU79">
        <f t="shared" si="374"/>
        <v>3.5491483456246468E-5</v>
      </c>
      <c r="FV79">
        <f t="shared" si="375"/>
        <v>2.2860081695629802E-5</v>
      </c>
      <c r="FW79">
        <f t="shared" si="376"/>
        <v>1.4583697082218728E-5</v>
      </c>
      <c r="FX79">
        <f t="shared" si="377"/>
        <v>9.2163044046930157E-6</v>
      </c>
      <c r="FY79">
        <f t="shared" si="378"/>
        <v>5.7704130570779576E-6</v>
      </c>
      <c r="FZ79">
        <f t="shared" si="379"/>
        <v>3.5799590861413546E-6</v>
      </c>
      <c r="GA79">
        <f t="shared" si="380"/>
        <v>2.201045664101357E-6</v>
      </c>
      <c r="GB79">
        <f t="shared" si="381"/>
        <v>1.3412732892300884E-6</v>
      </c>
      <c r="GC79">
        <f t="shared" si="382"/>
        <v>8.1021229374351674E-7</v>
      </c>
      <c r="GD79">
        <f t="shared" si="383"/>
        <v>4.8520865358123843E-7</v>
      </c>
      <c r="GE79">
        <f t="shared" si="384"/>
        <v>2.881111064577168E-7</v>
      </c>
      <c r="GF79">
        <f t="shared" si="385"/>
        <v>1.6964678000713081E-7</v>
      </c>
      <c r="GG79">
        <f t="shared" si="386"/>
        <v>9.9068741982927087E-8</v>
      </c>
      <c r="GH79">
        <f t="shared" si="387"/>
        <v>5.7382994696355841E-8</v>
      </c>
      <c r="GI79">
        <f t="shared" si="388"/>
        <v>3.2971168892088997E-8</v>
      </c>
      <c r="GJ79">
        <f t="shared" si="389"/>
        <v>1.8794814151184844E-8</v>
      </c>
      <c r="GK79">
        <f t="shared" si="390"/>
        <v>1.0630195292846791E-8</v>
      </c>
      <c r="GL79">
        <f t="shared" si="391"/>
        <v>5.9660917902054079E-9</v>
      </c>
      <c r="GM79">
        <f t="shared" si="392"/>
        <v>3.3229904731977034E-9</v>
      </c>
      <c r="GN79">
        <f t="shared" si="393"/>
        <v>1.8369731077509833E-9</v>
      </c>
      <c r="GO79">
        <f t="shared" si="394"/>
        <v>1.007985268862054E-9</v>
      </c>
      <c r="GP79">
        <f t="shared" si="395"/>
        <v>5.4906722092895533E-10</v>
      </c>
      <c r="GQ79">
        <f t="shared" si="206"/>
        <v>2.9693281433644513E-10</v>
      </c>
      <c r="GR79">
        <f t="shared" si="197"/>
        <v>1.5943834555210632E-10</v>
      </c>
      <c r="GS79">
        <f t="shared" si="198"/>
        <v>8.5009804776910445E-11</v>
      </c>
      <c r="GT79">
        <f t="shared" si="199"/>
        <v>4.5011746994057853E-11</v>
      </c>
      <c r="GU79">
        <f t="shared" si="200"/>
        <v>2.36701775028198E-11</v>
      </c>
      <c r="GV79">
        <f t="shared" si="201"/>
        <v>1.2363271044660613E-11</v>
      </c>
      <c r="GW79">
        <f t="shared" si="202"/>
        <v>6.4144319403639336E-12</v>
      </c>
    </row>
    <row r="80" spans="3:205" x14ac:dyDescent="0.5">
      <c r="C80">
        <v>77</v>
      </c>
      <c r="D80" cm="1">
        <f t="array" aca="1" ref="D80" ca="1">INDIRECT(ADDRESS(C80+3,$B$2+5))</f>
        <v>0</v>
      </c>
      <c r="G80">
        <f t="shared" si="203"/>
        <v>0</v>
      </c>
      <c r="H80">
        <f t="shared" si="207"/>
        <v>0</v>
      </c>
      <c r="I80">
        <f t="shared" si="208"/>
        <v>0</v>
      </c>
      <c r="J80">
        <f t="shared" si="209"/>
        <v>0</v>
      </c>
      <c r="K80">
        <f t="shared" si="210"/>
        <v>0</v>
      </c>
      <c r="L80">
        <f t="shared" si="211"/>
        <v>0</v>
      </c>
      <c r="M80">
        <f t="shared" si="212"/>
        <v>0</v>
      </c>
      <c r="N80">
        <f t="shared" si="213"/>
        <v>0</v>
      </c>
      <c r="O80">
        <f t="shared" si="214"/>
        <v>0</v>
      </c>
      <c r="P80">
        <f t="shared" si="215"/>
        <v>0</v>
      </c>
      <c r="Q80">
        <f t="shared" si="216"/>
        <v>0</v>
      </c>
      <c r="R80">
        <f t="shared" si="217"/>
        <v>0</v>
      </c>
      <c r="S80">
        <f t="shared" si="218"/>
        <v>0</v>
      </c>
      <c r="T80">
        <f t="shared" si="219"/>
        <v>0</v>
      </c>
      <c r="U80">
        <f t="shared" si="220"/>
        <v>0</v>
      </c>
      <c r="V80">
        <f t="shared" si="221"/>
        <v>0</v>
      </c>
      <c r="W80">
        <f t="shared" si="222"/>
        <v>0</v>
      </c>
      <c r="X80">
        <f t="shared" si="223"/>
        <v>0</v>
      </c>
      <c r="Y80">
        <f t="shared" si="224"/>
        <v>0</v>
      </c>
      <c r="Z80">
        <f t="shared" si="225"/>
        <v>0</v>
      </c>
      <c r="AA80">
        <f t="shared" si="226"/>
        <v>0</v>
      </c>
      <c r="AB80">
        <f t="shared" si="227"/>
        <v>0</v>
      </c>
      <c r="AC80">
        <f t="shared" si="228"/>
        <v>0</v>
      </c>
      <c r="AD80">
        <f t="shared" si="229"/>
        <v>0</v>
      </c>
      <c r="AE80">
        <f t="shared" si="230"/>
        <v>0</v>
      </c>
      <c r="AF80">
        <f t="shared" si="231"/>
        <v>0</v>
      </c>
      <c r="AG80">
        <f t="shared" si="232"/>
        <v>0</v>
      </c>
      <c r="AH80">
        <f t="shared" si="233"/>
        <v>0</v>
      </c>
      <c r="AI80">
        <f t="shared" si="234"/>
        <v>0</v>
      </c>
      <c r="AJ80">
        <f t="shared" si="235"/>
        <v>0</v>
      </c>
      <c r="AK80">
        <f t="shared" si="236"/>
        <v>0</v>
      </c>
      <c r="AL80">
        <f t="shared" si="237"/>
        <v>0</v>
      </c>
      <c r="AM80">
        <f t="shared" si="238"/>
        <v>0</v>
      </c>
      <c r="AN80">
        <f t="shared" si="239"/>
        <v>0</v>
      </c>
      <c r="AO80">
        <f t="shared" si="240"/>
        <v>0</v>
      </c>
      <c r="AP80">
        <f t="shared" si="241"/>
        <v>0</v>
      </c>
      <c r="AQ80">
        <f t="shared" si="242"/>
        <v>0</v>
      </c>
      <c r="AR80">
        <f t="shared" si="243"/>
        <v>0</v>
      </c>
      <c r="AS80">
        <f t="shared" si="244"/>
        <v>0</v>
      </c>
      <c r="AT80">
        <f t="shared" si="245"/>
        <v>0</v>
      </c>
      <c r="AU80">
        <f t="shared" si="246"/>
        <v>0</v>
      </c>
      <c r="AV80">
        <f t="shared" si="247"/>
        <v>0</v>
      </c>
      <c r="AW80">
        <f t="shared" si="248"/>
        <v>0</v>
      </c>
      <c r="AX80">
        <f t="shared" si="249"/>
        <v>0</v>
      </c>
      <c r="AY80">
        <f t="shared" si="250"/>
        <v>0</v>
      </c>
      <c r="AZ80">
        <f t="shared" si="251"/>
        <v>0</v>
      </c>
      <c r="BA80">
        <f t="shared" si="252"/>
        <v>0</v>
      </c>
      <c r="BB80">
        <f t="shared" si="253"/>
        <v>0</v>
      </c>
      <c r="BC80">
        <f t="shared" si="254"/>
        <v>0</v>
      </c>
      <c r="BD80">
        <f t="shared" si="255"/>
        <v>0</v>
      </c>
      <c r="BE80">
        <f t="shared" si="256"/>
        <v>0</v>
      </c>
      <c r="BF80">
        <f t="shared" si="257"/>
        <v>0</v>
      </c>
      <c r="BG80">
        <f t="shared" si="258"/>
        <v>0</v>
      </c>
      <c r="BH80">
        <f t="shared" si="259"/>
        <v>0</v>
      </c>
      <c r="BI80">
        <f t="shared" si="260"/>
        <v>0</v>
      </c>
      <c r="BJ80">
        <f t="shared" si="261"/>
        <v>0</v>
      </c>
      <c r="BK80">
        <f t="shared" si="262"/>
        <v>0</v>
      </c>
      <c r="BL80">
        <f t="shared" si="263"/>
        <v>0</v>
      </c>
      <c r="BM80">
        <f t="shared" si="264"/>
        <v>0</v>
      </c>
      <c r="BN80">
        <f t="shared" si="265"/>
        <v>0</v>
      </c>
      <c r="BO80">
        <f t="shared" si="266"/>
        <v>0</v>
      </c>
      <c r="BP80">
        <f t="shared" si="267"/>
        <v>0</v>
      </c>
      <c r="BQ80">
        <f t="shared" si="268"/>
        <v>0</v>
      </c>
      <c r="BR80">
        <f t="shared" si="269"/>
        <v>0</v>
      </c>
      <c r="BS80">
        <f t="shared" si="204"/>
        <v>0</v>
      </c>
      <c r="BT80">
        <f t="shared" si="270"/>
        <v>0</v>
      </c>
      <c r="BU80">
        <f t="shared" si="271"/>
        <v>0</v>
      </c>
      <c r="BV80">
        <f t="shared" si="272"/>
        <v>0</v>
      </c>
      <c r="BW80">
        <f t="shared" si="273"/>
        <v>0</v>
      </c>
      <c r="BX80">
        <f t="shared" si="274"/>
        <v>0</v>
      </c>
      <c r="BY80">
        <f t="shared" si="275"/>
        <v>0</v>
      </c>
      <c r="BZ80">
        <f t="shared" si="276"/>
        <v>0</v>
      </c>
      <c r="CA80">
        <f t="shared" si="277"/>
        <v>0</v>
      </c>
      <c r="CB80">
        <f t="shared" si="278"/>
        <v>0</v>
      </c>
      <c r="CC80">
        <f t="shared" si="279"/>
        <v>0</v>
      </c>
      <c r="CD80">
        <f t="shared" si="280"/>
        <v>2.774767984988732E-40</v>
      </c>
      <c r="CE80">
        <f t="shared" si="281"/>
        <v>4.0543719618976046E-37</v>
      </c>
      <c r="CF80">
        <f t="shared" si="282"/>
        <v>1.2900858053154341E-34</v>
      </c>
      <c r="CG80">
        <f t="shared" si="283"/>
        <v>1.8375299027906186E-32</v>
      </c>
      <c r="CH80">
        <f t="shared" si="284"/>
        <v>1.51191764685567E-30</v>
      </c>
      <c r="CI80">
        <f t="shared" si="285"/>
        <v>8.2070935285087374E-29</v>
      </c>
      <c r="CJ80">
        <f t="shared" si="286"/>
        <v>3.1898743448005542E-27</v>
      </c>
      <c r="CK80">
        <f t="shared" si="287"/>
        <v>9.3850108150200194E-26</v>
      </c>
      <c r="CL80">
        <f t="shared" si="288"/>
        <v>2.1760383210457286E-24</v>
      </c>
      <c r="CM80">
        <f t="shared" si="289"/>
        <v>4.0994711443331646E-23</v>
      </c>
      <c r="CN80">
        <f t="shared" si="290"/>
        <v>6.4271096333310324E-22</v>
      </c>
      <c r="CO80">
        <f t="shared" si="291"/>
        <v>8.5487230047792739E-21</v>
      </c>
      <c r="CP80">
        <f t="shared" si="292"/>
        <v>9.8009503268290236E-20</v>
      </c>
      <c r="CQ80">
        <f t="shared" si="293"/>
        <v>9.8146728283928179E-19</v>
      </c>
      <c r="CR80">
        <f t="shared" si="294"/>
        <v>8.6818549255500584E-18</v>
      </c>
      <c r="CS80">
        <f t="shared" si="295"/>
        <v>6.849805613813205E-17</v>
      </c>
      <c r="CT80">
        <f t="shared" si="296"/>
        <v>4.8609299622958658E-16</v>
      </c>
      <c r="CU80">
        <f t="shared" si="297"/>
        <v>3.1255782542787805E-15</v>
      </c>
      <c r="CV80">
        <f t="shared" si="298"/>
        <v>1.8328720727274578E-14</v>
      </c>
      <c r="CW80">
        <f t="shared" si="299"/>
        <v>9.8590049330835475E-14</v>
      </c>
      <c r="CX80">
        <f t="shared" si="300"/>
        <v>4.8896478001111397E-13</v>
      </c>
      <c r="CY80">
        <f t="shared" si="301"/>
        <v>2.2463893750866812E-12</v>
      </c>
      <c r="CZ80">
        <f t="shared" si="302"/>
        <v>9.6002271802882567E-12</v>
      </c>
      <c r="DA80">
        <f t="shared" si="303"/>
        <v>3.8311195322708088E-11</v>
      </c>
      <c r="DB80">
        <f t="shared" si="304"/>
        <v>1.4326183559391039E-10</v>
      </c>
      <c r="DC80">
        <f t="shared" si="305"/>
        <v>5.0359457442878653E-10</v>
      </c>
      <c r="DD80">
        <f t="shared" si="306"/>
        <v>1.66897478669124E-9</v>
      </c>
      <c r="DE80">
        <f t="shared" si="307"/>
        <v>5.2288891509089469E-9</v>
      </c>
      <c r="DF80">
        <f t="shared" si="308"/>
        <v>1.5525442097625858E-8</v>
      </c>
      <c r="DG80">
        <f t="shared" si="309"/>
        <v>4.3788293806834629E-8</v>
      </c>
      <c r="DH80">
        <f t="shared" si="310"/>
        <v>1.1756688916175364E-7</v>
      </c>
      <c r="DI80">
        <f t="shared" si="311"/>
        <v>3.0108861790092739E-7</v>
      </c>
      <c r="DJ80">
        <f t="shared" si="312"/>
        <v>7.3688105101075993E-7</v>
      </c>
      <c r="DK80">
        <f t="shared" si="313"/>
        <v>1.7264464130853604E-6</v>
      </c>
      <c r="DL80">
        <f t="shared" si="314"/>
        <v>3.8785791777436201E-6</v>
      </c>
      <c r="DM80">
        <f t="shared" si="315"/>
        <v>8.3680393142872164E-6</v>
      </c>
      <c r="DN80">
        <f t="shared" si="316"/>
        <v>1.7363373195058389E-5</v>
      </c>
      <c r="DO80">
        <f t="shared" si="317"/>
        <v>3.4697260910071221E-5</v>
      </c>
      <c r="DP80">
        <f t="shared" si="318"/>
        <v>6.6859764348478382E-5</v>
      </c>
      <c r="DQ80">
        <f t="shared" si="319"/>
        <v>1.2438558272262286E-4</v>
      </c>
      <c r="DR80">
        <f t="shared" si="320"/>
        <v>2.2367081858892259E-4</v>
      </c>
      <c r="DS80">
        <f t="shared" si="321"/>
        <v>3.891839216966562E-4</v>
      </c>
      <c r="DT80">
        <f t="shared" si="322"/>
        <v>6.5592555853285681E-4</v>
      </c>
      <c r="DU80">
        <f t="shared" si="323"/>
        <v>1.0718487687525181E-3</v>
      </c>
      <c r="DV80">
        <f t="shared" si="324"/>
        <v>1.6997925946765197E-3</v>
      </c>
      <c r="DW80">
        <f t="shared" si="325"/>
        <v>2.618342137902816E-3</v>
      </c>
      <c r="DX80">
        <f t="shared" si="326"/>
        <v>3.9209492704733017E-3</v>
      </c>
      <c r="DY80">
        <f t="shared" si="327"/>
        <v>5.7126772586050265E-3</v>
      </c>
      <c r="DZ80">
        <f t="shared" si="328"/>
        <v>8.104106041933859E-3</v>
      </c>
      <c r="EA80">
        <f t="shared" si="329"/>
        <v>1.1202266234979431E-2</v>
      </c>
      <c r="EB80">
        <f t="shared" si="330"/>
        <v>1.5098937832615865E-2</v>
      </c>
      <c r="EC80">
        <f t="shared" si="331"/>
        <v>1.9857193625724599E-2</v>
      </c>
      <c r="ED80">
        <f t="shared" si="332"/>
        <v>2.5497593030146076E-2</v>
      </c>
      <c r="EE80">
        <f t="shared" si="205"/>
        <v>3.1985826876403438E-2</v>
      </c>
      <c r="EF80">
        <f t="shared" si="333"/>
        <v>3.9223771054024185E-2</v>
      </c>
      <c r="EG80">
        <f t="shared" si="334"/>
        <v>4.7045752652632285E-2</v>
      </c>
      <c r="EH80">
        <f t="shared" si="335"/>
        <v>5.5221347190592962E-2</v>
      </c>
      <c r="EI80">
        <f t="shared" si="336"/>
        <v>6.3465256799230804E-2</v>
      </c>
      <c r="EJ80">
        <f t="shared" si="337"/>
        <v>7.1453876668891247E-2</v>
      </c>
      <c r="EK80">
        <f t="shared" si="338"/>
        <v>7.8847194276584043E-2</v>
      </c>
      <c r="EL80">
        <f t="shared" si="339"/>
        <v>8.531385001908029E-2</v>
      </c>
      <c r="EM80">
        <f t="shared" si="340"/>
        <v>9.0556664964722478E-2</v>
      </c>
      <c r="EN80">
        <f t="shared" si="341"/>
        <v>9.4335806154624918E-2</v>
      </c>
      <c r="EO80">
        <f t="shared" si="342"/>
        <v>9.6487036323595912E-2</v>
      </c>
      <c r="EP80">
        <f t="shared" si="343"/>
        <v>9.6933133079469824E-2</v>
      </c>
      <c r="EQ80">
        <f t="shared" si="344"/>
        <v>9.5687450626372558E-2</v>
      </c>
      <c r="ER80">
        <f t="shared" si="345"/>
        <v>9.2849585720003167E-2</v>
      </c>
      <c r="ES80">
        <f t="shared" si="346"/>
        <v>8.8594042205480172E-2</v>
      </c>
      <c r="ET80">
        <f t="shared" si="347"/>
        <v>8.3153530694350317E-2</v>
      </c>
      <c r="EU80">
        <f t="shared" si="348"/>
        <v>7.6799001088574306E-2</v>
      </c>
      <c r="EV80">
        <f t="shared" si="349"/>
        <v>6.9818650068953159E-2</v>
      </c>
      <c r="EW80">
        <f t="shared" si="350"/>
        <v>6.2497991783235403E-2</v>
      </c>
      <c r="EX80">
        <f t="shared" si="351"/>
        <v>5.5102689682289263E-2</v>
      </c>
      <c r="EY80">
        <f t="shared" si="352"/>
        <v>4.7865309129429878E-2</v>
      </c>
      <c r="EZ80">
        <f t="shared" si="353"/>
        <v>4.0976560032562503E-2</v>
      </c>
      <c r="FA80">
        <f t="shared" si="354"/>
        <v>3.4581043095280692E-2</v>
      </c>
      <c r="FB80">
        <f t="shared" si="355"/>
        <v>2.8777057893932412E-2</v>
      </c>
      <c r="FC80">
        <f t="shared" si="356"/>
        <v>2.3619714198309091E-2</v>
      </c>
      <c r="FD80">
        <f t="shared" si="357"/>
        <v>1.9126420749959239E-2</v>
      </c>
      <c r="FE80">
        <f t="shared" si="358"/>
        <v>1.5283796132605696E-2</v>
      </c>
      <c r="FF80">
        <f t="shared" si="359"/>
        <v>1.2055126605231085E-2</v>
      </c>
      <c r="FG80">
        <f t="shared" si="360"/>
        <v>9.3876500701175758E-3</v>
      </c>
      <c r="FH80">
        <f t="shared" si="361"/>
        <v>7.2191371789585941E-3</v>
      </c>
      <c r="FI80">
        <f t="shared" si="362"/>
        <v>5.4834380158257211E-3</v>
      </c>
      <c r="FJ80">
        <f t="shared" si="363"/>
        <v>4.1148417518622488E-3</v>
      </c>
      <c r="FK80">
        <f t="shared" si="364"/>
        <v>3.0512420400092399E-3</v>
      </c>
      <c r="FL80">
        <f t="shared" si="365"/>
        <v>2.2362060647195792E-3</v>
      </c>
      <c r="FM80">
        <f t="shared" si="366"/>
        <v>1.6201102901358196E-3</v>
      </c>
      <c r="FN80">
        <f t="shared" si="367"/>
        <v>1.1605360160906828E-3</v>
      </c>
      <c r="FO80">
        <f t="shared" si="368"/>
        <v>8.2212043355799915E-4</v>
      </c>
      <c r="FP80">
        <f t="shared" si="369"/>
        <v>5.7604236076335834E-4</v>
      </c>
      <c r="FQ80">
        <f t="shared" si="370"/>
        <v>3.992941105130834E-4</v>
      </c>
      <c r="FR80">
        <f t="shared" si="371"/>
        <v>2.7385852856109277E-4</v>
      </c>
      <c r="FS80">
        <f t="shared" si="372"/>
        <v>1.8587800415941565E-4</v>
      </c>
      <c r="FT80">
        <f t="shared" si="373"/>
        <v>1.2487334482270642E-4</v>
      </c>
      <c r="FU80">
        <f t="shared" si="374"/>
        <v>8.3046509303793479E-5</v>
      </c>
      <c r="FV80">
        <f t="shared" si="375"/>
        <v>5.4682842726731351E-5</v>
      </c>
      <c r="FW80">
        <f t="shared" si="376"/>
        <v>3.5655404298982995E-5</v>
      </c>
      <c r="FX80">
        <f t="shared" si="377"/>
        <v>2.3025504086536046E-5</v>
      </c>
      <c r="FY80">
        <f t="shared" si="378"/>
        <v>1.472874698095967E-5</v>
      </c>
      <c r="FZ80">
        <f t="shared" si="379"/>
        <v>9.3337724383150561E-6</v>
      </c>
      <c r="GA80">
        <f t="shared" si="380"/>
        <v>5.8606231764223243E-6</v>
      </c>
      <c r="GB80">
        <f t="shared" si="381"/>
        <v>3.6465703936008339E-6</v>
      </c>
      <c r="GC80">
        <f t="shared" si="382"/>
        <v>2.2487298896673024E-6</v>
      </c>
      <c r="GD80">
        <f t="shared" si="383"/>
        <v>1.3745426841622942E-6</v>
      </c>
      <c r="GE80">
        <f t="shared" si="384"/>
        <v>8.3291848972187551E-7</v>
      </c>
      <c r="GF80">
        <f t="shared" si="385"/>
        <v>5.0040767511534694E-7</v>
      </c>
      <c r="GG80">
        <f t="shared" si="386"/>
        <v>2.9810912161167484E-7</v>
      </c>
      <c r="GH80">
        <f t="shared" si="387"/>
        <v>1.7611968814115378E-7</v>
      </c>
      <c r="GI80">
        <f t="shared" si="388"/>
        <v>1.0319823327975876E-7</v>
      </c>
      <c r="GJ80">
        <f t="shared" si="389"/>
        <v>5.9981539545715941E-8</v>
      </c>
      <c r="GK80">
        <f t="shared" si="390"/>
        <v>3.4585349359690685E-8</v>
      </c>
      <c r="GL80">
        <f t="shared" si="391"/>
        <v>1.978532232688565E-8</v>
      </c>
      <c r="GM80">
        <f t="shared" si="392"/>
        <v>1.1230955097726609E-8</v>
      </c>
      <c r="GN80">
        <f t="shared" si="393"/>
        <v>6.3264207829916413E-9</v>
      </c>
      <c r="GO80">
        <f t="shared" si="394"/>
        <v>3.536808636358995E-9</v>
      </c>
      <c r="GP80">
        <f t="shared" si="395"/>
        <v>1.962549059816248E-9</v>
      </c>
      <c r="GQ80">
        <f t="shared" si="206"/>
        <v>1.0810043235143958E-9</v>
      </c>
      <c r="GR80">
        <f t="shared" si="197"/>
        <v>5.9111761598844996E-10</v>
      </c>
      <c r="GS80">
        <f t="shared" si="198"/>
        <v>3.2092289973411707E-10</v>
      </c>
      <c r="GT80">
        <f t="shared" si="199"/>
        <v>1.7300067702187391E-10</v>
      </c>
      <c r="GU80">
        <f t="shared" si="200"/>
        <v>9.2609245672799088E-11</v>
      </c>
      <c r="GV80">
        <f t="shared" si="201"/>
        <v>4.9233274979054098E-11</v>
      </c>
      <c r="GW80">
        <f t="shared" si="202"/>
        <v>2.5995523817621353E-11</v>
      </c>
    </row>
    <row r="81" spans="3:205" x14ac:dyDescent="0.5">
      <c r="C81">
        <v>78</v>
      </c>
      <c r="D81" cm="1">
        <f t="array" aca="1" ref="D81" ca="1">INDIRECT(ADDRESS(C81+3,$B$2+5))</f>
        <v>0</v>
      </c>
      <c r="G81">
        <f t="shared" si="203"/>
        <v>0</v>
      </c>
      <c r="H81">
        <f t="shared" si="207"/>
        <v>0</v>
      </c>
      <c r="I81">
        <f t="shared" si="208"/>
        <v>0</v>
      </c>
      <c r="J81">
        <f t="shared" si="209"/>
        <v>0</v>
      </c>
      <c r="K81">
        <f t="shared" si="210"/>
        <v>0</v>
      </c>
      <c r="L81">
        <f t="shared" si="211"/>
        <v>0</v>
      </c>
      <c r="M81">
        <f t="shared" si="212"/>
        <v>0</v>
      </c>
      <c r="N81">
        <f t="shared" si="213"/>
        <v>0</v>
      </c>
      <c r="O81">
        <f t="shared" si="214"/>
        <v>0</v>
      </c>
      <c r="P81">
        <f t="shared" si="215"/>
        <v>0</v>
      </c>
      <c r="Q81">
        <f t="shared" si="216"/>
        <v>0</v>
      </c>
      <c r="R81">
        <f t="shared" si="217"/>
        <v>0</v>
      </c>
      <c r="S81">
        <f t="shared" si="218"/>
        <v>0</v>
      </c>
      <c r="T81">
        <f t="shared" si="219"/>
        <v>0</v>
      </c>
      <c r="U81">
        <f t="shared" si="220"/>
        <v>0</v>
      </c>
      <c r="V81">
        <f t="shared" si="221"/>
        <v>0</v>
      </c>
      <c r="W81">
        <f t="shared" si="222"/>
        <v>0</v>
      </c>
      <c r="X81">
        <f t="shared" si="223"/>
        <v>0</v>
      </c>
      <c r="Y81">
        <f t="shared" si="224"/>
        <v>0</v>
      </c>
      <c r="Z81">
        <f t="shared" si="225"/>
        <v>0</v>
      </c>
      <c r="AA81">
        <f t="shared" si="226"/>
        <v>0</v>
      </c>
      <c r="AB81">
        <f t="shared" si="227"/>
        <v>0</v>
      </c>
      <c r="AC81">
        <f t="shared" si="228"/>
        <v>0</v>
      </c>
      <c r="AD81">
        <f t="shared" si="229"/>
        <v>0</v>
      </c>
      <c r="AE81">
        <f t="shared" si="230"/>
        <v>0</v>
      </c>
      <c r="AF81">
        <f t="shared" si="231"/>
        <v>0</v>
      </c>
      <c r="AG81">
        <f t="shared" si="232"/>
        <v>0</v>
      </c>
      <c r="AH81">
        <f t="shared" si="233"/>
        <v>0</v>
      </c>
      <c r="AI81">
        <f t="shared" si="234"/>
        <v>0</v>
      </c>
      <c r="AJ81">
        <f t="shared" si="235"/>
        <v>0</v>
      </c>
      <c r="AK81">
        <f t="shared" si="236"/>
        <v>0</v>
      </c>
      <c r="AL81">
        <f t="shared" si="237"/>
        <v>0</v>
      </c>
      <c r="AM81">
        <f t="shared" si="238"/>
        <v>0</v>
      </c>
      <c r="AN81">
        <f t="shared" si="239"/>
        <v>0</v>
      </c>
      <c r="AO81">
        <f t="shared" si="240"/>
        <v>0</v>
      </c>
      <c r="AP81">
        <f t="shared" si="241"/>
        <v>0</v>
      </c>
      <c r="AQ81">
        <f t="shared" si="242"/>
        <v>0</v>
      </c>
      <c r="AR81">
        <f t="shared" si="243"/>
        <v>0</v>
      </c>
      <c r="AS81">
        <f t="shared" si="244"/>
        <v>0</v>
      </c>
      <c r="AT81">
        <f t="shared" si="245"/>
        <v>0</v>
      </c>
      <c r="AU81">
        <f t="shared" si="246"/>
        <v>0</v>
      </c>
      <c r="AV81">
        <f t="shared" si="247"/>
        <v>0</v>
      </c>
      <c r="AW81">
        <f t="shared" si="248"/>
        <v>0</v>
      </c>
      <c r="AX81">
        <f t="shared" si="249"/>
        <v>0</v>
      </c>
      <c r="AY81">
        <f t="shared" si="250"/>
        <v>0</v>
      </c>
      <c r="AZ81">
        <f t="shared" si="251"/>
        <v>0</v>
      </c>
      <c r="BA81">
        <f t="shared" si="252"/>
        <v>0</v>
      </c>
      <c r="BB81">
        <f t="shared" si="253"/>
        <v>0</v>
      </c>
      <c r="BC81">
        <f t="shared" si="254"/>
        <v>0</v>
      </c>
      <c r="BD81">
        <f t="shared" si="255"/>
        <v>0</v>
      </c>
      <c r="BE81">
        <f t="shared" si="256"/>
        <v>0</v>
      </c>
      <c r="BF81">
        <f t="shared" si="257"/>
        <v>0</v>
      </c>
      <c r="BG81">
        <f t="shared" si="258"/>
        <v>0</v>
      </c>
      <c r="BH81">
        <f t="shared" si="259"/>
        <v>0</v>
      </c>
      <c r="BI81">
        <f t="shared" si="260"/>
        <v>0</v>
      </c>
      <c r="BJ81">
        <f t="shared" si="261"/>
        <v>0</v>
      </c>
      <c r="BK81">
        <f t="shared" si="262"/>
        <v>0</v>
      </c>
      <c r="BL81">
        <f t="shared" si="263"/>
        <v>0</v>
      </c>
      <c r="BM81">
        <f t="shared" si="264"/>
        <v>0</v>
      </c>
      <c r="BN81">
        <f t="shared" si="265"/>
        <v>0</v>
      </c>
      <c r="BO81">
        <f t="shared" si="266"/>
        <v>0</v>
      </c>
      <c r="BP81">
        <f t="shared" si="267"/>
        <v>0</v>
      </c>
      <c r="BQ81">
        <f t="shared" si="268"/>
        <v>0</v>
      </c>
      <c r="BR81">
        <f t="shared" si="269"/>
        <v>0</v>
      </c>
      <c r="BS81">
        <f t="shared" si="204"/>
        <v>0</v>
      </c>
      <c r="BT81">
        <f t="shared" si="270"/>
        <v>0</v>
      </c>
      <c r="BU81">
        <f t="shared" si="271"/>
        <v>0</v>
      </c>
      <c r="BV81">
        <f t="shared" si="272"/>
        <v>0</v>
      </c>
      <c r="BW81">
        <f t="shared" si="273"/>
        <v>0</v>
      </c>
      <c r="BX81">
        <f t="shared" si="274"/>
        <v>0</v>
      </c>
      <c r="BY81">
        <f t="shared" si="275"/>
        <v>0</v>
      </c>
      <c r="BZ81">
        <f t="shared" si="276"/>
        <v>0</v>
      </c>
      <c r="CA81">
        <f t="shared" si="277"/>
        <v>0</v>
      </c>
      <c r="CB81">
        <f t="shared" si="278"/>
        <v>0</v>
      </c>
      <c r="CC81">
        <f t="shared" si="279"/>
        <v>0</v>
      </c>
      <c r="CD81">
        <f t="shared" si="280"/>
        <v>0</v>
      </c>
      <c r="CE81">
        <f t="shared" si="281"/>
        <v>8.4372089008391487E-41</v>
      </c>
      <c r="CF81">
        <f t="shared" si="282"/>
        <v>1.261128623628409E-37</v>
      </c>
      <c r="CG81">
        <f t="shared" si="283"/>
        <v>4.1056968751323989E-35</v>
      </c>
      <c r="CH81">
        <f t="shared" si="284"/>
        <v>5.9830285979262022E-33</v>
      </c>
      <c r="CI81">
        <f t="shared" si="285"/>
        <v>5.0360791482706231E-31</v>
      </c>
      <c r="CJ81">
        <f t="shared" si="286"/>
        <v>2.7962577624182097E-29</v>
      </c>
      <c r="CK81">
        <f t="shared" si="287"/>
        <v>1.1115327299228726E-27</v>
      </c>
      <c r="CL81">
        <f t="shared" si="288"/>
        <v>3.3440789399053604E-26</v>
      </c>
      <c r="CM81">
        <f t="shared" si="289"/>
        <v>7.9273878877907224E-25</v>
      </c>
      <c r="CN81">
        <f t="shared" si="290"/>
        <v>1.5266508883489007E-23</v>
      </c>
      <c r="CO81">
        <f t="shared" si="291"/>
        <v>2.4462509429245997E-22</v>
      </c>
      <c r="CP81">
        <f t="shared" si="292"/>
        <v>3.3249425938703633E-21</v>
      </c>
      <c r="CQ81">
        <f t="shared" si="293"/>
        <v>3.8946863610247622E-20</v>
      </c>
      <c r="CR81">
        <f t="shared" si="294"/>
        <v>3.9840539399227577E-19</v>
      </c>
      <c r="CS81">
        <f t="shared" si="295"/>
        <v>3.599405846844238E-18</v>
      </c>
      <c r="CT81">
        <f t="shared" si="296"/>
        <v>2.8999440106437402E-17</v>
      </c>
      <c r="CU81">
        <f t="shared" si="297"/>
        <v>2.1011083210470224E-16</v>
      </c>
      <c r="CV81">
        <f t="shared" si="298"/>
        <v>1.3791210944189604E-15</v>
      </c>
      <c r="CW81">
        <f t="shared" si="299"/>
        <v>8.2541629238073688E-15</v>
      </c>
      <c r="CX81">
        <f t="shared" si="300"/>
        <v>4.530743610793713E-14</v>
      </c>
      <c r="CY81">
        <f t="shared" si="301"/>
        <v>2.2926457991640274E-13</v>
      </c>
      <c r="CZ81">
        <f t="shared" si="302"/>
        <v>1.0744735028751004E-12</v>
      </c>
      <c r="DA81">
        <f t="shared" si="303"/>
        <v>4.6835229105846797E-12</v>
      </c>
      <c r="DB81">
        <f t="shared" si="304"/>
        <v>1.9060196656386331E-11</v>
      </c>
      <c r="DC81">
        <f t="shared" si="305"/>
        <v>7.2673102827915395E-11</v>
      </c>
      <c r="DD81">
        <f t="shared" si="306"/>
        <v>2.6043398176796734E-10</v>
      </c>
      <c r="DE81">
        <f t="shared" si="307"/>
        <v>8.7977704377409724E-10</v>
      </c>
      <c r="DF81">
        <f t="shared" si="308"/>
        <v>2.8091328450427706E-9</v>
      </c>
      <c r="DG81">
        <f t="shared" si="309"/>
        <v>8.499267291951395E-9</v>
      </c>
      <c r="DH81">
        <f t="shared" si="310"/>
        <v>2.4423382001619364E-8</v>
      </c>
      <c r="DI81">
        <f t="shared" si="311"/>
        <v>6.6800480530193666E-8</v>
      </c>
      <c r="DJ81">
        <f t="shared" si="312"/>
        <v>1.7425012598711117E-7</v>
      </c>
      <c r="DK81">
        <f t="shared" si="313"/>
        <v>4.3430884654144069E-7</v>
      </c>
      <c r="DL81">
        <f t="shared" si="314"/>
        <v>1.0361344772487642E-6</v>
      </c>
      <c r="DM81">
        <f t="shared" si="315"/>
        <v>2.3699408583710353E-6</v>
      </c>
      <c r="DN81">
        <f t="shared" si="316"/>
        <v>5.2051271126892091E-6</v>
      </c>
      <c r="DO81">
        <f t="shared" si="317"/>
        <v>1.0993255453890596E-5</v>
      </c>
      <c r="DP81">
        <f t="shared" si="318"/>
        <v>2.2357058228739619E-5</v>
      </c>
      <c r="DQ81">
        <f t="shared" si="319"/>
        <v>4.3838434462467551E-5</v>
      </c>
      <c r="DR81">
        <f t="shared" si="320"/>
        <v>8.2980351043629165E-5</v>
      </c>
      <c r="DS81">
        <f t="shared" si="321"/>
        <v>1.5180101641000467E-4</v>
      </c>
      <c r="DT81">
        <f t="shared" si="322"/>
        <v>2.6867438480385544E-4</v>
      </c>
      <c r="DU81">
        <f t="shared" si="323"/>
        <v>4.6055193870049897E-4</v>
      </c>
      <c r="DV81">
        <f t="shared" si="324"/>
        <v>7.6534577997920705E-4</v>
      </c>
      <c r="DW81">
        <f t="shared" si="325"/>
        <v>1.2341513065354404E-3</v>
      </c>
      <c r="DX81">
        <f t="shared" si="326"/>
        <v>1.9328407783722168E-3</v>
      </c>
      <c r="DY81">
        <f t="shared" si="327"/>
        <v>2.9424409407724388E-3</v>
      </c>
      <c r="DZ81">
        <f t="shared" si="328"/>
        <v>4.3576607093556959E-3</v>
      </c>
      <c r="EA81">
        <f t="shared" si="329"/>
        <v>6.2830001985205979E-3</v>
      </c>
      <c r="EB81">
        <f t="shared" si="330"/>
        <v>8.8260789610298991E-3</v>
      </c>
      <c r="EC81">
        <f t="shared" si="331"/>
        <v>1.2088173148100281E-2</v>
      </c>
      <c r="ED81">
        <f t="shared" si="332"/>
        <v>1.6152418454961088E-2</v>
      </c>
      <c r="EE81">
        <f t="shared" si="205"/>
        <v>2.1070652470629996E-2</v>
      </c>
      <c r="EF81">
        <f t="shared" si="333"/>
        <v>2.6850342446365427E-2</v>
      </c>
      <c r="EG81">
        <f t="shared" si="334"/>
        <v>3.3443367181214122E-2</v>
      </c>
      <c r="EH81">
        <f t="shared" si="335"/>
        <v>4.073850109260152E-2</v>
      </c>
      <c r="EI81">
        <f t="shared" si="336"/>
        <v>4.8559226796325169E-2</v>
      </c>
      <c r="EJ81">
        <f t="shared" si="337"/>
        <v>5.6667976198018527E-2</v>
      </c>
      <c r="EK81">
        <f t="shared" si="338"/>
        <v>6.4777127477577828E-2</v>
      </c>
      <c r="EL81">
        <f t="shared" si="339"/>
        <v>7.256617975899235E-2</v>
      </c>
      <c r="EM81">
        <f t="shared" si="340"/>
        <v>7.9703636943661199E-2</v>
      </c>
      <c r="EN81">
        <f t="shared" si="341"/>
        <v>8.5871411045942619E-2</v>
      </c>
      <c r="EO81">
        <f t="shared" si="342"/>
        <v>9.0789131438621676E-2</v>
      </c>
      <c r="EP81">
        <f t="shared" si="343"/>
        <v>9.4235695579500678E-2</v>
      </c>
      <c r="EQ81">
        <f t="shared" si="344"/>
        <v>9.6065727881799706E-2</v>
      </c>
      <c r="ER81">
        <f t="shared" si="345"/>
        <v>9.6219267814637466E-2</v>
      </c>
      <c r="ES81">
        <f t="shared" si="346"/>
        <v>9.4723873695596664E-2</v>
      </c>
      <c r="ET81">
        <f t="shared" si="347"/>
        <v>9.1689262649208181E-2</v>
      </c>
      <c r="EU81">
        <f t="shared" si="348"/>
        <v>8.7295465734280653E-2</v>
      </c>
      <c r="EV81">
        <f t="shared" si="349"/>
        <v>8.1776140419921484E-2</v>
      </c>
      <c r="EW81">
        <f t="shared" si="350"/>
        <v>7.5399073536419448E-2</v>
      </c>
      <c r="EX81">
        <f t="shared" si="351"/>
        <v>6.8446001097587306E-2</v>
      </c>
      <c r="EY81">
        <f t="shared" si="352"/>
        <v>6.1193690762790784E-2</v>
      </c>
      <c r="EZ81">
        <f t="shared" si="353"/>
        <v>5.3897840289105978E-2</v>
      </c>
      <c r="FA81">
        <f t="shared" si="354"/>
        <v>4.6780825471635916E-2</v>
      </c>
      <c r="FB81">
        <f t="shared" si="355"/>
        <v>4.0023773059106198E-2</v>
      </c>
      <c r="FC81">
        <f t="shared" si="356"/>
        <v>3.3762917085534035E-2</v>
      </c>
      <c r="FD81">
        <f t="shared" si="357"/>
        <v>2.8089779482056459E-2</v>
      </c>
      <c r="FE81">
        <f t="shared" si="358"/>
        <v>2.3054430726498942E-2</v>
      </c>
      <c r="FF81">
        <f t="shared" si="359"/>
        <v>1.8670941521042671E-2</v>
      </c>
      <c r="FG81">
        <f t="shared" si="360"/>
        <v>1.4924119182036587E-2</v>
      </c>
      <c r="FH81">
        <f t="shared" si="361"/>
        <v>1.1776705645269968E-2</v>
      </c>
      <c r="FI81">
        <f t="shared" si="362"/>
        <v>9.1763640291142173E-3</v>
      </c>
      <c r="FJ81">
        <f t="shared" si="363"/>
        <v>7.061963582191428E-3</v>
      </c>
      <c r="FK81">
        <f t="shared" si="364"/>
        <v>5.3688591703204332E-3</v>
      </c>
      <c r="FL81">
        <f t="shared" si="365"/>
        <v>4.0330292428051766E-3</v>
      </c>
      <c r="FM81">
        <f t="shared" si="366"/>
        <v>2.9940718323166501E-3</v>
      </c>
      <c r="FN81">
        <f t="shared" si="367"/>
        <v>2.1971557602570601E-3</v>
      </c>
      <c r="FO81">
        <f t="shared" si="368"/>
        <v>1.5940842969079301E-3</v>
      </c>
      <c r="FP81">
        <f t="shared" si="369"/>
        <v>1.1436558444465131E-3</v>
      </c>
      <c r="FQ81">
        <f t="shared" si="370"/>
        <v>8.115079213042093E-4</v>
      </c>
      <c r="FR81">
        <f t="shared" si="371"/>
        <v>5.6961468534394216E-4</v>
      </c>
      <c r="FS81">
        <f t="shared" si="372"/>
        <v>3.9558178806827664E-4</v>
      </c>
      <c r="FT81">
        <f t="shared" si="373"/>
        <v>2.718515977040387E-4</v>
      </c>
      <c r="FU81">
        <f t="shared" si="374"/>
        <v>1.8490128650108675E-4</v>
      </c>
      <c r="FV81">
        <f t="shared" si="375"/>
        <v>1.244888909325393E-4</v>
      </c>
      <c r="FW81">
        <f t="shared" si="376"/>
        <v>8.2979793374686022E-5</v>
      </c>
      <c r="FX81">
        <f t="shared" si="377"/>
        <v>5.4768644643658137E-5</v>
      </c>
      <c r="FY81">
        <f t="shared" si="378"/>
        <v>3.5799316575204189E-5</v>
      </c>
      <c r="FZ81">
        <f t="shared" si="379"/>
        <v>2.317737407348838E-5</v>
      </c>
      <c r="GA81">
        <f t="shared" si="380"/>
        <v>1.4864921879428459E-5</v>
      </c>
      <c r="GB81">
        <f t="shared" si="381"/>
        <v>9.4456237467039422E-6</v>
      </c>
      <c r="GC81">
        <f t="shared" si="382"/>
        <v>5.947405647212373E-6</v>
      </c>
      <c r="GD81">
        <f t="shared" si="383"/>
        <v>3.7111740685163645E-6</v>
      </c>
      <c r="GE81">
        <f t="shared" si="384"/>
        <v>2.2952952260116223E-6</v>
      </c>
      <c r="GF81">
        <f t="shared" si="385"/>
        <v>1.407228390468476E-6</v>
      </c>
      <c r="GG81">
        <f t="shared" si="386"/>
        <v>8.5534935825757742E-7</v>
      </c>
      <c r="GH81">
        <f t="shared" si="387"/>
        <v>5.1549955438511343E-7</v>
      </c>
      <c r="GI81">
        <f t="shared" si="388"/>
        <v>3.0808503950494112E-7</v>
      </c>
      <c r="GJ81">
        <f t="shared" si="389"/>
        <v>1.826085431823613E-7</v>
      </c>
      <c r="GK81">
        <f t="shared" si="390"/>
        <v>1.0735672556922959E-7</v>
      </c>
      <c r="GL81">
        <f t="shared" si="391"/>
        <v>6.260997901959426E-8</v>
      </c>
      <c r="GM81">
        <f t="shared" si="392"/>
        <v>3.6225252188441394E-8</v>
      </c>
      <c r="GN81">
        <f t="shared" si="393"/>
        <v>2.0795973459217057E-8</v>
      </c>
      <c r="GO81">
        <f t="shared" si="394"/>
        <v>1.1846567019985699E-8</v>
      </c>
      <c r="GP81">
        <f t="shared" si="395"/>
        <v>6.6972375371582286E-9</v>
      </c>
      <c r="GQ81">
        <f t="shared" si="206"/>
        <v>3.7577890674019191E-9</v>
      </c>
      <c r="GR81">
        <f t="shared" si="197"/>
        <v>2.0928846548366141E-9</v>
      </c>
      <c r="GS81">
        <f t="shared" si="198"/>
        <v>1.1571141671081643E-9</v>
      </c>
      <c r="GT81">
        <f t="shared" si="199"/>
        <v>6.3513512191856263E-10</v>
      </c>
      <c r="GU81">
        <f t="shared" si="200"/>
        <v>3.4614272402368989E-10</v>
      </c>
      <c r="GV81">
        <f t="shared" si="201"/>
        <v>1.873194203154748E-10</v>
      </c>
      <c r="GW81">
        <f t="shared" si="202"/>
        <v>1.0066708827824992E-10</v>
      </c>
    </row>
    <row r="82" spans="3:205" x14ac:dyDescent="0.5">
      <c r="C82">
        <v>79</v>
      </c>
      <c r="D82" cm="1">
        <f t="array" aca="1" ref="D82" ca="1">INDIRECT(ADDRESS(C82+3,$B$2+5))</f>
        <v>0</v>
      </c>
      <c r="G82">
        <f t="shared" si="203"/>
        <v>0</v>
      </c>
      <c r="H82">
        <f t="shared" si="207"/>
        <v>0</v>
      </c>
      <c r="I82">
        <f t="shared" si="208"/>
        <v>0</v>
      </c>
      <c r="J82">
        <f t="shared" si="209"/>
        <v>0</v>
      </c>
      <c r="K82">
        <f t="shared" si="210"/>
        <v>0</v>
      </c>
      <c r="L82">
        <f t="shared" si="211"/>
        <v>0</v>
      </c>
      <c r="M82">
        <f t="shared" si="212"/>
        <v>0</v>
      </c>
      <c r="N82">
        <f t="shared" si="213"/>
        <v>0</v>
      </c>
      <c r="O82">
        <f t="shared" si="214"/>
        <v>0</v>
      </c>
      <c r="P82">
        <f t="shared" si="215"/>
        <v>0</v>
      </c>
      <c r="Q82">
        <f t="shared" si="216"/>
        <v>0</v>
      </c>
      <c r="R82">
        <f t="shared" si="217"/>
        <v>0</v>
      </c>
      <c r="S82">
        <f t="shared" si="218"/>
        <v>0</v>
      </c>
      <c r="T82">
        <f t="shared" si="219"/>
        <v>0</v>
      </c>
      <c r="U82">
        <f t="shared" si="220"/>
        <v>0</v>
      </c>
      <c r="V82">
        <f t="shared" si="221"/>
        <v>0</v>
      </c>
      <c r="W82">
        <f t="shared" si="222"/>
        <v>0</v>
      </c>
      <c r="X82">
        <f t="shared" si="223"/>
        <v>0</v>
      </c>
      <c r="Y82">
        <f t="shared" si="224"/>
        <v>0</v>
      </c>
      <c r="Z82">
        <f t="shared" si="225"/>
        <v>0</v>
      </c>
      <c r="AA82">
        <f t="shared" si="226"/>
        <v>0</v>
      </c>
      <c r="AB82">
        <f t="shared" si="227"/>
        <v>0</v>
      </c>
      <c r="AC82">
        <f t="shared" si="228"/>
        <v>0</v>
      </c>
      <c r="AD82">
        <f t="shared" si="229"/>
        <v>0</v>
      </c>
      <c r="AE82">
        <f t="shared" si="230"/>
        <v>0</v>
      </c>
      <c r="AF82">
        <f t="shared" si="231"/>
        <v>0</v>
      </c>
      <c r="AG82">
        <f t="shared" si="232"/>
        <v>0</v>
      </c>
      <c r="AH82">
        <f t="shared" si="233"/>
        <v>0</v>
      </c>
      <c r="AI82">
        <f t="shared" si="234"/>
        <v>0</v>
      </c>
      <c r="AJ82">
        <f t="shared" si="235"/>
        <v>0</v>
      </c>
      <c r="AK82">
        <f t="shared" si="236"/>
        <v>0</v>
      </c>
      <c r="AL82">
        <f t="shared" si="237"/>
        <v>0</v>
      </c>
      <c r="AM82">
        <f t="shared" si="238"/>
        <v>0</v>
      </c>
      <c r="AN82">
        <f t="shared" si="239"/>
        <v>0</v>
      </c>
      <c r="AO82">
        <f t="shared" si="240"/>
        <v>0</v>
      </c>
      <c r="AP82">
        <f t="shared" si="241"/>
        <v>0</v>
      </c>
      <c r="AQ82">
        <f t="shared" si="242"/>
        <v>0</v>
      </c>
      <c r="AR82">
        <f t="shared" si="243"/>
        <v>0</v>
      </c>
      <c r="AS82">
        <f t="shared" si="244"/>
        <v>0</v>
      </c>
      <c r="AT82">
        <f t="shared" si="245"/>
        <v>0</v>
      </c>
      <c r="AU82">
        <f t="shared" si="246"/>
        <v>0</v>
      </c>
      <c r="AV82">
        <f t="shared" si="247"/>
        <v>0</v>
      </c>
      <c r="AW82">
        <f t="shared" si="248"/>
        <v>0</v>
      </c>
      <c r="AX82">
        <f t="shared" si="249"/>
        <v>0</v>
      </c>
      <c r="AY82">
        <f t="shared" si="250"/>
        <v>0</v>
      </c>
      <c r="AZ82">
        <f t="shared" si="251"/>
        <v>0</v>
      </c>
      <c r="BA82">
        <f t="shared" si="252"/>
        <v>0</v>
      </c>
      <c r="BB82">
        <f t="shared" si="253"/>
        <v>0</v>
      </c>
      <c r="BC82">
        <f t="shared" si="254"/>
        <v>0</v>
      </c>
      <c r="BD82">
        <f t="shared" si="255"/>
        <v>0</v>
      </c>
      <c r="BE82">
        <f t="shared" si="256"/>
        <v>0</v>
      </c>
      <c r="BF82">
        <f t="shared" si="257"/>
        <v>0</v>
      </c>
      <c r="BG82">
        <f t="shared" si="258"/>
        <v>0</v>
      </c>
      <c r="BH82">
        <f t="shared" si="259"/>
        <v>0</v>
      </c>
      <c r="BI82">
        <f t="shared" si="260"/>
        <v>0</v>
      </c>
      <c r="BJ82">
        <f t="shared" si="261"/>
        <v>0</v>
      </c>
      <c r="BK82">
        <f t="shared" si="262"/>
        <v>0</v>
      </c>
      <c r="BL82">
        <f t="shared" si="263"/>
        <v>0</v>
      </c>
      <c r="BM82">
        <f t="shared" si="264"/>
        <v>0</v>
      </c>
      <c r="BN82">
        <f t="shared" si="265"/>
        <v>0</v>
      </c>
      <c r="BO82">
        <f t="shared" si="266"/>
        <v>0</v>
      </c>
      <c r="BP82">
        <f t="shared" si="267"/>
        <v>0</v>
      </c>
      <c r="BQ82">
        <f t="shared" si="268"/>
        <v>0</v>
      </c>
      <c r="BR82">
        <f t="shared" si="269"/>
        <v>0</v>
      </c>
      <c r="BS82">
        <f t="shared" si="204"/>
        <v>0</v>
      </c>
      <c r="BT82">
        <f t="shared" si="270"/>
        <v>0</v>
      </c>
      <c r="BU82">
        <f t="shared" si="271"/>
        <v>0</v>
      </c>
      <c r="BV82">
        <f t="shared" si="272"/>
        <v>0</v>
      </c>
      <c r="BW82">
        <f t="shared" si="273"/>
        <v>0</v>
      </c>
      <c r="BX82">
        <f t="shared" si="274"/>
        <v>0</v>
      </c>
      <c r="BY82">
        <f t="shared" si="275"/>
        <v>0</v>
      </c>
      <c r="BZ82">
        <f t="shared" si="276"/>
        <v>0</v>
      </c>
      <c r="CA82">
        <f t="shared" si="277"/>
        <v>0</v>
      </c>
      <c r="CB82">
        <f t="shared" si="278"/>
        <v>0</v>
      </c>
      <c r="CC82">
        <f t="shared" si="279"/>
        <v>0</v>
      </c>
      <c r="CD82">
        <f t="shared" si="280"/>
        <v>0</v>
      </c>
      <c r="CE82">
        <f t="shared" si="281"/>
        <v>0</v>
      </c>
      <c r="CF82">
        <f t="shared" si="282"/>
        <v>2.5654935627595701E-41</v>
      </c>
      <c r="CG82">
        <f t="shared" si="283"/>
        <v>3.9216580935870505E-38</v>
      </c>
      <c r="CH82">
        <f t="shared" si="284"/>
        <v>1.3058814497203499E-35</v>
      </c>
      <c r="CI82">
        <f t="shared" si="285"/>
        <v>1.9463973855221819E-33</v>
      </c>
      <c r="CJ82">
        <f t="shared" si="286"/>
        <v>1.6755505943946477E-31</v>
      </c>
      <c r="CK82">
        <f t="shared" si="287"/>
        <v>9.5135867023737163E-30</v>
      </c>
      <c r="CL82">
        <f t="shared" si="288"/>
        <v>3.8666140336561306E-28</v>
      </c>
      <c r="CM82">
        <f t="shared" si="289"/>
        <v>1.1892161396851081E-26</v>
      </c>
      <c r="CN82">
        <f t="shared" si="290"/>
        <v>2.8815149860699437E-25</v>
      </c>
      <c r="CO82">
        <f t="shared" si="291"/>
        <v>5.6710769762493293E-24</v>
      </c>
      <c r="CP82">
        <f t="shared" si="292"/>
        <v>9.2851500226967724E-23</v>
      </c>
      <c r="CQ82">
        <f t="shared" si="293"/>
        <v>1.2893189939359053E-21</v>
      </c>
      <c r="CR82">
        <f t="shared" si="294"/>
        <v>1.5426335483655462E-20</v>
      </c>
      <c r="CS82">
        <f t="shared" si="295"/>
        <v>1.6115921786688144E-19</v>
      </c>
      <c r="CT82">
        <f t="shared" si="296"/>
        <v>1.4867095456123153E-18</v>
      </c>
      <c r="CU82">
        <f t="shared" si="297"/>
        <v>1.2228587632310627E-17</v>
      </c>
      <c r="CV82">
        <f t="shared" si="298"/>
        <v>9.0438415885782795E-17</v>
      </c>
      <c r="CW82">
        <f t="shared" si="299"/>
        <v>6.0583131034037069E-16</v>
      </c>
      <c r="CX82">
        <f t="shared" si="300"/>
        <v>3.6999409334324661E-15</v>
      </c>
      <c r="CY82">
        <f t="shared" si="301"/>
        <v>2.0720108272206703E-14</v>
      </c>
      <c r="CZ82">
        <f t="shared" si="302"/>
        <v>1.069521149888664E-13</v>
      </c>
      <c r="DA82">
        <f t="shared" si="303"/>
        <v>5.1122008064294996E-13</v>
      </c>
      <c r="DB82">
        <f t="shared" si="304"/>
        <v>2.2723507025546372E-12</v>
      </c>
      <c r="DC82">
        <f t="shared" si="305"/>
        <v>9.4287081317040935E-12</v>
      </c>
      <c r="DD82">
        <f t="shared" si="306"/>
        <v>3.6648236774411498E-11</v>
      </c>
      <c r="DE82">
        <f t="shared" si="307"/>
        <v>1.3386435287514137E-10</v>
      </c>
      <c r="DF82">
        <f t="shared" si="308"/>
        <v>4.6085261990814873E-10</v>
      </c>
      <c r="DG82">
        <f t="shared" si="309"/>
        <v>1.4994050878558572E-9</v>
      </c>
      <c r="DH82">
        <f t="shared" si="310"/>
        <v>4.6219098775004427E-9</v>
      </c>
      <c r="DI82">
        <f t="shared" si="311"/>
        <v>1.3529320170032306E-8</v>
      </c>
      <c r="DJ82">
        <f t="shared" si="312"/>
        <v>3.7689270631689062E-8</v>
      </c>
      <c r="DK82">
        <f t="shared" si="313"/>
        <v>1.0011931874336706E-7</v>
      </c>
      <c r="DL82">
        <f t="shared" si="314"/>
        <v>2.5409120499865745E-7</v>
      </c>
      <c r="DM82">
        <f t="shared" si="315"/>
        <v>6.171541414615819E-7</v>
      </c>
      <c r="DN82">
        <f t="shared" si="316"/>
        <v>1.4369539150796024E-6</v>
      </c>
      <c r="DO82">
        <f t="shared" si="317"/>
        <v>3.2122294760423929E-6</v>
      </c>
      <c r="DP82">
        <f t="shared" si="318"/>
        <v>6.9042156083665761E-6</v>
      </c>
      <c r="DQ82">
        <f t="shared" si="319"/>
        <v>1.4287597664514996E-5</v>
      </c>
      <c r="DR82">
        <f t="shared" si="320"/>
        <v>2.8503661377633935E-5</v>
      </c>
      <c r="DS82">
        <f t="shared" si="321"/>
        <v>5.4886718034022501E-5</v>
      </c>
      <c r="DT82">
        <f t="shared" si="322"/>
        <v>1.0213136987015379E-4</v>
      </c>
      <c r="DU82">
        <f t="shared" si="323"/>
        <v>1.8384426663333562E-4</v>
      </c>
      <c r="DV82">
        <f t="shared" si="324"/>
        <v>3.2047149962090147E-4</v>
      </c>
      <c r="DW82">
        <f t="shared" si="325"/>
        <v>5.4150668362164299E-4</v>
      </c>
      <c r="DX82">
        <f t="shared" si="326"/>
        <v>8.8776691819328183E-4</v>
      </c>
      <c r="DY82">
        <f t="shared" si="327"/>
        <v>1.4133862254359867E-3</v>
      </c>
      <c r="DZ82">
        <f t="shared" si="328"/>
        <v>2.1870426919852696E-3</v>
      </c>
      <c r="EA82">
        <f t="shared" si="329"/>
        <v>3.2918409723033488E-3</v>
      </c>
      <c r="EB82">
        <f t="shared" si="330"/>
        <v>4.8232559485160663E-3</v>
      </c>
      <c r="EC82">
        <f t="shared" si="331"/>
        <v>6.8846423515091758E-3</v>
      </c>
      <c r="ED82">
        <f t="shared" si="332"/>
        <v>9.5800501027984014E-3</v>
      </c>
      <c r="EE82">
        <f t="shared" si="205"/>
        <v>1.3004451264230209E-2</v>
      </c>
      <c r="EF82">
        <f t="shared" si="333"/>
        <v>1.7231944491420494E-2</v>
      </c>
      <c r="EG82">
        <f t="shared" si="334"/>
        <v>2.2302987502995253E-2</v>
      </c>
      <c r="EH82">
        <f t="shared" si="335"/>
        <v>2.8212125377615083E-2</v>
      </c>
      <c r="EI82">
        <f t="shared" si="336"/>
        <v>3.489793523442318E-2</v>
      </c>
      <c r="EJ82">
        <f t="shared" si="337"/>
        <v>4.2236915455341362E-2</v>
      </c>
      <c r="EK82">
        <f t="shared" si="338"/>
        <v>5.004276748518359E-2</v>
      </c>
      <c r="EL82">
        <f t="shared" si="339"/>
        <v>5.8071960737268218E-2</v>
      </c>
      <c r="EM82">
        <f t="shared" si="340"/>
        <v>6.6035703376202251E-2</v>
      </c>
      <c r="EN82">
        <f t="shared" si="341"/>
        <v>7.361757851954083E-2</v>
      </c>
      <c r="EO82">
        <f t="shared" si="342"/>
        <v>8.0495288301424314E-2</v>
      </c>
      <c r="EP82">
        <f t="shared" si="343"/>
        <v>8.6364317804372676E-2</v>
      </c>
      <c r="EQ82">
        <f t="shared" si="344"/>
        <v>9.0960998034065627E-2</v>
      </c>
      <c r="ER82">
        <f t="shared" si="345"/>
        <v>9.4082470828129303E-2</v>
      </c>
      <c r="ES82">
        <f t="shared" si="346"/>
        <v>9.5601434588430345E-2</v>
      </c>
      <c r="ET82">
        <f t="shared" si="347"/>
        <v>9.5474212777894113E-2</v>
      </c>
      <c r="EU82">
        <f t="shared" si="348"/>
        <v>9.3741525648768587E-2</v>
      </c>
      <c r="EV82">
        <f t="shared" si="349"/>
        <v>9.0522224814358232E-2</v>
      </c>
      <c r="EW82">
        <f t="shared" si="350"/>
        <v>8.6001037879888581E-2</v>
      </c>
      <c r="EX82">
        <f t="shared" si="351"/>
        <v>8.0411960108195457E-2</v>
      </c>
      <c r="EY82">
        <f t="shared" si="352"/>
        <v>7.4019257449185777E-2</v>
      </c>
      <c r="EZ82">
        <f t="shared" si="353"/>
        <v>6.7098093630407224E-2</v>
      </c>
      <c r="FA82">
        <f t="shared" si="354"/>
        <v>5.9916591435956554E-2</v>
      </c>
      <c r="FB82">
        <f t="shared" si="355"/>
        <v>5.2720746542442409E-2</v>
      </c>
      <c r="FC82">
        <f t="shared" si="356"/>
        <v>4.5723111593415432E-2</v>
      </c>
      <c r="FD82">
        <f t="shared" si="357"/>
        <v>3.9095641473260001E-2</v>
      </c>
      <c r="FE82">
        <f t="shared" si="358"/>
        <v>3.2966610039905309E-2</v>
      </c>
      <c r="FF82">
        <f t="shared" si="359"/>
        <v>2.7421126019122791E-2</v>
      </c>
      <c r="FG82">
        <f t="shared" si="360"/>
        <v>2.2504519608311506E-2</v>
      </c>
      <c r="FH82">
        <f t="shared" si="361"/>
        <v>1.8227746764779645E-2</v>
      </c>
      <c r="FI82">
        <f t="shared" si="362"/>
        <v>1.4573951595847148E-2</v>
      </c>
      <c r="FJ82">
        <f t="shared" si="363"/>
        <v>1.1505412705347464E-2</v>
      </c>
      <c r="FK82">
        <f t="shared" si="364"/>
        <v>8.9702450229596289E-3</v>
      </c>
      <c r="FL82">
        <f t="shared" si="365"/>
        <v>6.908402956480493E-3</v>
      </c>
      <c r="FM82">
        <f t="shared" si="366"/>
        <v>5.2567065799739845E-3</v>
      </c>
      <c r="FN82">
        <f t="shared" si="367"/>
        <v>3.9527699287318441E-3</v>
      </c>
      <c r="FO82">
        <f t="shared" si="368"/>
        <v>2.9378370215111501E-3</v>
      </c>
      <c r="FP82">
        <f t="shared" si="369"/>
        <v>2.15862187903761E-3</v>
      </c>
      <c r="FQ82">
        <f t="shared" si="370"/>
        <v>1.5683042237939022E-3</v>
      </c>
      <c r="FR82">
        <f t="shared" si="371"/>
        <v>1.126857340676093E-3</v>
      </c>
      <c r="FS82">
        <f t="shared" si="372"/>
        <v>8.0088550046673607E-4</v>
      </c>
      <c r="FT82">
        <f t="shared" si="373"/>
        <v>5.6313276020309019E-4</v>
      </c>
      <c r="FU82">
        <f t="shared" si="374"/>
        <v>3.9179971774017385E-4</v>
      </c>
      <c r="FV82">
        <f t="shared" si="375"/>
        <v>2.6977559594182018E-4</v>
      </c>
      <c r="FW82">
        <f t="shared" si="376"/>
        <v>1.8386407939503035E-4</v>
      </c>
      <c r="FX82">
        <f t="shared" si="377"/>
        <v>1.2405536915697314E-4</v>
      </c>
      <c r="FY82">
        <f t="shared" si="378"/>
        <v>8.2875425968480075E-5</v>
      </c>
      <c r="FZ82">
        <f t="shared" si="379"/>
        <v>5.4826812860782245E-5</v>
      </c>
      <c r="GA82">
        <f t="shared" si="380"/>
        <v>3.5923709545787917E-5</v>
      </c>
      <c r="GB82">
        <f t="shared" si="381"/>
        <v>2.3315929129410518E-5</v>
      </c>
      <c r="GC82">
        <f t="shared" si="382"/>
        <v>1.4992312343151988E-5</v>
      </c>
      <c r="GD82">
        <f t="shared" si="383"/>
        <v>9.5518704160334801E-6</v>
      </c>
      <c r="GE82">
        <f t="shared" si="384"/>
        <v>6.0307360941109151E-6</v>
      </c>
      <c r="GF82">
        <f t="shared" si="385"/>
        <v>3.7737332781816028E-6</v>
      </c>
      <c r="GG82">
        <f t="shared" si="386"/>
        <v>2.3407048093324455E-6</v>
      </c>
      <c r="GH82">
        <f t="shared" si="387"/>
        <v>1.4392989637655116E-6</v>
      </c>
      <c r="GI82">
        <f t="shared" si="388"/>
        <v>8.7748044073378078E-7</v>
      </c>
      <c r="GJ82">
        <f t="shared" si="389"/>
        <v>5.3046645203724373E-7</v>
      </c>
      <c r="GK82">
        <f t="shared" si="390"/>
        <v>3.1802648987935617E-7</v>
      </c>
      <c r="GL82">
        <f t="shared" si="391"/>
        <v>1.8910513026535633E-7</v>
      </c>
      <c r="GM82">
        <f t="shared" si="392"/>
        <v>1.1153897548954732E-7</v>
      </c>
      <c r="GN82">
        <f t="shared" si="393"/>
        <v>6.5265093262091346E-8</v>
      </c>
      <c r="GO82">
        <f t="shared" si="394"/>
        <v>3.7888977778739048E-8</v>
      </c>
      <c r="GP82">
        <f t="shared" si="395"/>
        <v>2.1825695559722351E-8</v>
      </c>
      <c r="GQ82">
        <f t="shared" si="206"/>
        <v>1.2476457567473692E-8</v>
      </c>
      <c r="GR82">
        <f t="shared" si="197"/>
        <v>7.0782563369785894E-9</v>
      </c>
      <c r="GS82">
        <f t="shared" si="198"/>
        <v>3.9858042918303314E-9</v>
      </c>
      <c r="GT82">
        <f t="shared" si="199"/>
        <v>2.2279342761610285E-9</v>
      </c>
      <c r="GU82">
        <f t="shared" si="200"/>
        <v>1.2363080087041522E-9</v>
      </c>
      <c r="GV82">
        <f t="shared" si="201"/>
        <v>6.8112881285374621E-10</v>
      </c>
      <c r="GW82">
        <f t="shared" si="202"/>
        <v>3.7260582618530585E-10</v>
      </c>
    </row>
    <row r="83" spans="3:205" x14ac:dyDescent="0.5">
      <c r="C83">
        <v>80</v>
      </c>
      <c r="D83" cm="1">
        <f t="array" aca="1" ref="D83" ca="1">INDIRECT(ADDRESS(C83+3,$B$2+5))</f>
        <v>0</v>
      </c>
      <c r="G83">
        <f t="shared" si="203"/>
        <v>0</v>
      </c>
      <c r="H83">
        <f t="shared" si="207"/>
        <v>0</v>
      </c>
      <c r="I83">
        <f t="shared" si="208"/>
        <v>0</v>
      </c>
      <c r="J83">
        <f t="shared" si="209"/>
        <v>0</v>
      </c>
      <c r="K83">
        <f t="shared" si="210"/>
        <v>0</v>
      </c>
      <c r="L83">
        <f t="shared" si="211"/>
        <v>0</v>
      </c>
      <c r="M83">
        <f t="shared" si="212"/>
        <v>0</v>
      </c>
      <c r="N83">
        <f t="shared" si="213"/>
        <v>0</v>
      </c>
      <c r="O83">
        <f t="shared" si="214"/>
        <v>0</v>
      </c>
      <c r="P83">
        <f t="shared" si="215"/>
        <v>0</v>
      </c>
      <c r="Q83">
        <f t="shared" si="216"/>
        <v>0</v>
      </c>
      <c r="R83">
        <f t="shared" si="217"/>
        <v>0</v>
      </c>
      <c r="S83">
        <f t="shared" si="218"/>
        <v>0</v>
      </c>
      <c r="T83">
        <f t="shared" si="219"/>
        <v>0</v>
      </c>
      <c r="U83">
        <f t="shared" si="220"/>
        <v>0</v>
      </c>
      <c r="V83">
        <f t="shared" si="221"/>
        <v>0</v>
      </c>
      <c r="W83">
        <f t="shared" si="222"/>
        <v>0</v>
      </c>
      <c r="X83">
        <f t="shared" si="223"/>
        <v>0</v>
      </c>
      <c r="Y83">
        <f t="shared" si="224"/>
        <v>0</v>
      </c>
      <c r="Z83">
        <f t="shared" si="225"/>
        <v>0</v>
      </c>
      <c r="AA83">
        <f t="shared" si="226"/>
        <v>0</v>
      </c>
      <c r="AB83">
        <f t="shared" si="227"/>
        <v>0</v>
      </c>
      <c r="AC83">
        <f t="shared" si="228"/>
        <v>0</v>
      </c>
      <c r="AD83">
        <f t="shared" si="229"/>
        <v>0</v>
      </c>
      <c r="AE83">
        <f t="shared" si="230"/>
        <v>0</v>
      </c>
      <c r="AF83">
        <f t="shared" si="231"/>
        <v>0</v>
      </c>
      <c r="AG83">
        <f t="shared" si="232"/>
        <v>0</v>
      </c>
      <c r="AH83">
        <f t="shared" si="233"/>
        <v>0</v>
      </c>
      <c r="AI83">
        <f t="shared" si="234"/>
        <v>0</v>
      </c>
      <c r="AJ83">
        <f t="shared" si="235"/>
        <v>0</v>
      </c>
      <c r="AK83">
        <f t="shared" si="236"/>
        <v>0</v>
      </c>
      <c r="AL83">
        <f t="shared" si="237"/>
        <v>0</v>
      </c>
      <c r="AM83">
        <f t="shared" si="238"/>
        <v>0</v>
      </c>
      <c r="AN83">
        <f t="shared" si="239"/>
        <v>0</v>
      </c>
      <c r="AO83">
        <f t="shared" si="240"/>
        <v>0</v>
      </c>
      <c r="AP83">
        <f t="shared" si="241"/>
        <v>0</v>
      </c>
      <c r="AQ83">
        <f t="shared" si="242"/>
        <v>0</v>
      </c>
      <c r="AR83">
        <f t="shared" si="243"/>
        <v>0</v>
      </c>
      <c r="AS83">
        <f t="shared" si="244"/>
        <v>0</v>
      </c>
      <c r="AT83">
        <f t="shared" si="245"/>
        <v>0</v>
      </c>
      <c r="AU83">
        <f t="shared" si="246"/>
        <v>0</v>
      </c>
      <c r="AV83">
        <f t="shared" si="247"/>
        <v>0</v>
      </c>
      <c r="AW83">
        <f t="shared" si="248"/>
        <v>0</v>
      </c>
      <c r="AX83">
        <f t="shared" si="249"/>
        <v>0</v>
      </c>
      <c r="AY83">
        <f t="shared" si="250"/>
        <v>0</v>
      </c>
      <c r="AZ83">
        <f t="shared" si="251"/>
        <v>0</v>
      </c>
      <c r="BA83">
        <f t="shared" si="252"/>
        <v>0</v>
      </c>
      <c r="BB83">
        <f t="shared" si="253"/>
        <v>0</v>
      </c>
      <c r="BC83">
        <f t="shared" si="254"/>
        <v>0</v>
      </c>
      <c r="BD83">
        <f t="shared" si="255"/>
        <v>0</v>
      </c>
      <c r="BE83">
        <f t="shared" si="256"/>
        <v>0</v>
      </c>
      <c r="BF83">
        <f t="shared" si="257"/>
        <v>0</v>
      </c>
      <c r="BG83">
        <f t="shared" si="258"/>
        <v>0</v>
      </c>
      <c r="BH83">
        <f t="shared" si="259"/>
        <v>0</v>
      </c>
      <c r="BI83">
        <f t="shared" si="260"/>
        <v>0</v>
      </c>
      <c r="BJ83">
        <f t="shared" si="261"/>
        <v>0</v>
      </c>
      <c r="BK83">
        <f t="shared" si="262"/>
        <v>0</v>
      </c>
      <c r="BL83">
        <f t="shared" si="263"/>
        <v>0</v>
      </c>
      <c r="BM83">
        <f t="shared" si="264"/>
        <v>0</v>
      </c>
      <c r="BN83">
        <f t="shared" si="265"/>
        <v>0</v>
      </c>
      <c r="BO83">
        <f t="shared" si="266"/>
        <v>0</v>
      </c>
      <c r="BP83">
        <f t="shared" si="267"/>
        <v>0</v>
      </c>
      <c r="BQ83">
        <f t="shared" si="268"/>
        <v>0</v>
      </c>
      <c r="BR83">
        <f t="shared" si="269"/>
        <v>0</v>
      </c>
      <c r="BS83">
        <f t="shared" si="204"/>
        <v>0</v>
      </c>
      <c r="BT83">
        <f t="shared" si="270"/>
        <v>0</v>
      </c>
      <c r="BU83">
        <f t="shared" si="271"/>
        <v>0</v>
      </c>
      <c r="BV83">
        <f t="shared" si="272"/>
        <v>0</v>
      </c>
      <c r="BW83">
        <f t="shared" si="273"/>
        <v>0</v>
      </c>
      <c r="BX83">
        <f t="shared" si="274"/>
        <v>0</v>
      </c>
      <c r="BY83">
        <f t="shared" si="275"/>
        <v>0</v>
      </c>
      <c r="BZ83">
        <f t="shared" si="276"/>
        <v>0</v>
      </c>
      <c r="CA83">
        <f t="shared" si="277"/>
        <v>0</v>
      </c>
      <c r="CB83">
        <f t="shared" si="278"/>
        <v>0</v>
      </c>
      <c r="CC83">
        <f t="shared" si="279"/>
        <v>0</v>
      </c>
      <c r="CD83">
        <f t="shared" si="280"/>
        <v>0</v>
      </c>
      <c r="CE83">
        <f t="shared" si="281"/>
        <v>0</v>
      </c>
      <c r="CF83">
        <f t="shared" si="282"/>
        <v>0</v>
      </c>
      <c r="CG83">
        <f t="shared" si="283"/>
        <v>7.800870285321706E-42</v>
      </c>
      <c r="CH83">
        <f t="shared" si="284"/>
        <v>1.2191517569828162E-38</v>
      </c>
      <c r="CI83">
        <f t="shared" si="285"/>
        <v>4.1512175565668011E-36</v>
      </c>
      <c r="CJ83">
        <f t="shared" si="286"/>
        <v>6.326668590647129E-34</v>
      </c>
      <c r="CK83">
        <f t="shared" si="287"/>
        <v>5.5684652523818765E-32</v>
      </c>
      <c r="CL83">
        <f t="shared" si="288"/>
        <v>3.2322573515299263E-30</v>
      </c>
      <c r="CM83">
        <f t="shared" si="289"/>
        <v>1.3428189212858724E-28</v>
      </c>
      <c r="CN83">
        <f t="shared" si="290"/>
        <v>4.2209339246287084E-27</v>
      </c>
      <c r="CO83">
        <f t="shared" si="291"/>
        <v>1.0451112421982467E-25</v>
      </c>
      <c r="CP83">
        <f t="shared" si="292"/>
        <v>2.1015104041790619E-24</v>
      </c>
      <c r="CQ83">
        <f t="shared" si="293"/>
        <v>3.5148622575807503E-23</v>
      </c>
      <c r="CR83">
        <f t="shared" si="294"/>
        <v>4.9849552450320417E-22</v>
      </c>
      <c r="CS83">
        <f t="shared" si="295"/>
        <v>6.0907781750466921E-21</v>
      </c>
      <c r="CT83">
        <f t="shared" si="296"/>
        <v>6.4968336954577182E-20</v>
      </c>
      <c r="CU83">
        <f t="shared" si="297"/>
        <v>6.1183856325925882E-19</v>
      </c>
      <c r="CV83">
        <f t="shared" si="298"/>
        <v>5.1366375099869054E-18</v>
      </c>
      <c r="CW83">
        <f t="shared" si="299"/>
        <v>3.8768201222113739E-17</v>
      </c>
      <c r="CX83">
        <f t="shared" si="300"/>
        <v>2.6498616463959518E-16</v>
      </c>
      <c r="CY83">
        <f t="shared" si="301"/>
        <v>1.6509896487463625E-15</v>
      </c>
      <c r="CZ83">
        <f t="shared" si="302"/>
        <v>9.43082350630071E-15</v>
      </c>
      <c r="DA83">
        <f t="shared" si="303"/>
        <v>4.964616384333823E-14</v>
      </c>
      <c r="DB83">
        <f t="shared" si="304"/>
        <v>2.4197717037504036E-13</v>
      </c>
      <c r="DC83">
        <f t="shared" si="305"/>
        <v>1.0965899513342811E-12</v>
      </c>
      <c r="DD83">
        <f t="shared" si="306"/>
        <v>4.638275816849133E-12</v>
      </c>
      <c r="DE83">
        <f t="shared" si="307"/>
        <v>1.8374978332422418E-11</v>
      </c>
      <c r="DF83">
        <f t="shared" si="308"/>
        <v>6.8397906800105295E-11</v>
      </c>
      <c r="DG83">
        <f t="shared" si="309"/>
        <v>2.3992728805433316E-10</v>
      </c>
      <c r="DH83">
        <f t="shared" si="310"/>
        <v>7.952665899275245E-10</v>
      </c>
      <c r="DI83">
        <f t="shared" si="311"/>
        <v>2.4970585114430549E-9</v>
      </c>
      <c r="DJ83">
        <f t="shared" si="312"/>
        <v>7.4444888037738658E-9</v>
      </c>
      <c r="DK83">
        <f t="shared" si="313"/>
        <v>2.1118707010043602E-8</v>
      </c>
      <c r="DL83">
        <f t="shared" si="314"/>
        <v>5.7121293706971103E-8</v>
      </c>
      <c r="DM83">
        <f t="shared" si="315"/>
        <v>1.4758460274546228E-7</v>
      </c>
      <c r="DN83">
        <f t="shared" si="316"/>
        <v>3.6488656857516594E-7</v>
      </c>
      <c r="DO83">
        <f t="shared" si="317"/>
        <v>8.6469360498194607E-7</v>
      </c>
      <c r="DP83">
        <f t="shared" si="318"/>
        <v>1.9670904304159499E-6</v>
      </c>
      <c r="DQ83">
        <f t="shared" si="319"/>
        <v>4.302039995075596E-6</v>
      </c>
      <c r="DR83">
        <f t="shared" si="320"/>
        <v>9.0574598388903793E-6</v>
      </c>
      <c r="DS83">
        <f t="shared" si="321"/>
        <v>1.8381481523313731E-5</v>
      </c>
      <c r="DT83">
        <f t="shared" si="322"/>
        <v>3.6001956284292018E-5</v>
      </c>
      <c r="DU83">
        <f t="shared" si="323"/>
        <v>6.8130887141614442E-5</v>
      </c>
      <c r="DV83">
        <f t="shared" si="324"/>
        <v>1.2471217254157182E-4</v>
      </c>
      <c r="DW83">
        <f t="shared" si="325"/>
        <v>2.2103985351984765E-4</v>
      </c>
      <c r="DX83">
        <f t="shared" si="326"/>
        <v>3.7971406057125848E-4</v>
      </c>
      <c r="DY83">
        <f t="shared" si="327"/>
        <v>6.3281021041695581E-4</v>
      </c>
      <c r="DZ83">
        <f t="shared" si="328"/>
        <v>1.0240182798920592E-3</v>
      </c>
      <c r="EA83">
        <f t="shared" si="329"/>
        <v>1.6103779109150143E-3</v>
      </c>
      <c r="EB83">
        <f t="shared" si="330"/>
        <v>2.4631173629180002E-3</v>
      </c>
      <c r="EC83">
        <f t="shared" si="331"/>
        <v>3.6670342654027193E-3</v>
      </c>
      <c r="ED83">
        <f t="shared" si="332"/>
        <v>5.3178707372728128E-3</v>
      </c>
      <c r="EE83">
        <f t="shared" si="205"/>
        <v>7.5172652448294826E-3</v>
      </c>
      <c r="EF83">
        <f t="shared" si="333"/>
        <v>1.0365122046454353E-2</v>
      </c>
      <c r="EG83">
        <f t="shared" si="334"/>
        <v>1.3949613556000188E-2</v>
      </c>
      <c r="EH83">
        <f t="shared" si="335"/>
        <v>1.833547814532456E-2</v>
      </c>
      <c r="EI83">
        <f t="shared" si="336"/>
        <v>2.3551724505670193E-2</v>
      </c>
      <c r="EJ83">
        <f t="shared" si="337"/>
        <v>2.9580215116849717E-2</v>
      </c>
      <c r="EK83">
        <f t="shared" si="338"/>
        <v>3.6346787166773711E-2</v>
      </c>
      <c r="EL83">
        <f t="shared" si="339"/>
        <v>4.3716511595462859E-2</v>
      </c>
      <c r="EM83">
        <f t="shared" si="340"/>
        <v>5.1494361238176523E-2</v>
      </c>
      <c r="EN83">
        <f t="shared" si="341"/>
        <v>5.9431979576226306E-2</v>
      </c>
      <c r="EO83">
        <f t="shared" si="342"/>
        <v>6.7240486277002937E-2</v>
      </c>
      <c r="EP83">
        <f t="shared" si="343"/>
        <v>7.4608438979611003E-2</v>
      </c>
      <c r="EQ83">
        <f t="shared" si="344"/>
        <v>8.1223326666514661E-2</v>
      </c>
      <c r="ER83">
        <f t="shared" si="345"/>
        <v>8.6794425688306864E-2</v>
      </c>
      <c r="ES83">
        <f t="shared" si="346"/>
        <v>9.1074599995467909E-2</v>
      </c>
      <c r="ET83">
        <f t="shared" si="347"/>
        <v>9.3878716125685546E-2</v>
      </c>
      <c r="EU83">
        <f t="shared" si="348"/>
        <v>9.509675561085662E-2</v>
      </c>
      <c r="EV83">
        <f t="shared" si="349"/>
        <v>9.4700372562343718E-2</v>
      </c>
      <c r="EW83">
        <f t="shared" si="350"/>
        <v>9.2742452579729184E-2</v>
      </c>
      <c r="EX83">
        <f t="shared" si="351"/>
        <v>8.9350053694007503E-2</v>
      </c>
      <c r="EY83">
        <f t="shared" si="352"/>
        <v>8.4711830106807703E-2</v>
      </c>
      <c r="EZ83">
        <f t="shared" si="353"/>
        <v>7.9061561237615041E-2</v>
      </c>
      <c r="FA83">
        <f t="shared" si="354"/>
        <v>7.2659678494930616E-2</v>
      </c>
      <c r="FB83">
        <f t="shared" si="355"/>
        <v>6.5774691304167077E-2</v>
      </c>
      <c r="FC83">
        <f t="shared" si="356"/>
        <v>5.8666193653615965E-2</v>
      </c>
      <c r="FD83">
        <f t="shared" si="357"/>
        <v>5.1570743675950423E-2</v>
      </c>
      <c r="FE83">
        <f t="shared" si="358"/>
        <v>4.4691427704854833E-2</v>
      </c>
      <c r="FF83">
        <f t="shared" si="359"/>
        <v>3.8191423681813011E-2</v>
      </c>
      <c r="FG83">
        <f t="shared" si="360"/>
        <v>3.2191432262104545E-2</v>
      </c>
      <c r="FH83">
        <f t="shared" si="361"/>
        <v>2.6770493830694381E-2</v>
      </c>
      <c r="FI83">
        <f t="shared" si="362"/>
        <v>2.1969479930541928E-2</v>
      </c>
      <c r="FJ83">
        <f t="shared" si="363"/>
        <v>1.7796441196235396E-2</v>
      </c>
      <c r="FK83">
        <f t="shared" si="364"/>
        <v>1.4232996714545223E-2</v>
      </c>
      <c r="FL83">
        <f t="shared" si="365"/>
        <v>1.1241036722895212E-2</v>
      </c>
      <c r="FM83">
        <f t="shared" si="366"/>
        <v>8.7691517951376148E-3</v>
      </c>
      <c r="FN83">
        <f t="shared" si="367"/>
        <v>6.758367773232311E-3</v>
      </c>
      <c r="FO83">
        <f t="shared" si="368"/>
        <v>5.1469317325355968E-3</v>
      </c>
      <c r="FP83">
        <f t="shared" si="369"/>
        <v>3.874041888156197E-3</v>
      </c>
      <c r="FQ83">
        <f t="shared" si="370"/>
        <v>2.8825324750752835E-3</v>
      </c>
      <c r="FR83">
        <f t="shared" si="371"/>
        <v>2.1206088288939851E-3</v>
      </c>
      <c r="FS83">
        <f t="shared" si="372"/>
        <v>1.5427790065210365E-3</v>
      </c>
      <c r="FT83">
        <f t="shared" si="373"/>
        <v>1.1101507609549881E-3</v>
      </c>
      <c r="FU83">
        <f t="shared" si="374"/>
        <v>7.9026289553541114E-4</v>
      </c>
      <c r="FV83">
        <f t="shared" si="375"/>
        <v>5.5660487316443955E-4</v>
      </c>
      <c r="FW83">
        <f t="shared" si="376"/>
        <v>3.8795445674720704E-4</v>
      </c>
      <c r="FX83">
        <f t="shared" si="377"/>
        <v>2.676354117367055E-4</v>
      </c>
      <c r="FY83">
        <f t="shared" si="378"/>
        <v>1.8276984070919535E-4</v>
      </c>
      <c r="FZ83">
        <f t="shared" si="379"/>
        <v>1.2357510512934827E-4</v>
      </c>
      <c r="GA83">
        <f t="shared" si="380"/>
        <v>8.2734891357999778E-5</v>
      </c>
      <c r="GB83">
        <f t="shared" si="381"/>
        <v>5.4858240087753845E-5</v>
      </c>
      <c r="GC83">
        <f t="shared" si="382"/>
        <v>3.6029081484679393E-5</v>
      </c>
      <c r="GD83">
        <f t="shared" si="383"/>
        <v>2.3441418703148411E-5</v>
      </c>
      <c r="GE83">
        <f t="shared" si="384"/>
        <v>1.5111020503811361E-5</v>
      </c>
      <c r="GF83">
        <f t="shared" si="385"/>
        <v>9.6525341920601239E-6</v>
      </c>
      <c r="GG83">
        <f t="shared" si="386"/>
        <v>6.1105974965828559E-6</v>
      </c>
      <c r="GH83">
        <f t="shared" si="387"/>
        <v>3.8342164083053595E-6</v>
      </c>
      <c r="GI83">
        <f t="shared" si="388"/>
        <v>2.3849252589235321E-6</v>
      </c>
      <c r="GJ83">
        <f t="shared" si="389"/>
        <v>1.4707251518174813E-6</v>
      </c>
      <c r="GK83">
        <f t="shared" si="390"/>
        <v>8.9928857457318991E-7</v>
      </c>
      <c r="GL83">
        <f t="shared" si="391"/>
        <v>5.4529123995054522E-7</v>
      </c>
      <c r="GM83">
        <f t="shared" si="392"/>
        <v>3.279214546910356E-7</v>
      </c>
      <c r="GN83">
        <f t="shared" si="393"/>
        <v>1.9560138070724576E-7</v>
      </c>
      <c r="GO83">
        <f t="shared" si="394"/>
        <v>1.1573977719041879E-7</v>
      </c>
      <c r="GP83">
        <f t="shared" si="395"/>
        <v>6.7943649360128009E-8</v>
      </c>
      <c r="GQ83">
        <f t="shared" si="206"/>
        <v>3.9574595103509784E-8</v>
      </c>
      <c r="GR83">
        <f t="shared" ref="GR83:GR146" si="396">((1-$B$1)*($B$4)+$B$1*($C82)/GQ$1)*GQ82+((1-$B$1)*(1-$B$4)+$B$1*(1-$C83/GQ$1))*GQ83</f>
        <v>2.2873383011743677E-8</v>
      </c>
      <c r="GS83">
        <f t="shared" ref="GS83:GS146" si="397">((1-$B$1)*($B$4)+$B$1*($C82)/GR$1)*GR82+((1-$B$1)*(1-$B$4)+$B$1*(1-$C83/GR$1))*GR83</f>
        <v>1.3120024328623017E-8</v>
      </c>
      <c r="GT83">
        <f t="shared" ref="GT83:GT146" si="398">((1-$B$1)*($B$4)+$B$1*($C82)/GS$1)*GS82+((1-$B$1)*(1-$B$4)+$B$1*(1-$C83/GS$1))*GS83</f>
        <v>7.4691692441429516E-9</v>
      </c>
      <c r="GU83">
        <f t="shared" ref="GU83:GU146" si="399">((1-$B$1)*($B$4)+$B$1*($C82)/GT$1)*GT82+((1-$B$1)*(1-$B$4)+$B$1*(1-$C83/GT$1))*GT83</f>
        <v>4.2207109773597456E-9</v>
      </c>
      <c r="GV83">
        <f t="shared" ref="GV83:GV146" si="400">((1-$B$1)*($B$4)+$B$1*($C82)/GU$1)*GU82+((1-$B$1)*(1-$B$4)+$B$1*(1-$C83/GU$1))*GU83</f>
        <v>2.3676416091910317E-9</v>
      </c>
      <c r="GW83">
        <f t="shared" ref="GW83:GW146" si="401">((1-$B$1)*($B$4)+$B$1*($C82)/GV$1)*GV82+((1-$B$1)*(1-$B$4)+$B$1*(1-$C83/GV$1))*GV83</f>
        <v>1.3185721719074564E-9</v>
      </c>
    </row>
    <row r="84" spans="3:205" x14ac:dyDescent="0.5">
      <c r="C84">
        <v>81</v>
      </c>
      <c r="D84" cm="1">
        <f t="array" aca="1" ref="D84" ca="1">INDIRECT(ADDRESS(C84+3,$B$2+5))</f>
        <v>0</v>
      </c>
      <c r="G84">
        <f t="shared" si="203"/>
        <v>0</v>
      </c>
      <c r="H84">
        <f t="shared" si="207"/>
        <v>0</v>
      </c>
      <c r="I84">
        <f t="shared" si="208"/>
        <v>0</v>
      </c>
      <c r="J84">
        <f t="shared" si="209"/>
        <v>0</v>
      </c>
      <c r="K84">
        <f t="shared" si="210"/>
        <v>0</v>
      </c>
      <c r="L84">
        <f t="shared" si="211"/>
        <v>0</v>
      </c>
      <c r="M84">
        <f t="shared" si="212"/>
        <v>0</v>
      </c>
      <c r="N84">
        <f t="shared" si="213"/>
        <v>0</v>
      </c>
      <c r="O84">
        <f t="shared" si="214"/>
        <v>0</v>
      </c>
      <c r="P84">
        <f t="shared" si="215"/>
        <v>0</v>
      </c>
      <c r="Q84">
        <f t="shared" si="216"/>
        <v>0</v>
      </c>
      <c r="R84">
        <f t="shared" si="217"/>
        <v>0</v>
      </c>
      <c r="S84">
        <f t="shared" si="218"/>
        <v>0</v>
      </c>
      <c r="T84">
        <f t="shared" si="219"/>
        <v>0</v>
      </c>
      <c r="U84">
        <f t="shared" si="220"/>
        <v>0</v>
      </c>
      <c r="V84">
        <f t="shared" si="221"/>
        <v>0</v>
      </c>
      <c r="W84">
        <f t="shared" si="222"/>
        <v>0</v>
      </c>
      <c r="X84">
        <f t="shared" si="223"/>
        <v>0</v>
      </c>
      <c r="Y84">
        <f t="shared" si="224"/>
        <v>0</v>
      </c>
      <c r="Z84">
        <f t="shared" si="225"/>
        <v>0</v>
      </c>
      <c r="AA84">
        <f t="shared" si="226"/>
        <v>0</v>
      </c>
      <c r="AB84">
        <f t="shared" si="227"/>
        <v>0</v>
      </c>
      <c r="AC84">
        <f t="shared" si="228"/>
        <v>0</v>
      </c>
      <c r="AD84">
        <f t="shared" si="229"/>
        <v>0</v>
      </c>
      <c r="AE84">
        <f t="shared" si="230"/>
        <v>0</v>
      </c>
      <c r="AF84">
        <f t="shared" si="231"/>
        <v>0</v>
      </c>
      <c r="AG84">
        <f t="shared" si="232"/>
        <v>0</v>
      </c>
      <c r="AH84">
        <f t="shared" si="233"/>
        <v>0</v>
      </c>
      <c r="AI84">
        <f t="shared" si="234"/>
        <v>0</v>
      </c>
      <c r="AJ84">
        <f t="shared" si="235"/>
        <v>0</v>
      </c>
      <c r="AK84">
        <f t="shared" si="236"/>
        <v>0</v>
      </c>
      <c r="AL84">
        <f t="shared" si="237"/>
        <v>0</v>
      </c>
      <c r="AM84">
        <f t="shared" si="238"/>
        <v>0</v>
      </c>
      <c r="AN84">
        <f t="shared" si="239"/>
        <v>0</v>
      </c>
      <c r="AO84">
        <f t="shared" si="240"/>
        <v>0</v>
      </c>
      <c r="AP84">
        <f t="shared" si="241"/>
        <v>0</v>
      </c>
      <c r="AQ84">
        <f t="shared" si="242"/>
        <v>0</v>
      </c>
      <c r="AR84">
        <f t="shared" si="243"/>
        <v>0</v>
      </c>
      <c r="AS84">
        <f t="shared" si="244"/>
        <v>0</v>
      </c>
      <c r="AT84">
        <f t="shared" si="245"/>
        <v>0</v>
      </c>
      <c r="AU84">
        <f t="shared" si="246"/>
        <v>0</v>
      </c>
      <c r="AV84">
        <f t="shared" si="247"/>
        <v>0</v>
      </c>
      <c r="AW84">
        <f t="shared" si="248"/>
        <v>0</v>
      </c>
      <c r="AX84">
        <f t="shared" si="249"/>
        <v>0</v>
      </c>
      <c r="AY84">
        <f t="shared" si="250"/>
        <v>0</v>
      </c>
      <c r="AZ84">
        <f t="shared" si="251"/>
        <v>0</v>
      </c>
      <c r="BA84">
        <f t="shared" si="252"/>
        <v>0</v>
      </c>
      <c r="BB84">
        <f t="shared" si="253"/>
        <v>0</v>
      </c>
      <c r="BC84">
        <f t="shared" si="254"/>
        <v>0</v>
      </c>
      <c r="BD84">
        <f t="shared" si="255"/>
        <v>0</v>
      </c>
      <c r="BE84">
        <f t="shared" si="256"/>
        <v>0</v>
      </c>
      <c r="BF84">
        <f t="shared" si="257"/>
        <v>0</v>
      </c>
      <c r="BG84">
        <f t="shared" si="258"/>
        <v>0</v>
      </c>
      <c r="BH84">
        <f t="shared" si="259"/>
        <v>0</v>
      </c>
      <c r="BI84">
        <f t="shared" si="260"/>
        <v>0</v>
      </c>
      <c r="BJ84">
        <f t="shared" si="261"/>
        <v>0</v>
      </c>
      <c r="BK84">
        <f t="shared" si="262"/>
        <v>0</v>
      </c>
      <c r="BL84">
        <f t="shared" si="263"/>
        <v>0</v>
      </c>
      <c r="BM84">
        <f t="shared" si="264"/>
        <v>0</v>
      </c>
      <c r="BN84">
        <f t="shared" si="265"/>
        <v>0</v>
      </c>
      <c r="BO84">
        <f t="shared" si="266"/>
        <v>0</v>
      </c>
      <c r="BP84">
        <f t="shared" si="267"/>
        <v>0</v>
      </c>
      <c r="BQ84">
        <f t="shared" si="268"/>
        <v>0</v>
      </c>
      <c r="BR84">
        <f t="shared" si="269"/>
        <v>0</v>
      </c>
      <c r="BS84">
        <f t="shared" si="204"/>
        <v>0</v>
      </c>
      <c r="BT84">
        <f t="shared" si="270"/>
        <v>0</v>
      </c>
      <c r="BU84">
        <f t="shared" si="271"/>
        <v>0</v>
      </c>
      <c r="BV84">
        <f t="shared" si="272"/>
        <v>0</v>
      </c>
      <c r="BW84">
        <f t="shared" si="273"/>
        <v>0</v>
      </c>
      <c r="BX84">
        <f t="shared" si="274"/>
        <v>0</v>
      </c>
      <c r="BY84">
        <f t="shared" si="275"/>
        <v>0</v>
      </c>
      <c r="BZ84">
        <f t="shared" si="276"/>
        <v>0</v>
      </c>
      <c r="CA84">
        <f t="shared" si="277"/>
        <v>0</v>
      </c>
      <c r="CB84">
        <f t="shared" si="278"/>
        <v>0</v>
      </c>
      <c r="CC84">
        <f t="shared" si="279"/>
        <v>0</v>
      </c>
      <c r="CD84">
        <f t="shared" si="280"/>
        <v>0</v>
      </c>
      <c r="CE84">
        <f t="shared" si="281"/>
        <v>0</v>
      </c>
      <c r="CF84">
        <f t="shared" si="282"/>
        <v>0</v>
      </c>
      <c r="CG84">
        <f t="shared" si="283"/>
        <v>0</v>
      </c>
      <c r="CH84">
        <f t="shared" si="284"/>
        <v>2.3720027246124941E-42</v>
      </c>
      <c r="CI84">
        <f t="shared" si="285"/>
        <v>3.7890168469358427E-39</v>
      </c>
      <c r="CJ84">
        <f t="shared" si="286"/>
        <v>1.3188887411794587E-36</v>
      </c>
      <c r="CK84">
        <f t="shared" si="287"/>
        <v>2.05475866746266E-34</v>
      </c>
      <c r="CL84">
        <f t="shared" si="288"/>
        <v>1.8485805402513063E-32</v>
      </c>
      <c r="CM84">
        <f t="shared" si="289"/>
        <v>1.0966724015913623E-30</v>
      </c>
      <c r="CN84">
        <f t="shared" si="290"/>
        <v>4.6558572650806226E-29</v>
      </c>
      <c r="CO84">
        <f t="shared" si="291"/>
        <v>1.4953401543323855E-27</v>
      </c>
      <c r="CP84">
        <f t="shared" si="292"/>
        <v>3.7824903423539012E-26</v>
      </c>
      <c r="CQ84">
        <f t="shared" si="293"/>
        <v>7.7689636484920311E-25</v>
      </c>
      <c r="CR84">
        <f t="shared" si="294"/>
        <v>1.3270490618995396E-23</v>
      </c>
      <c r="CS84">
        <f t="shared" si="295"/>
        <v>1.9218390800616239E-22</v>
      </c>
      <c r="CT84">
        <f t="shared" si="296"/>
        <v>2.3973700722015181E-21</v>
      </c>
      <c r="CU84">
        <f t="shared" si="297"/>
        <v>2.6103565795277826E-20</v>
      </c>
      <c r="CV84">
        <f t="shared" si="298"/>
        <v>2.5089962367943504E-19</v>
      </c>
      <c r="CW84">
        <f t="shared" si="299"/>
        <v>2.1494961148479161E-18</v>
      </c>
      <c r="CX84">
        <f t="shared" si="300"/>
        <v>1.6552280843705065E-17</v>
      </c>
      <c r="CY84">
        <f t="shared" si="301"/>
        <v>1.1541445004222035E-16</v>
      </c>
      <c r="CZ84">
        <f t="shared" si="302"/>
        <v>7.3344412327227815E-16</v>
      </c>
      <c r="DA84">
        <f t="shared" si="303"/>
        <v>4.2725733832024023E-15</v>
      </c>
      <c r="DB84">
        <f t="shared" si="304"/>
        <v>2.2933749267116949E-14</v>
      </c>
      <c r="DC84">
        <f t="shared" si="305"/>
        <v>1.1395835070122998E-13</v>
      </c>
      <c r="DD84">
        <f t="shared" si="306"/>
        <v>5.264196916184714E-13</v>
      </c>
      <c r="DE84">
        <f t="shared" si="307"/>
        <v>2.2693162735929409E-12</v>
      </c>
      <c r="DF84">
        <f t="shared" si="308"/>
        <v>9.1611749136761311E-12</v>
      </c>
      <c r="DG84">
        <f t="shared" si="309"/>
        <v>3.4744745646531896E-11</v>
      </c>
      <c r="DH84">
        <f t="shared" si="310"/>
        <v>1.2416090852465525E-10</v>
      </c>
      <c r="DI84">
        <f t="shared" si="311"/>
        <v>4.1919359288984392E-10</v>
      </c>
      <c r="DJ84">
        <f t="shared" si="312"/>
        <v>1.3404970334041986E-9</v>
      </c>
      <c r="DK84">
        <f t="shared" si="313"/>
        <v>4.0695525721472876E-9</v>
      </c>
      <c r="DL84">
        <f t="shared" si="314"/>
        <v>1.1754224414844566E-8</v>
      </c>
      <c r="DM84">
        <f t="shared" si="315"/>
        <v>3.2365372074715167E-8</v>
      </c>
      <c r="DN84">
        <f t="shared" si="316"/>
        <v>8.511799649913311E-8</v>
      </c>
      <c r="DO84">
        <f t="shared" si="317"/>
        <v>2.141798714629721E-7</v>
      </c>
      <c r="DP84">
        <f t="shared" si="318"/>
        <v>5.1649594324063131E-7</v>
      </c>
      <c r="DQ84">
        <f t="shared" si="319"/>
        <v>1.1955207785208236E-6</v>
      </c>
      <c r="DR84">
        <f t="shared" si="320"/>
        <v>2.6599924441495852E-6</v>
      </c>
      <c r="DS84">
        <f t="shared" si="321"/>
        <v>5.6968045587213198E-6</v>
      </c>
      <c r="DT84">
        <f t="shared" si="322"/>
        <v>1.1759013870085855E-5</v>
      </c>
      <c r="DU84">
        <f t="shared" si="323"/>
        <v>2.3422285291653888E-5</v>
      </c>
      <c r="DV84">
        <f t="shared" si="324"/>
        <v>4.5072122293874468E-5</v>
      </c>
      <c r="DW84">
        <f t="shared" si="325"/>
        <v>8.3884621812637376E-5</v>
      </c>
      <c r="DX84">
        <f t="shared" si="326"/>
        <v>1.5114823738978181E-4</v>
      </c>
      <c r="DY84">
        <f t="shared" si="327"/>
        <v>2.639358191764364E-4</v>
      </c>
      <c r="DZ84">
        <f t="shared" si="328"/>
        <v>4.470695845917766E-4</v>
      </c>
      <c r="EA84">
        <f t="shared" si="329"/>
        <v>7.3522601640577307E-4</v>
      </c>
      <c r="EB84">
        <f t="shared" si="330"/>
        <v>1.1749101464770817E-3</v>
      </c>
      <c r="EC84">
        <f t="shared" si="331"/>
        <v>1.8259062819188454E-3</v>
      </c>
      <c r="ED84">
        <f t="shared" si="332"/>
        <v>2.7617117621535981E-3</v>
      </c>
      <c r="EE84">
        <f t="shared" si="205"/>
        <v>4.0684152136520341E-3</v>
      </c>
      <c r="EF84">
        <f t="shared" si="333"/>
        <v>5.8415245403176472E-3</v>
      </c>
      <c r="EG84">
        <f t="shared" si="334"/>
        <v>8.1804072302629517E-3</v>
      </c>
      <c r="EH84">
        <f t="shared" si="335"/>
        <v>1.1180282704150949E-2</v>
      </c>
      <c r="EI84">
        <f t="shared" si="336"/>
        <v>1.4922083723389438E-2</v>
      </c>
      <c r="EJ84">
        <f t="shared" si="337"/>
        <v>1.9460933304377339E-2</v>
      </c>
      <c r="EK84">
        <f t="shared" si="338"/>
        <v>2.4814393221443527E-2</v>
      </c>
      <c r="EL84">
        <f t="shared" si="339"/>
        <v>3.0951945864102839E-2</v>
      </c>
      <c r="EM84">
        <f t="shared" si="340"/>
        <v>3.7787293662484546E-2</v>
      </c>
      <c r="EN84">
        <f t="shared" si="341"/>
        <v>4.5174943989530918E-2</v>
      </c>
      <c r="EO84">
        <f t="shared" si="342"/>
        <v>5.2912176567966027E-2</v>
      </c>
      <c r="EP84">
        <f t="shared" si="343"/>
        <v>6.0746897343388909E-2</v>
      </c>
      <c r="EQ84">
        <f t="shared" si="344"/>
        <v>6.8391146323141236E-2</v>
      </c>
      <c r="ER84">
        <f t="shared" si="345"/>
        <v>7.5539259698751068E-2</v>
      </c>
      <c r="ES84">
        <f t="shared" si="346"/>
        <v>8.1889014384762149E-2</v>
      </c>
      <c r="ET84">
        <f t="shared" si="347"/>
        <v>8.716362011356632E-2</v>
      </c>
      <c r="EU84">
        <f t="shared" si="348"/>
        <v>9.1132250433926226E-2</v>
      </c>
      <c r="EV84">
        <f t="shared" si="349"/>
        <v>9.3626949595281478E-2</v>
      </c>
      <c r="EW84">
        <f t="shared" si="350"/>
        <v>9.4554192646737145E-2</v>
      </c>
      <c r="EX84">
        <f t="shared" si="351"/>
        <v>9.39000375774873E-2</v>
      </c>
      <c r="EY84">
        <f t="shared" si="352"/>
        <v>9.1728584059809756E-2</v>
      </c>
      <c r="EZ84">
        <f t="shared" si="353"/>
        <v>8.8174224093011913E-2</v>
      </c>
      <c r="FA84">
        <f t="shared" si="354"/>
        <v>8.3428825816134811E-2</v>
      </c>
      <c r="FB84">
        <f t="shared" si="355"/>
        <v>7.7725450678139837E-2</v>
      </c>
      <c r="FC84">
        <f t="shared" si="356"/>
        <v>7.1320422302518394E-2</v>
      </c>
      <c r="FD84">
        <f t="shared" si="357"/>
        <v>6.4475540357742722E-2</v>
      </c>
      <c r="FE84">
        <f t="shared" si="358"/>
        <v>5.7441998505275205E-2</v>
      </c>
      <c r="FF84">
        <f t="shared" si="359"/>
        <v>5.0447181741398769E-2</v>
      </c>
      <c r="FG84">
        <f t="shared" si="360"/>
        <v>4.3685057214192191E-2</v>
      </c>
      <c r="FH84">
        <f t="shared" si="361"/>
        <v>3.7310405013352997E-2</v>
      </c>
      <c r="FI84">
        <f t="shared" si="362"/>
        <v>3.1436721006950386E-2</v>
      </c>
      <c r="FJ84">
        <f t="shared" si="363"/>
        <v>2.6137303656329026E-2</v>
      </c>
      <c r="FK84">
        <f t="shared" si="364"/>
        <v>2.1448831181705045E-2</v>
      </c>
      <c r="FL84">
        <f t="shared" si="365"/>
        <v>1.7376645364623869E-2</v>
      </c>
      <c r="FM84">
        <f t="shared" si="366"/>
        <v>1.390096927156265E-2</v>
      </c>
      <c r="FN84">
        <f t="shared" si="367"/>
        <v>1.0983374146422696E-2</v>
      </c>
      <c r="FO84">
        <f t="shared" si="368"/>
        <v>8.5729474910043752E-3</v>
      </c>
      <c r="FP84">
        <f t="shared" si="369"/>
        <v>6.6117726127905051E-3</v>
      </c>
      <c r="FQ84">
        <f t="shared" si="370"/>
        <v>5.0394866782526096E-3</v>
      </c>
      <c r="FR84">
        <f t="shared" si="371"/>
        <v>3.796822830520648E-3</v>
      </c>
      <c r="FS84">
        <f t="shared" si="372"/>
        <v>2.8281522220449619E-3</v>
      </c>
      <c r="FT84">
        <f t="shared" si="373"/>
        <v>2.0831200263120371E-3</v>
      </c>
      <c r="FU84">
        <f t="shared" si="374"/>
        <v>1.5175166302629811E-3</v>
      </c>
      <c r="FV84">
        <f t="shared" si="375"/>
        <v>1.0935455519031142E-3</v>
      </c>
      <c r="FW84">
        <f t="shared" si="376"/>
        <v>7.7964919813493889E-4</v>
      </c>
      <c r="FX84">
        <f t="shared" si="377"/>
        <v>5.5003885185057357E-4</v>
      </c>
      <c r="FY84">
        <f t="shared" si="378"/>
        <v>3.840522500124868E-4</v>
      </c>
      <c r="FZ84">
        <f t="shared" si="379"/>
        <v>2.6543573677706368E-4</v>
      </c>
      <c r="GA84">
        <f t="shared" si="380"/>
        <v>1.8162191509179553E-4</v>
      </c>
      <c r="GB84">
        <f t="shared" si="381"/>
        <v>1.2305036744107657E-4</v>
      </c>
      <c r="GC84">
        <f t="shared" si="382"/>
        <v>8.2559651689129209E-5</v>
      </c>
      <c r="GD84">
        <f t="shared" si="383"/>
        <v>5.4863816588301345E-5</v>
      </c>
      <c r="GE84">
        <f t="shared" si="384"/>
        <v>3.6115937793352877E-5</v>
      </c>
      <c r="GF84">
        <f t="shared" si="385"/>
        <v>2.355410277609629E-5</v>
      </c>
      <c r="GG84">
        <f t="shared" si="386"/>
        <v>1.5221159045558674E-5</v>
      </c>
      <c r="GH84">
        <f t="shared" si="387"/>
        <v>9.7476458222642853E-6</v>
      </c>
      <c r="GI84">
        <f t="shared" si="388"/>
        <v>6.1869797961218188E-6</v>
      </c>
      <c r="GJ84">
        <f t="shared" si="389"/>
        <v>3.8925968514586187E-6</v>
      </c>
      <c r="GK84">
        <f t="shared" si="390"/>
        <v>2.4279265797870542E-6</v>
      </c>
      <c r="GL84">
        <f t="shared" si="391"/>
        <v>1.5014798628670479E-6</v>
      </c>
      <c r="GM84">
        <f t="shared" si="392"/>
        <v>9.2075189517110047E-7</v>
      </c>
      <c r="GN84">
        <f t="shared" si="393"/>
        <v>5.5995751722486097E-7</v>
      </c>
      <c r="GO84">
        <f t="shared" si="394"/>
        <v>3.3775828738891656E-7</v>
      </c>
      <c r="GP84">
        <f t="shared" si="395"/>
        <v>2.0208938943044143E-7</v>
      </c>
      <c r="GQ84">
        <f t="shared" si="206"/>
        <v>1.1995397604006279E-7</v>
      </c>
      <c r="GR84">
        <f t="shared" si="396"/>
        <v>7.0642411188443337E-8</v>
      </c>
      <c r="GS84">
        <f t="shared" si="397"/>
        <v>4.1280148291612748E-8</v>
      </c>
      <c r="GT84">
        <f t="shared" si="398"/>
        <v>2.393790070047525E-8</v>
      </c>
      <c r="GU84">
        <f t="shared" si="399"/>
        <v>1.3776638403059247E-8</v>
      </c>
      <c r="GV84">
        <f t="shared" si="400"/>
        <v>7.869647429100307E-9</v>
      </c>
      <c r="GW84">
        <f t="shared" si="401"/>
        <v>4.4623505985545563E-9</v>
      </c>
    </row>
    <row r="85" spans="3:205" x14ac:dyDescent="0.5">
      <c r="C85">
        <v>82</v>
      </c>
      <c r="D85" cm="1">
        <f t="array" aca="1" ref="D85" ca="1">INDIRECT(ADDRESS(C85+3,$B$2+5))</f>
        <v>0</v>
      </c>
      <c r="G85">
        <f t="shared" si="203"/>
        <v>0</v>
      </c>
      <c r="H85">
        <f t="shared" si="207"/>
        <v>0</v>
      </c>
      <c r="I85">
        <f t="shared" si="208"/>
        <v>0</v>
      </c>
      <c r="J85">
        <f t="shared" si="209"/>
        <v>0</v>
      </c>
      <c r="K85">
        <f t="shared" si="210"/>
        <v>0</v>
      </c>
      <c r="L85">
        <f t="shared" si="211"/>
        <v>0</v>
      </c>
      <c r="M85">
        <f t="shared" si="212"/>
        <v>0</v>
      </c>
      <c r="N85">
        <f t="shared" si="213"/>
        <v>0</v>
      </c>
      <c r="O85">
        <f t="shared" si="214"/>
        <v>0</v>
      </c>
      <c r="P85">
        <f t="shared" si="215"/>
        <v>0</v>
      </c>
      <c r="Q85">
        <f t="shared" si="216"/>
        <v>0</v>
      </c>
      <c r="R85">
        <f t="shared" si="217"/>
        <v>0</v>
      </c>
      <c r="S85">
        <f t="shared" si="218"/>
        <v>0</v>
      </c>
      <c r="T85">
        <f t="shared" si="219"/>
        <v>0</v>
      </c>
      <c r="U85">
        <f t="shared" si="220"/>
        <v>0</v>
      </c>
      <c r="V85">
        <f t="shared" si="221"/>
        <v>0</v>
      </c>
      <c r="W85">
        <f t="shared" si="222"/>
        <v>0</v>
      </c>
      <c r="X85">
        <f t="shared" si="223"/>
        <v>0</v>
      </c>
      <c r="Y85">
        <f t="shared" si="224"/>
        <v>0</v>
      </c>
      <c r="Z85">
        <f t="shared" si="225"/>
        <v>0</v>
      </c>
      <c r="AA85">
        <f t="shared" si="226"/>
        <v>0</v>
      </c>
      <c r="AB85">
        <f t="shared" si="227"/>
        <v>0</v>
      </c>
      <c r="AC85">
        <f t="shared" si="228"/>
        <v>0</v>
      </c>
      <c r="AD85">
        <f t="shared" si="229"/>
        <v>0</v>
      </c>
      <c r="AE85">
        <f t="shared" si="230"/>
        <v>0</v>
      </c>
      <c r="AF85">
        <f t="shared" si="231"/>
        <v>0</v>
      </c>
      <c r="AG85">
        <f t="shared" si="232"/>
        <v>0</v>
      </c>
      <c r="AH85">
        <f t="shared" si="233"/>
        <v>0</v>
      </c>
      <c r="AI85">
        <f t="shared" si="234"/>
        <v>0</v>
      </c>
      <c r="AJ85">
        <f t="shared" si="235"/>
        <v>0</v>
      </c>
      <c r="AK85">
        <f t="shared" si="236"/>
        <v>0</v>
      </c>
      <c r="AL85">
        <f t="shared" si="237"/>
        <v>0</v>
      </c>
      <c r="AM85">
        <f t="shared" si="238"/>
        <v>0</v>
      </c>
      <c r="AN85">
        <f t="shared" si="239"/>
        <v>0</v>
      </c>
      <c r="AO85">
        <f t="shared" si="240"/>
        <v>0</v>
      </c>
      <c r="AP85">
        <f t="shared" si="241"/>
        <v>0</v>
      </c>
      <c r="AQ85">
        <f t="shared" si="242"/>
        <v>0</v>
      </c>
      <c r="AR85">
        <f t="shared" si="243"/>
        <v>0</v>
      </c>
      <c r="AS85">
        <f t="shared" si="244"/>
        <v>0</v>
      </c>
      <c r="AT85">
        <f t="shared" si="245"/>
        <v>0</v>
      </c>
      <c r="AU85">
        <f t="shared" si="246"/>
        <v>0</v>
      </c>
      <c r="AV85">
        <f t="shared" si="247"/>
        <v>0</v>
      </c>
      <c r="AW85">
        <f t="shared" si="248"/>
        <v>0</v>
      </c>
      <c r="AX85">
        <f t="shared" si="249"/>
        <v>0</v>
      </c>
      <c r="AY85">
        <f t="shared" si="250"/>
        <v>0</v>
      </c>
      <c r="AZ85">
        <f t="shared" si="251"/>
        <v>0</v>
      </c>
      <c r="BA85">
        <f t="shared" si="252"/>
        <v>0</v>
      </c>
      <c r="BB85">
        <f t="shared" si="253"/>
        <v>0</v>
      </c>
      <c r="BC85">
        <f t="shared" si="254"/>
        <v>0</v>
      </c>
      <c r="BD85">
        <f t="shared" si="255"/>
        <v>0</v>
      </c>
      <c r="BE85">
        <f t="shared" si="256"/>
        <v>0</v>
      </c>
      <c r="BF85">
        <f t="shared" si="257"/>
        <v>0</v>
      </c>
      <c r="BG85">
        <f t="shared" si="258"/>
        <v>0</v>
      </c>
      <c r="BH85">
        <f t="shared" si="259"/>
        <v>0</v>
      </c>
      <c r="BI85">
        <f t="shared" si="260"/>
        <v>0</v>
      </c>
      <c r="BJ85">
        <f t="shared" si="261"/>
        <v>0</v>
      </c>
      <c r="BK85">
        <f t="shared" si="262"/>
        <v>0</v>
      </c>
      <c r="BL85">
        <f t="shared" si="263"/>
        <v>0</v>
      </c>
      <c r="BM85">
        <f t="shared" si="264"/>
        <v>0</v>
      </c>
      <c r="BN85">
        <f t="shared" si="265"/>
        <v>0</v>
      </c>
      <c r="BO85">
        <f t="shared" si="266"/>
        <v>0</v>
      </c>
      <c r="BP85">
        <f t="shared" si="267"/>
        <v>0</v>
      </c>
      <c r="BQ85">
        <f t="shared" si="268"/>
        <v>0</v>
      </c>
      <c r="BR85">
        <f t="shared" si="269"/>
        <v>0</v>
      </c>
      <c r="BS85">
        <f t="shared" si="204"/>
        <v>0</v>
      </c>
      <c r="BT85">
        <f t="shared" si="270"/>
        <v>0</v>
      </c>
      <c r="BU85">
        <f t="shared" si="271"/>
        <v>0</v>
      </c>
      <c r="BV85">
        <f t="shared" si="272"/>
        <v>0</v>
      </c>
      <c r="BW85">
        <f t="shared" si="273"/>
        <v>0</v>
      </c>
      <c r="BX85">
        <f t="shared" si="274"/>
        <v>0</v>
      </c>
      <c r="BY85">
        <f t="shared" si="275"/>
        <v>0</v>
      </c>
      <c r="BZ85">
        <f t="shared" si="276"/>
        <v>0</v>
      </c>
      <c r="CA85">
        <f t="shared" si="277"/>
        <v>0</v>
      </c>
      <c r="CB85">
        <f t="shared" si="278"/>
        <v>0</v>
      </c>
      <c r="CC85">
        <f t="shared" si="279"/>
        <v>0</v>
      </c>
      <c r="CD85">
        <f t="shared" si="280"/>
        <v>0</v>
      </c>
      <c r="CE85">
        <f t="shared" si="281"/>
        <v>0</v>
      </c>
      <c r="CF85">
        <f t="shared" si="282"/>
        <v>0</v>
      </c>
      <c r="CG85">
        <f t="shared" si="283"/>
        <v>0</v>
      </c>
      <c r="CH85">
        <f t="shared" si="284"/>
        <v>0</v>
      </c>
      <c r="CI85">
        <f t="shared" si="285"/>
        <v>7.2125246540195028E-43</v>
      </c>
      <c r="CJ85">
        <f t="shared" si="286"/>
        <v>1.1772777804551334E-39</v>
      </c>
      <c r="CK85">
        <f t="shared" si="287"/>
        <v>4.1880087887972649E-37</v>
      </c>
      <c r="CL85">
        <f t="shared" si="288"/>
        <v>6.6680280028379119E-35</v>
      </c>
      <c r="CM85">
        <f t="shared" si="289"/>
        <v>6.1302421523372183E-33</v>
      </c>
      <c r="CN85">
        <f t="shared" si="290"/>
        <v>3.7159636198912259E-31</v>
      </c>
      <c r="CO85">
        <f t="shared" si="291"/>
        <v>1.6117375562623009E-29</v>
      </c>
      <c r="CP85">
        <f t="shared" si="292"/>
        <v>5.287794848751354E-28</v>
      </c>
      <c r="CQ85">
        <f t="shared" si="293"/>
        <v>1.3661198636633314E-26</v>
      </c>
      <c r="CR85">
        <f t="shared" si="294"/>
        <v>2.8653958570765041E-25</v>
      </c>
      <c r="CS85">
        <f t="shared" si="295"/>
        <v>4.9974881261722036E-24</v>
      </c>
      <c r="CT85">
        <f t="shared" si="296"/>
        <v>7.3885090974736827E-23</v>
      </c>
      <c r="CU85">
        <f t="shared" si="297"/>
        <v>9.4076485125108596E-22</v>
      </c>
      <c r="CV85">
        <f t="shared" si="298"/>
        <v>1.0454012913638917E-20</v>
      </c>
      <c r="CW85">
        <f t="shared" si="299"/>
        <v>1.0253010014036958E-19</v>
      </c>
      <c r="CX85">
        <f t="shared" si="300"/>
        <v>8.9616376956404615E-19</v>
      </c>
      <c r="CY85">
        <f t="shared" si="301"/>
        <v>7.0394610010038678E-18</v>
      </c>
      <c r="CZ85">
        <f t="shared" si="302"/>
        <v>5.0061577016724729E-17</v>
      </c>
      <c r="DA85">
        <f t="shared" si="303"/>
        <v>3.2441924898532819E-16</v>
      </c>
      <c r="DB85">
        <f t="shared" si="304"/>
        <v>1.9268921675719422E-15</v>
      </c>
      <c r="DC85">
        <f t="shared" si="305"/>
        <v>1.0543989085503292E-14</v>
      </c>
      <c r="DD85">
        <f t="shared" si="306"/>
        <v>5.3403835449800311E-14</v>
      </c>
      <c r="DE85">
        <f t="shared" si="307"/>
        <v>2.5141428543934833E-13</v>
      </c>
      <c r="DF85">
        <f t="shared" si="308"/>
        <v>1.1043843811619623E-12</v>
      </c>
      <c r="DG85">
        <f t="shared" si="309"/>
        <v>4.5423484779640416E-12</v>
      </c>
      <c r="DH85">
        <f t="shared" si="310"/>
        <v>1.7549303258717017E-11</v>
      </c>
      <c r="DI85">
        <f t="shared" si="311"/>
        <v>6.3875645842668707E-11</v>
      </c>
      <c r="DJ85">
        <f t="shared" si="312"/>
        <v>2.1962599712964201E-10</v>
      </c>
      <c r="DK85">
        <f t="shared" si="313"/>
        <v>7.1514393428704261E-10</v>
      </c>
      <c r="DL85">
        <f t="shared" si="314"/>
        <v>2.2104126566684745E-9</v>
      </c>
      <c r="DM85">
        <f t="shared" si="315"/>
        <v>6.4992188653583438E-9</v>
      </c>
      <c r="DN85">
        <f t="shared" si="316"/>
        <v>1.8215053998650549E-8</v>
      </c>
      <c r="DO85">
        <f t="shared" si="317"/>
        <v>4.8752500692868887E-8</v>
      </c>
      <c r="DP85">
        <f t="shared" si="318"/>
        <v>1.2483131698017556E-7</v>
      </c>
      <c r="DQ85">
        <f t="shared" si="319"/>
        <v>3.0628499924435359E-7</v>
      </c>
      <c r="DR85">
        <f t="shared" si="320"/>
        <v>7.2123224645315887E-7</v>
      </c>
      <c r="DS85">
        <f t="shared" si="321"/>
        <v>1.6323137505668342E-6</v>
      </c>
      <c r="DT85">
        <f t="shared" si="322"/>
        <v>3.555548136616218E-6</v>
      </c>
      <c r="DU85">
        <f t="shared" si="323"/>
        <v>7.4635536984396596E-6</v>
      </c>
      <c r="DV85">
        <f t="shared" si="324"/>
        <v>1.5116518357943902E-5</v>
      </c>
      <c r="DW85">
        <f t="shared" si="325"/>
        <v>2.9575167498435498E-5</v>
      </c>
      <c r="DX85">
        <f t="shared" si="326"/>
        <v>5.5956159359627942E-5</v>
      </c>
      <c r="DY85">
        <f t="shared" si="327"/>
        <v>1.0248618202777558E-4</v>
      </c>
      <c r="DZ85">
        <f t="shared" si="328"/>
        <v>1.8188976307930048E-4</v>
      </c>
      <c r="EA85">
        <f t="shared" si="329"/>
        <v>3.1310098286449966E-4</v>
      </c>
      <c r="EB85">
        <f t="shared" si="330"/>
        <v>5.2321706178007929E-4</v>
      </c>
      <c r="EC85">
        <f t="shared" si="331"/>
        <v>8.4951372449232712E-4</v>
      </c>
      <c r="ED85">
        <f t="shared" si="332"/>
        <v>1.3412278620146389E-3</v>
      </c>
      <c r="EE85">
        <f t="shared" si="205"/>
        <v>2.0607011876567468E-3</v>
      </c>
      <c r="EF85">
        <f t="shared" si="333"/>
        <v>3.0833966231276037E-3</v>
      </c>
      <c r="EG85">
        <f t="shared" si="334"/>
        <v>4.4962789336180373E-3</v>
      </c>
      <c r="EH85">
        <f t="shared" si="335"/>
        <v>6.3941223194950089E-3</v>
      </c>
      <c r="EI85">
        <f t="shared" si="336"/>
        <v>8.8734890701426834E-3</v>
      </c>
      <c r="EJ85">
        <f t="shared" si="337"/>
        <v>1.2024414433574691E-2</v>
      </c>
      <c r="EK85">
        <f t="shared" si="338"/>
        <v>1.5920207852661464E-2</v>
      </c>
      <c r="EL85">
        <f t="shared" si="339"/>
        <v>2.0606188181214888E-2</v>
      </c>
      <c r="EM85">
        <f t="shared" si="340"/>
        <v>2.6088539088618422E-2</v>
      </c>
      <c r="EN85">
        <f t="shared" si="341"/>
        <v>3.232472170233093E-2</v>
      </c>
      <c r="EO85">
        <f t="shared" si="342"/>
        <v>3.9216944717057563E-2</v>
      </c>
      <c r="EP85">
        <f t="shared" si="343"/>
        <v>4.6610023905149262E-2</v>
      </c>
      <c r="EQ85">
        <f t="shared" si="344"/>
        <v>5.4294558819996501E-2</v>
      </c>
      <c r="ER85">
        <f t="shared" si="345"/>
        <v>6.2015755306769775E-2</v>
      </c>
      <c r="ES85">
        <f t="shared" si="346"/>
        <v>6.9487510224047186E-2</v>
      </c>
      <c r="ET85">
        <f t="shared" si="347"/>
        <v>7.6410659200657094E-2</v>
      </c>
      <c r="EU85">
        <f t="shared" si="348"/>
        <v>8.249368627107348E-2</v>
      </c>
      <c r="EV85">
        <f t="shared" si="349"/>
        <v>8.7473807411125926E-2</v>
      </c>
      <c r="EW85">
        <f t="shared" si="350"/>
        <v>9.113623458094447E-2</v>
      </c>
      <c r="EX85">
        <f t="shared" si="351"/>
        <v>9.3329621156275397E-2</v>
      </c>
      <c r="EY85">
        <f t="shared" si="352"/>
        <v>9.3976151171293321E-2</v>
      </c>
      <c r="EZ85">
        <f t="shared" si="353"/>
        <v>9.3075387911367921E-2</v>
      </c>
      <c r="FA85">
        <f t="shared" si="354"/>
        <v>9.0701738637528784E-2</v>
      </c>
      <c r="FB85">
        <f t="shared" si="355"/>
        <v>8.6996110260927045E-2</v>
      </c>
      <c r="FC85">
        <f t="shared" si="356"/>
        <v>8.2152926190820166E-2</v>
      </c>
      <c r="FD85">
        <f t="shared" si="357"/>
        <v>7.6404075609287997E-2</v>
      </c>
      <c r="FE85">
        <f t="shared" si="358"/>
        <v>7.0001538081470221E-2</v>
      </c>
      <c r="FF85">
        <f t="shared" si="359"/>
        <v>6.3200371853013901E-2</v>
      </c>
      <c r="FG85">
        <f t="shared" si="360"/>
        <v>5.6243509256033261E-2</v>
      </c>
      <c r="FH85">
        <f t="shared" si="361"/>
        <v>4.9349425517275773E-2</v>
      </c>
      <c r="FI85">
        <f t="shared" si="362"/>
        <v>4.2703305926782793E-2</v>
      </c>
      <c r="FJ85">
        <f t="shared" si="363"/>
        <v>3.6451896524296958E-2</v>
      </c>
      <c r="FK85">
        <f t="shared" si="364"/>
        <v>3.0701839162735105E-2</v>
      </c>
      <c r="FL85">
        <f t="shared" si="365"/>
        <v>2.5520999406256108E-2</v>
      </c>
      <c r="FM85">
        <f t="shared" si="366"/>
        <v>2.0942112204645841E-2</v>
      </c>
      <c r="FN85">
        <f t="shared" si="367"/>
        <v>1.6967994855586123E-2</v>
      </c>
      <c r="FO85">
        <f t="shared" si="368"/>
        <v>1.3577594847094827E-2</v>
      </c>
      <c r="FP85">
        <f t="shared" si="369"/>
        <v>1.0732228609325652E-2</v>
      </c>
      <c r="FQ85">
        <f t="shared" si="370"/>
        <v>8.3814995033189219E-3</v>
      </c>
      <c r="FR85">
        <f t="shared" si="371"/>
        <v>6.4685341299034992E-3</v>
      </c>
      <c r="FS85">
        <f t="shared" si="372"/>
        <v>4.9343240686158104E-3</v>
      </c>
      <c r="FT85">
        <f t="shared" si="373"/>
        <v>3.7210901712001272E-3</v>
      </c>
      <c r="FU85">
        <f t="shared" si="374"/>
        <v>2.7746895381605815E-3</v>
      </c>
      <c r="FV85">
        <f t="shared" si="375"/>
        <v>2.0461579756388664E-3</v>
      </c>
      <c r="FW85">
        <f t="shared" si="376"/>
        <v>1.4925241948186762E-3</v>
      </c>
      <c r="FX85">
        <f t="shared" si="377"/>
        <v>1.0770503992941715E-3</v>
      </c>
      <c r="FY85">
        <f t="shared" si="378"/>
        <v>7.6905290029038271E-4</v>
      </c>
      <c r="FZ85">
        <f t="shared" si="379"/>
        <v>5.4344208426130951E-4</v>
      </c>
      <c r="GA85">
        <f t="shared" si="380"/>
        <v>3.8009904133094139E-4</v>
      </c>
      <c r="GB85">
        <f t="shared" si="381"/>
        <v>2.6318107079615976E-4</v>
      </c>
      <c r="GC85">
        <f t="shared" si="382"/>
        <v>1.80423534934775E-4</v>
      </c>
      <c r="GD85">
        <f t="shared" si="383"/>
        <v>1.2248336657410321E-4</v>
      </c>
      <c r="GE85">
        <f t="shared" si="384"/>
        <v>8.2351145090570809E-5</v>
      </c>
      <c r="GF85">
        <f t="shared" si="385"/>
        <v>5.4844428182591697E-5</v>
      </c>
      <c r="GG85">
        <f t="shared" si="386"/>
        <v>3.6184789257435223E-5</v>
      </c>
      <c r="GH85">
        <f t="shared" si="387"/>
        <v>2.3654250506222131E-5</v>
      </c>
      <c r="GI85">
        <f t="shared" si="388"/>
        <v>1.5322850238782157E-5</v>
      </c>
      <c r="GJ85">
        <f t="shared" si="389"/>
        <v>9.837244419172643E-6</v>
      </c>
      <c r="GK85">
        <f t="shared" si="390"/>
        <v>6.2598795091795702E-6</v>
      </c>
      <c r="GL85">
        <f t="shared" si="391"/>
        <v>3.9488527933198284E-6</v>
      </c>
      <c r="GM85">
        <f t="shared" si="392"/>
        <v>2.4696820599186179E-6</v>
      </c>
      <c r="GN85">
        <f t="shared" si="393"/>
        <v>1.5315381281867143E-6</v>
      </c>
      <c r="GO85">
        <f t="shared" si="394"/>
        <v>9.4184983285480866E-7</v>
      </c>
      <c r="GP85">
        <f t="shared" si="395"/>
        <v>5.7444962241116267E-7</v>
      </c>
      <c r="GQ85">
        <f t="shared" si="206"/>
        <v>3.4752572961147457E-7</v>
      </c>
      <c r="GR85">
        <f t="shared" si="396"/>
        <v>2.0856143075570724E-7</v>
      </c>
      <c r="GS85">
        <f t="shared" si="397"/>
        <v>1.2417648138944625E-7</v>
      </c>
      <c r="GT85">
        <f t="shared" si="398"/>
        <v>7.3358148764378025E-8</v>
      </c>
      <c r="GU85">
        <f t="shared" si="399"/>
        <v>4.3003662994581902E-8</v>
      </c>
      <c r="GV85">
        <f t="shared" si="400"/>
        <v>2.5018088076620861E-8</v>
      </c>
      <c r="GW85">
        <f t="shared" si="401"/>
        <v>1.4445646838403773E-8</v>
      </c>
    </row>
    <row r="86" spans="3:205" x14ac:dyDescent="0.5">
      <c r="C86">
        <v>83</v>
      </c>
      <c r="D86" cm="1">
        <f t="array" aca="1" ref="D86" ca="1">INDIRECT(ADDRESS(C86+3,$B$2+5))</f>
        <v>0</v>
      </c>
      <c r="G86">
        <f t="shared" si="203"/>
        <v>0</v>
      </c>
      <c r="H86">
        <f t="shared" si="207"/>
        <v>0</v>
      </c>
      <c r="I86">
        <f t="shared" si="208"/>
        <v>0</v>
      </c>
      <c r="J86">
        <f t="shared" si="209"/>
        <v>0</v>
      </c>
      <c r="K86">
        <f t="shared" si="210"/>
        <v>0</v>
      </c>
      <c r="L86">
        <f t="shared" si="211"/>
        <v>0</v>
      </c>
      <c r="M86">
        <f t="shared" si="212"/>
        <v>0</v>
      </c>
      <c r="N86">
        <f t="shared" si="213"/>
        <v>0</v>
      </c>
      <c r="O86">
        <f t="shared" si="214"/>
        <v>0</v>
      </c>
      <c r="P86">
        <f t="shared" si="215"/>
        <v>0</v>
      </c>
      <c r="Q86">
        <f t="shared" si="216"/>
        <v>0</v>
      </c>
      <c r="R86">
        <f t="shared" si="217"/>
        <v>0</v>
      </c>
      <c r="S86">
        <f t="shared" si="218"/>
        <v>0</v>
      </c>
      <c r="T86">
        <f t="shared" si="219"/>
        <v>0</v>
      </c>
      <c r="U86">
        <f t="shared" si="220"/>
        <v>0</v>
      </c>
      <c r="V86">
        <f t="shared" si="221"/>
        <v>0</v>
      </c>
      <c r="W86">
        <f t="shared" si="222"/>
        <v>0</v>
      </c>
      <c r="X86">
        <f t="shared" si="223"/>
        <v>0</v>
      </c>
      <c r="Y86">
        <f t="shared" si="224"/>
        <v>0</v>
      </c>
      <c r="Z86">
        <f t="shared" si="225"/>
        <v>0</v>
      </c>
      <c r="AA86">
        <f t="shared" si="226"/>
        <v>0</v>
      </c>
      <c r="AB86">
        <f t="shared" si="227"/>
        <v>0</v>
      </c>
      <c r="AC86">
        <f t="shared" si="228"/>
        <v>0</v>
      </c>
      <c r="AD86">
        <f t="shared" si="229"/>
        <v>0</v>
      </c>
      <c r="AE86">
        <f t="shared" si="230"/>
        <v>0</v>
      </c>
      <c r="AF86">
        <f t="shared" si="231"/>
        <v>0</v>
      </c>
      <c r="AG86">
        <f t="shared" si="232"/>
        <v>0</v>
      </c>
      <c r="AH86">
        <f t="shared" si="233"/>
        <v>0</v>
      </c>
      <c r="AI86">
        <f t="shared" si="234"/>
        <v>0</v>
      </c>
      <c r="AJ86">
        <f t="shared" si="235"/>
        <v>0</v>
      </c>
      <c r="AK86">
        <f t="shared" si="236"/>
        <v>0</v>
      </c>
      <c r="AL86">
        <f t="shared" si="237"/>
        <v>0</v>
      </c>
      <c r="AM86">
        <f t="shared" si="238"/>
        <v>0</v>
      </c>
      <c r="AN86">
        <f t="shared" si="239"/>
        <v>0</v>
      </c>
      <c r="AO86">
        <f t="shared" si="240"/>
        <v>0</v>
      </c>
      <c r="AP86">
        <f t="shared" si="241"/>
        <v>0</v>
      </c>
      <c r="AQ86">
        <f t="shared" si="242"/>
        <v>0</v>
      </c>
      <c r="AR86">
        <f t="shared" si="243"/>
        <v>0</v>
      </c>
      <c r="AS86">
        <f t="shared" si="244"/>
        <v>0</v>
      </c>
      <c r="AT86">
        <f t="shared" si="245"/>
        <v>0</v>
      </c>
      <c r="AU86">
        <f t="shared" si="246"/>
        <v>0</v>
      </c>
      <c r="AV86">
        <f t="shared" si="247"/>
        <v>0</v>
      </c>
      <c r="AW86">
        <f t="shared" si="248"/>
        <v>0</v>
      </c>
      <c r="AX86">
        <f t="shared" si="249"/>
        <v>0</v>
      </c>
      <c r="AY86">
        <f t="shared" si="250"/>
        <v>0</v>
      </c>
      <c r="AZ86">
        <f t="shared" si="251"/>
        <v>0</v>
      </c>
      <c r="BA86">
        <f t="shared" si="252"/>
        <v>0</v>
      </c>
      <c r="BB86">
        <f t="shared" si="253"/>
        <v>0</v>
      </c>
      <c r="BC86">
        <f t="shared" si="254"/>
        <v>0</v>
      </c>
      <c r="BD86">
        <f t="shared" si="255"/>
        <v>0</v>
      </c>
      <c r="BE86">
        <f t="shared" si="256"/>
        <v>0</v>
      </c>
      <c r="BF86">
        <f t="shared" si="257"/>
        <v>0</v>
      </c>
      <c r="BG86">
        <f t="shared" si="258"/>
        <v>0</v>
      </c>
      <c r="BH86">
        <f t="shared" si="259"/>
        <v>0</v>
      </c>
      <c r="BI86">
        <f t="shared" si="260"/>
        <v>0</v>
      </c>
      <c r="BJ86">
        <f t="shared" si="261"/>
        <v>0</v>
      </c>
      <c r="BK86">
        <f t="shared" si="262"/>
        <v>0</v>
      </c>
      <c r="BL86">
        <f t="shared" si="263"/>
        <v>0</v>
      </c>
      <c r="BM86">
        <f t="shared" si="264"/>
        <v>0</v>
      </c>
      <c r="BN86">
        <f t="shared" si="265"/>
        <v>0</v>
      </c>
      <c r="BO86">
        <f t="shared" si="266"/>
        <v>0</v>
      </c>
      <c r="BP86">
        <f t="shared" si="267"/>
        <v>0</v>
      </c>
      <c r="BQ86">
        <f t="shared" si="268"/>
        <v>0</v>
      </c>
      <c r="BR86">
        <f t="shared" si="269"/>
        <v>0</v>
      </c>
      <c r="BS86">
        <f t="shared" si="204"/>
        <v>0</v>
      </c>
      <c r="BT86">
        <f t="shared" si="270"/>
        <v>0</v>
      </c>
      <c r="BU86">
        <f t="shared" si="271"/>
        <v>0</v>
      </c>
      <c r="BV86">
        <f t="shared" si="272"/>
        <v>0</v>
      </c>
      <c r="BW86">
        <f t="shared" si="273"/>
        <v>0</v>
      </c>
      <c r="BX86">
        <f t="shared" si="274"/>
        <v>0</v>
      </c>
      <c r="BY86">
        <f t="shared" si="275"/>
        <v>0</v>
      </c>
      <c r="BZ86">
        <f t="shared" si="276"/>
        <v>0</v>
      </c>
      <c r="CA86">
        <f t="shared" si="277"/>
        <v>0</v>
      </c>
      <c r="CB86">
        <f t="shared" si="278"/>
        <v>0</v>
      </c>
      <c r="CC86">
        <f t="shared" si="279"/>
        <v>0</v>
      </c>
      <c r="CD86">
        <f t="shared" si="280"/>
        <v>0</v>
      </c>
      <c r="CE86">
        <f t="shared" si="281"/>
        <v>0</v>
      </c>
      <c r="CF86">
        <f t="shared" si="282"/>
        <v>0</v>
      </c>
      <c r="CG86">
        <f t="shared" si="283"/>
        <v>0</v>
      </c>
      <c r="CH86">
        <f t="shared" si="284"/>
        <v>0</v>
      </c>
      <c r="CI86">
        <f t="shared" si="285"/>
        <v>0</v>
      </c>
      <c r="CJ86">
        <f t="shared" si="286"/>
        <v>2.1931050645541546E-43</v>
      </c>
      <c r="CK86">
        <f t="shared" si="287"/>
        <v>3.6569398273291306E-40</v>
      </c>
      <c r="CL86">
        <f t="shared" si="288"/>
        <v>1.3291664999946556E-37</v>
      </c>
      <c r="CM86">
        <f t="shared" si="289"/>
        <v>2.1621869921091697E-35</v>
      </c>
      <c r="CN86">
        <f t="shared" si="290"/>
        <v>2.0307869170662613E-33</v>
      </c>
      <c r="CO86">
        <f t="shared" si="291"/>
        <v>1.2574863186249241E-31</v>
      </c>
      <c r="CP86">
        <f t="shared" si="292"/>
        <v>5.5708022815320742E-30</v>
      </c>
      <c r="CQ86">
        <f t="shared" si="293"/>
        <v>1.8665135600022172E-28</v>
      </c>
      <c r="CR86">
        <f t="shared" si="294"/>
        <v>4.9239845364984796E-27</v>
      </c>
      <c r="CS86">
        <f t="shared" si="295"/>
        <v>1.0544348699570455E-25</v>
      </c>
      <c r="CT86">
        <f t="shared" si="296"/>
        <v>1.8772779981367301E-24</v>
      </c>
      <c r="CU86">
        <f t="shared" si="297"/>
        <v>2.8327535397677936E-23</v>
      </c>
      <c r="CV86">
        <f t="shared" si="298"/>
        <v>3.6807907688909194E-22</v>
      </c>
      <c r="CW86">
        <f t="shared" si="299"/>
        <v>4.1733403302611949E-21</v>
      </c>
      <c r="CX86">
        <f t="shared" si="300"/>
        <v>4.1756635604662065E-20</v>
      </c>
      <c r="CY86">
        <f t="shared" si="301"/>
        <v>3.7227821939632714E-19</v>
      </c>
      <c r="CZ86">
        <f t="shared" si="302"/>
        <v>2.9823516855565996E-18</v>
      </c>
      <c r="DA86">
        <f t="shared" si="303"/>
        <v>2.1627018686093232E-17</v>
      </c>
      <c r="DB86">
        <f t="shared" si="304"/>
        <v>1.4289117142774903E-16</v>
      </c>
      <c r="DC86">
        <f t="shared" si="305"/>
        <v>8.6516188807269083E-16</v>
      </c>
      <c r="DD86">
        <f t="shared" si="306"/>
        <v>4.8252659127396496E-15</v>
      </c>
      <c r="DE86">
        <f t="shared" si="307"/>
        <v>2.4905822952659699E-14</v>
      </c>
      <c r="DF86">
        <f t="shared" si="308"/>
        <v>1.194722496440959E-13</v>
      </c>
      <c r="DG86">
        <f t="shared" si="309"/>
        <v>5.3466678667122455E-13</v>
      </c>
      <c r="DH86">
        <f t="shared" si="310"/>
        <v>2.2400990043805982E-12</v>
      </c>
      <c r="DI86">
        <f t="shared" si="311"/>
        <v>8.8147329353431738E-12</v>
      </c>
      <c r="DJ86">
        <f t="shared" si="312"/>
        <v>3.2672815688582687E-11</v>
      </c>
      <c r="DK86">
        <f t="shared" si="313"/>
        <v>1.1438714255164867E-10</v>
      </c>
      <c r="DL86">
        <f t="shared" si="314"/>
        <v>3.7920157002877002E-10</v>
      </c>
      <c r="DM86">
        <f t="shared" si="315"/>
        <v>1.1930949107493946E-9</v>
      </c>
      <c r="DN86">
        <f t="shared" si="316"/>
        <v>3.5705103448111022E-9</v>
      </c>
      <c r="DO86">
        <f t="shared" si="317"/>
        <v>1.0183812401829614E-8</v>
      </c>
      <c r="DP86">
        <f t="shared" si="318"/>
        <v>2.7735223685645594E-8</v>
      </c>
      <c r="DQ86">
        <f t="shared" si="319"/>
        <v>7.2253349248125253E-8</v>
      </c>
      <c r="DR86">
        <f t="shared" si="320"/>
        <v>1.8034552319602516E-7</v>
      </c>
      <c r="DS86">
        <f t="shared" si="321"/>
        <v>4.3196272662198635E-7</v>
      </c>
      <c r="DT86">
        <f t="shared" si="322"/>
        <v>9.9429051538365548E-7</v>
      </c>
      <c r="DU86">
        <f t="shared" si="323"/>
        <v>2.2024318609590194E-6</v>
      </c>
      <c r="DV86">
        <f t="shared" si="324"/>
        <v>4.7008489179003582E-6</v>
      </c>
      <c r="DW86">
        <f t="shared" si="325"/>
        <v>9.6797975620430254E-6</v>
      </c>
      <c r="DX86">
        <f t="shared" si="326"/>
        <v>1.925198101419001E-5</v>
      </c>
      <c r="DY86">
        <f t="shared" si="327"/>
        <v>3.7023745307252195E-5</v>
      </c>
      <c r="DZ86">
        <f t="shared" si="328"/>
        <v>6.891808526075674E-5</v>
      </c>
      <c r="EA86">
        <f t="shared" si="329"/>
        <v>1.2429779979888046E-4</v>
      </c>
      <c r="EB86">
        <f t="shared" si="330"/>
        <v>2.1740995113840245E-4</v>
      </c>
      <c r="EC86">
        <f t="shared" si="331"/>
        <v>3.691219200659642E-4</v>
      </c>
      <c r="ED86">
        <f t="shared" si="332"/>
        <v>6.0884264772820208E-4</v>
      </c>
      <c r="EE86">
        <f t="shared" si="205"/>
        <v>9.7642379813090265E-4</v>
      </c>
      <c r="EF86">
        <f t="shared" si="333"/>
        <v>1.5237262048828485E-3</v>
      </c>
      <c r="EG86">
        <f t="shared" si="334"/>
        <v>2.3154373504742408E-3</v>
      </c>
      <c r="EH86">
        <f t="shared" si="335"/>
        <v>3.4286630202164372E-3</v>
      </c>
      <c r="EI86">
        <f t="shared" si="336"/>
        <v>4.9508204897777556E-3</v>
      </c>
      <c r="EJ86">
        <f t="shared" si="337"/>
        <v>6.975457125068002E-3</v>
      </c>
      <c r="EK86">
        <f t="shared" si="338"/>
        <v>9.5958201094573318E-3</v>
      </c>
      <c r="EL86">
        <f t="shared" si="339"/>
        <v>1.2896303368618051E-2</v>
      </c>
      <c r="EM86">
        <f t="shared" si="340"/>
        <v>1.6942265844255355E-2</v>
      </c>
      <c r="EN86">
        <f t="shared" si="341"/>
        <v>2.17690972809104E-2</v>
      </c>
      <c r="EO86">
        <f t="shared" si="342"/>
        <v>2.7371733960892836E-2</v>
      </c>
      <c r="EP86">
        <f t="shared" si="343"/>
        <v>3.3696024387741656E-2</v>
      </c>
      <c r="EQ86">
        <f t="shared" si="344"/>
        <v>4.0633353248888456E-2</v>
      </c>
      <c r="ER86">
        <f t="shared" si="345"/>
        <v>4.8019718261433683E-2</v>
      </c>
      <c r="ES86">
        <f t="shared" si="346"/>
        <v>5.5640024490960845E-2</v>
      </c>
      <c r="ET86">
        <f t="shared" si="347"/>
        <v>6.3237762085638402E-2</v>
      </c>
      <c r="EU86">
        <f t="shared" si="348"/>
        <v>7.052954982420559E-2</v>
      </c>
      <c r="EV86">
        <f t="shared" si="349"/>
        <v>7.7223364101757092E-2</v>
      </c>
      <c r="EW86">
        <f t="shared" si="350"/>
        <v>8.3038738926101821E-2</v>
      </c>
      <c r="EX86">
        <f t="shared" si="351"/>
        <v>8.7726906615693129E-2</v>
      </c>
      <c r="EY86">
        <f t="shared" si="352"/>
        <v>9.1088804812267249E-2</v>
      </c>
      <c r="EZ86">
        <f t="shared" si="353"/>
        <v>9.2989110967991423E-2</v>
      </c>
      <c r="FA86">
        <f t="shared" si="354"/>
        <v>9.3364941961452966E-2</v>
      </c>
      <c r="FB86">
        <f t="shared" si="355"/>
        <v>9.2228497210924673E-2</v>
      </c>
      <c r="FC86">
        <f t="shared" si="356"/>
        <v>8.9663629149046672E-2</v>
      </c>
      <c r="FD86">
        <f t="shared" si="357"/>
        <v>8.5816991688217895E-2</v>
      </c>
      <c r="FE86">
        <f t="shared" si="358"/>
        <v>8.0884955664953948E-2</v>
      </c>
      <c r="FF86">
        <f t="shared" si="359"/>
        <v>7.5097828077035161E-2</v>
      </c>
      <c r="FG86">
        <f t="shared" si="360"/>
        <v>6.8703041944129947E-2</v>
      </c>
      <c r="FH86">
        <f t="shared" si="361"/>
        <v>6.1948903686943106E-2</v>
      </c>
      <c r="FI86">
        <f t="shared" si="362"/>
        <v>5.5070232167834146E-2</v>
      </c>
      <c r="FJ86">
        <f t="shared" si="363"/>
        <v>4.82768543831213E-2</v>
      </c>
      <c r="FK86">
        <f t="shared" si="364"/>
        <v>4.1745501270462282E-2</v>
      </c>
      <c r="FL86">
        <f t="shared" si="365"/>
        <v>3.5615233868396864E-2</v>
      </c>
      <c r="FM86">
        <f t="shared" si="366"/>
        <v>2.9986174012585201E-2</v>
      </c>
      <c r="FN86">
        <f t="shared" si="367"/>
        <v>2.4921046995948604E-2</v>
      </c>
      <c r="FO86">
        <f t="shared" si="368"/>
        <v>2.0448880215315685E-2</v>
      </c>
      <c r="FP86">
        <f t="shared" si="369"/>
        <v>1.6570139542901083E-2</v>
      </c>
      <c r="FQ86">
        <f t="shared" si="370"/>
        <v>1.3262609354040219E-2</v>
      </c>
      <c r="FR86">
        <f t="shared" si="371"/>
        <v>1.0487410620726691E-2</v>
      </c>
      <c r="FS86">
        <f t="shared" si="372"/>
        <v>8.1946793234060431E-3</v>
      </c>
      <c r="FT86">
        <f t="shared" si="373"/>
        <v>6.3285710173547911E-3</v>
      </c>
      <c r="FU86">
        <f t="shared" si="374"/>
        <v>4.8313971892497316E-3</v>
      </c>
      <c r="FV86">
        <f t="shared" si="375"/>
        <v>3.646821099247521E-3</v>
      </c>
      <c r="FW86">
        <f t="shared" si="376"/>
        <v>2.7221370240611258E-3</v>
      </c>
      <c r="FX86">
        <f t="shared" si="377"/>
        <v>2.0097243425451564E-3</v>
      </c>
      <c r="FY86">
        <f t="shared" si="378"/>
        <v>1.4678079755705451E-3</v>
      </c>
      <c r="FZ86">
        <f t="shared" si="379"/>
        <v>1.0606732740013132E-3</v>
      </c>
      <c r="GA86">
        <f t="shared" si="380"/>
        <v>7.5848192611970293E-4</v>
      </c>
      <c r="GB86">
        <f t="shared" si="381"/>
        <v>5.368215386401578E-4</v>
      </c>
      <c r="GC86">
        <f t="shared" si="382"/>
        <v>3.7610048437624471E-4</v>
      </c>
      <c r="GD86">
        <f t="shared" si="383"/>
        <v>2.6087572653437112E-4</v>
      </c>
      <c r="GE86">
        <f t="shared" si="384"/>
        <v>1.7917782160920066E-4</v>
      </c>
      <c r="GF86">
        <f t="shared" si="385"/>
        <v>1.2187625412500406E-4</v>
      </c>
      <c r="GG86">
        <f t="shared" si="386"/>
        <v>8.2110784037790202E-5</v>
      </c>
      <c r="GH86">
        <f t="shared" si="387"/>
        <v>5.4800954444497426E-5</v>
      </c>
      <c r="GI86">
        <f t="shared" si="388"/>
        <v>3.6236150438203917E-5</v>
      </c>
      <c r="GJ86">
        <f t="shared" si="389"/>
        <v>2.3742138956569525E-5</v>
      </c>
      <c r="GK86">
        <f t="shared" si="390"/>
        <v>1.5416225020943474E-5</v>
      </c>
      <c r="GL86">
        <f t="shared" si="391"/>
        <v>9.9213768457215088E-6</v>
      </c>
      <c r="GM86">
        <f t="shared" si="392"/>
        <v>6.3292993470645837E-6</v>
      </c>
      <c r="GN86">
        <f t="shared" si="393"/>
        <v>4.0029669979381255E-6</v>
      </c>
      <c r="GO86">
        <f t="shared" si="394"/>
        <v>2.5101681632416538E-6</v>
      </c>
      <c r="GP86">
        <f t="shared" si="395"/>
        <v>1.5608770595418987E-6</v>
      </c>
      <c r="GQ86">
        <f t="shared" si="206"/>
        <v>9.6256310531016292E-7</v>
      </c>
      <c r="GR86">
        <f t="shared" si="396"/>
        <v>5.8875264223402433E-7</v>
      </c>
      <c r="GS86">
        <f t="shared" si="397"/>
        <v>3.5721292542535938E-7</v>
      </c>
      <c r="GT86">
        <f t="shared" si="398"/>
        <v>2.1500997261226119E-7</v>
      </c>
      <c r="GU86">
        <f t="shared" si="399"/>
        <v>1.2840227839956102E-7</v>
      </c>
      <c r="GV86">
        <f t="shared" si="400"/>
        <v>7.6087647100141346E-8</v>
      </c>
      <c r="GW86">
        <f t="shared" si="401"/>
        <v>4.4743152519256212E-8</v>
      </c>
    </row>
    <row r="87" spans="3:205" x14ac:dyDescent="0.5">
      <c r="C87">
        <v>84</v>
      </c>
      <c r="D87" cm="1">
        <f t="array" aca="1" ref="D87" ca="1">INDIRECT(ADDRESS(C87+3,$B$2+5))</f>
        <v>0</v>
      </c>
      <c r="G87">
        <f t="shared" si="203"/>
        <v>0</v>
      </c>
      <c r="H87">
        <f t="shared" si="207"/>
        <v>0</v>
      </c>
      <c r="I87">
        <f t="shared" si="208"/>
        <v>0</v>
      </c>
      <c r="J87">
        <f t="shared" si="209"/>
        <v>0</v>
      </c>
      <c r="K87">
        <f t="shared" si="210"/>
        <v>0</v>
      </c>
      <c r="L87">
        <f t="shared" si="211"/>
        <v>0</v>
      </c>
      <c r="M87">
        <f t="shared" si="212"/>
        <v>0</v>
      </c>
      <c r="N87">
        <f t="shared" si="213"/>
        <v>0</v>
      </c>
      <c r="O87">
        <f t="shared" si="214"/>
        <v>0</v>
      </c>
      <c r="P87">
        <f t="shared" si="215"/>
        <v>0</v>
      </c>
      <c r="Q87">
        <f t="shared" si="216"/>
        <v>0</v>
      </c>
      <c r="R87">
        <f t="shared" si="217"/>
        <v>0</v>
      </c>
      <c r="S87">
        <f t="shared" si="218"/>
        <v>0</v>
      </c>
      <c r="T87">
        <f t="shared" si="219"/>
        <v>0</v>
      </c>
      <c r="U87">
        <f t="shared" si="220"/>
        <v>0</v>
      </c>
      <c r="V87">
        <f t="shared" si="221"/>
        <v>0</v>
      </c>
      <c r="W87">
        <f t="shared" si="222"/>
        <v>0</v>
      </c>
      <c r="X87">
        <f t="shared" si="223"/>
        <v>0</v>
      </c>
      <c r="Y87">
        <f t="shared" si="224"/>
        <v>0</v>
      </c>
      <c r="Z87">
        <f t="shared" si="225"/>
        <v>0</v>
      </c>
      <c r="AA87">
        <f t="shared" si="226"/>
        <v>0</v>
      </c>
      <c r="AB87">
        <f t="shared" si="227"/>
        <v>0</v>
      </c>
      <c r="AC87">
        <f t="shared" si="228"/>
        <v>0</v>
      </c>
      <c r="AD87">
        <f t="shared" si="229"/>
        <v>0</v>
      </c>
      <c r="AE87">
        <f t="shared" si="230"/>
        <v>0</v>
      </c>
      <c r="AF87">
        <f t="shared" si="231"/>
        <v>0</v>
      </c>
      <c r="AG87">
        <f t="shared" si="232"/>
        <v>0</v>
      </c>
      <c r="AH87">
        <f t="shared" si="233"/>
        <v>0</v>
      </c>
      <c r="AI87">
        <f t="shared" si="234"/>
        <v>0</v>
      </c>
      <c r="AJ87">
        <f t="shared" si="235"/>
        <v>0</v>
      </c>
      <c r="AK87">
        <f t="shared" si="236"/>
        <v>0</v>
      </c>
      <c r="AL87">
        <f t="shared" si="237"/>
        <v>0</v>
      </c>
      <c r="AM87">
        <f t="shared" si="238"/>
        <v>0</v>
      </c>
      <c r="AN87">
        <f t="shared" si="239"/>
        <v>0</v>
      </c>
      <c r="AO87">
        <f t="shared" si="240"/>
        <v>0</v>
      </c>
      <c r="AP87">
        <f t="shared" si="241"/>
        <v>0</v>
      </c>
      <c r="AQ87">
        <f t="shared" si="242"/>
        <v>0</v>
      </c>
      <c r="AR87">
        <f t="shared" si="243"/>
        <v>0</v>
      </c>
      <c r="AS87">
        <f t="shared" si="244"/>
        <v>0</v>
      </c>
      <c r="AT87">
        <f t="shared" si="245"/>
        <v>0</v>
      </c>
      <c r="AU87">
        <f t="shared" si="246"/>
        <v>0</v>
      </c>
      <c r="AV87">
        <f t="shared" si="247"/>
        <v>0</v>
      </c>
      <c r="AW87">
        <f t="shared" si="248"/>
        <v>0</v>
      </c>
      <c r="AX87">
        <f t="shared" si="249"/>
        <v>0</v>
      </c>
      <c r="AY87">
        <f t="shared" si="250"/>
        <v>0</v>
      </c>
      <c r="AZ87">
        <f t="shared" si="251"/>
        <v>0</v>
      </c>
      <c r="BA87">
        <f t="shared" si="252"/>
        <v>0</v>
      </c>
      <c r="BB87">
        <f t="shared" si="253"/>
        <v>0</v>
      </c>
      <c r="BC87">
        <f t="shared" si="254"/>
        <v>0</v>
      </c>
      <c r="BD87">
        <f t="shared" si="255"/>
        <v>0</v>
      </c>
      <c r="BE87">
        <f t="shared" si="256"/>
        <v>0</v>
      </c>
      <c r="BF87">
        <f t="shared" si="257"/>
        <v>0</v>
      </c>
      <c r="BG87">
        <f t="shared" si="258"/>
        <v>0</v>
      </c>
      <c r="BH87">
        <f t="shared" si="259"/>
        <v>0</v>
      </c>
      <c r="BI87">
        <f t="shared" si="260"/>
        <v>0</v>
      </c>
      <c r="BJ87">
        <f t="shared" si="261"/>
        <v>0</v>
      </c>
      <c r="BK87">
        <f t="shared" si="262"/>
        <v>0</v>
      </c>
      <c r="BL87">
        <f t="shared" si="263"/>
        <v>0</v>
      </c>
      <c r="BM87">
        <f t="shared" si="264"/>
        <v>0</v>
      </c>
      <c r="BN87">
        <f t="shared" si="265"/>
        <v>0</v>
      </c>
      <c r="BO87">
        <f t="shared" si="266"/>
        <v>0</v>
      </c>
      <c r="BP87">
        <f t="shared" si="267"/>
        <v>0</v>
      </c>
      <c r="BQ87">
        <f t="shared" si="268"/>
        <v>0</v>
      </c>
      <c r="BR87">
        <f t="shared" si="269"/>
        <v>0</v>
      </c>
      <c r="BS87">
        <f t="shared" si="204"/>
        <v>0</v>
      </c>
      <c r="BT87">
        <f t="shared" si="270"/>
        <v>0</v>
      </c>
      <c r="BU87">
        <f t="shared" si="271"/>
        <v>0</v>
      </c>
      <c r="BV87">
        <f t="shared" si="272"/>
        <v>0</v>
      </c>
      <c r="BW87">
        <f t="shared" si="273"/>
        <v>0</v>
      </c>
      <c r="BX87">
        <f t="shared" si="274"/>
        <v>0</v>
      </c>
      <c r="BY87">
        <f t="shared" si="275"/>
        <v>0</v>
      </c>
      <c r="BZ87">
        <f t="shared" si="276"/>
        <v>0</v>
      </c>
      <c r="CA87">
        <f t="shared" si="277"/>
        <v>0</v>
      </c>
      <c r="CB87">
        <f t="shared" si="278"/>
        <v>0</v>
      </c>
      <c r="CC87">
        <f t="shared" si="279"/>
        <v>0</v>
      </c>
      <c r="CD87">
        <f t="shared" si="280"/>
        <v>0</v>
      </c>
      <c r="CE87">
        <f t="shared" si="281"/>
        <v>0</v>
      </c>
      <c r="CF87">
        <f t="shared" si="282"/>
        <v>0</v>
      </c>
      <c r="CG87">
        <f t="shared" si="283"/>
        <v>0</v>
      </c>
      <c r="CH87">
        <f t="shared" si="284"/>
        <v>0</v>
      </c>
      <c r="CI87">
        <f t="shared" si="285"/>
        <v>0</v>
      </c>
      <c r="CJ87">
        <f t="shared" si="286"/>
        <v>0</v>
      </c>
      <c r="CK87">
        <f t="shared" si="287"/>
        <v>6.6685523514885408E-44</v>
      </c>
      <c r="CL87">
        <f t="shared" si="288"/>
        <v>1.1356535131384607E-40</v>
      </c>
      <c r="CM87">
        <f t="shared" si="289"/>
        <v>4.2162755862615532E-38</v>
      </c>
      <c r="CN87">
        <f t="shared" si="290"/>
        <v>7.0057786608957072E-36</v>
      </c>
      <c r="CO87">
        <f t="shared" si="291"/>
        <v>6.7206185968404591E-34</v>
      </c>
      <c r="CP87">
        <f t="shared" si="292"/>
        <v>4.249967375861748E-32</v>
      </c>
      <c r="CQ87">
        <f t="shared" si="293"/>
        <v>1.9225853651480835E-30</v>
      </c>
      <c r="CR87">
        <f t="shared" si="294"/>
        <v>6.5769991613774005E-29</v>
      </c>
      <c r="CS87">
        <f t="shared" si="295"/>
        <v>1.771258470653848E-27</v>
      </c>
      <c r="CT87">
        <f t="shared" si="296"/>
        <v>3.8716069797329559E-26</v>
      </c>
      <c r="CU87">
        <f t="shared" si="297"/>
        <v>7.0346493007886499E-25</v>
      </c>
      <c r="CV87">
        <f t="shared" si="298"/>
        <v>1.083178779788063E-23</v>
      </c>
      <c r="CW87">
        <f t="shared" si="299"/>
        <v>1.4359672238211951E-22</v>
      </c>
      <c r="CX87">
        <f t="shared" si="300"/>
        <v>1.6608618551725685E-21</v>
      </c>
      <c r="CY87">
        <f t="shared" si="301"/>
        <v>1.6949454863878409E-20</v>
      </c>
      <c r="CZ87">
        <f t="shared" si="302"/>
        <v>1.5410357980930992E-19</v>
      </c>
      <c r="DA87">
        <f t="shared" si="303"/>
        <v>1.2587903925116498E-18</v>
      </c>
      <c r="DB87">
        <f t="shared" si="304"/>
        <v>9.3062702241228654E-18</v>
      </c>
      <c r="DC87">
        <f t="shared" si="305"/>
        <v>6.2676433128265629E-17</v>
      </c>
      <c r="DD87">
        <f t="shared" si="306"/>
        <v>3.8676938749180761E-16</v>
      </c>
      <c r="DE87">
        <f t="shared" si="307"/>
        <v>2.19820579366431E-15</v>
      </c>
      <c r="DF87">
        <f t="shared" si="308"/>
        <v>1.1560524823609899E-14</v>
      </c>
      <c r="DG87">
        <f t="shared" si="309"/>
        <v>5.6495139752417024E-14</v>
      </c>
      <c r="DH87">
        <f t="shared" si="310"/>
        <v>2.5753316471335712E-13</v>
      </c>
      <c r="DI87">
        <f t="shared" si="311"/>
        <v>1.0989104657586254E-12</v>
      </c>
      <c r="DJ87">
        <f t="shared" si="312"/>
        <v>4.4034121889239048E-12</v>
      </c>
      <c r="DK87">
        <f t="shared" si="313"/>
        <v>1.661852620012628E-11</v>
      </c>
      <c r="DL87">
        <f t="shared" si="314"/>
        <v>5.9231172542628831E-11</v>
      </c>
      <c r="DM87">
        <f t="shared" si="315"/>
        <v>1.9987228402939376E-10</v>
      </c>
      <c r="DN87">
        <f t="shared" si="316"/>
        <v>6.4004375923055462E-10</v>
      </c>
      <c r="DO87">
        <f t="shared" si="317"/>
        <v>1.94921987896227E-9</v>
      </c>
      <c r="DP87">
        <f t="shared" si="318"/>
        <v>5.6569346673878382E-9</v>
      </c>
      <c r="DQ87">
        <f t="shared" si="319"/>
        <v>1.5674286836564166E-8</v>
      </c>
      <c r="DR87">
        <f t="shared" si="320"/>
        <v>4.1537971289240845E-8</v>
      </c>
      <c r="DS87">
        <f t="shared" si="321"/>
        <v>1.0545578403678996E-7</v>
      </c>
      <c r="DT87">
        <f t="shared" si="322"/>
        <v>2.5688356929827253E-7</v>
      </c>
      <c r="DU87">
        <f t="shared" si="323"/>
        <v>6.0127942806840361E-7</v>
      </c>
      <c r="DV87">
        <f t="shared" si="324"/>
        <v>1.3542137074091613E-6</v>
      </c>
      <c r="DW87">
        <f t="shared" si="325"/>
        <v>2.9385430925652725E-6</v>
      </c>
      <c r="DX87">
        <f t="shared" si="326"/>
        <v>6.1509633930893092E-6</v>
      </c>
      <c r="DY87">
        <f t="shared" si="327"/>
        <v>1.2434379332689246E-5</v>
      </c>
      <c r="DZ87">
        <f t="shared" si="328"/>
        <v>2.4302572172156922E-5</v>
      </c>
      <c r="EA87">
        <f t="shared" si="329"/>
        <v>4.5970617328826338E-5</v>
      </c>
      <c r="EB87">
        <f t="shared" si="330"/>
        <v>8.4243905771566257E-5</v>
      </c>
      <c r="EC87">
        <f t="shared" si="331"/>
        <v>1.4970479169722152E-4</v>
      </c>
      <c r="ED87">
        <f t="shared" si="332"/>
        <v>2.5820299912873132E-4</v>
      </c>
      <c r="EE87">
        <f t="shared" si="205"/>
        <v>4.3259970651653146E-4</v>
      </c>
      <c r="EF87">
        <f t="shared" si="333"/>
        <v>7.0463525068184996E-4</v>
      </c>
      <c r="EG87">
        <f t="shared" si="334"/>
        <v>1.1166923505765661E-3</v>
      </c>
      <c r="EH87">
        <f t="shared" si="335"/>
        <v>1.72312409564863E-3</v>
      </c>
      <c r="EI87">
        <f t="shared" si="336"/>
        <v>2.5907298829644407E-3</v>
      </c>
      <c r="EJ87">
        <f t="shared" si="337"/>
        <v>3.7979196983222432E-3</v>
      </c>
      <c r="EK87">
        <f t="shared" si="338"/>
        <v>5.432134932044131E-3</v>
      </c>
      <c r="EL87">
        <f t="shared" si="339"/>
        <v>7.5852134101592385E-3</v>
      </c>
      <c r="EM87">
        <f t="shared" si="340"/>
        <v>1.0346604926558822E-2</v>
      </c>
      <c r="EN87">
        <f t="shared" si="341"/>
        <v>1.3794648861520941E-2</v>
      </c>
      <c r="EO87">
        <f t="shared" si="342"/>
        <v>1.7986482527451525E-2</v>
      </c>
      <c r="EP87">
        <f t="shared" si="343"/>
        <v>2.2947502656668946E-2</v>
      </c>
      <c r="EQ87">
        <f t="shared" si="344"/>
        <v>2.8661585825574026E-2</v>
      </c>
      <c r="ER87">
        <f t="shared" si="345"/>
        <v>3.5063420018664949E-2</v>
      </c>
      <c r="ES87">
        <f t="shared" si="346"/>
        <v>4.2034257664696831E-2</v>
      </c>
      <c r="ET87">
        <f t="shared" si="347"/>
        <v>4.9402147696638074E-2</v>
      </c>
      <c r="EU87">
        <f t="shared" si="348"/>
        <v>5.6947255131813396E-2</v>
      </c>
      <c r="EV87">
        <f t="shared" si="349"/>
        <v>6.4412284371236944E-2</v>
      </c>
      <c r="EW87">
        <f t="shared" si="350"/>
        <v>7.1517371071037755E-2</v>
      </c>
      <c r="EX87">
        <f t="shared" si="351"/>
        <v>7.7978197927237647E-2</v>
      </c>
      <c r="EY87">
        <f t="shared" si="352"/>
        <v>8.3525620886569604E-2</v>
      </c>
      <c r="EZ87">
        <f t="shared" si="353"/>
        <v>8.7924842084149316E-2</v>
      </c>
      <c r="FA87">
        <f t="shared" si="354"/>
        <v>9.0992176369729852E-2</v>
      </c>
      <c r="FB87">
        <f t="shared" si="355"/>
        <v>9.2607728354322461E-2</v>
      </c>
      <c r="FC87">
        <f t="shared" si="356"/>
        <v>9.2722782849919055E-2</v>
      </c>
      <c r="FD87">
        <f t="shared" si="357"/>
        <v>9.1361336555740469E-2</v>
      </c>
      <c r="FE87">
        <f t="shared" si="358"/>
        <v>8.8615867836010526E-2</v>
      </c>
      <c r="FF87">
        <f t="shared" si="359"/>
        <v>8.4638058593782539E-2</v>
      </c>
      <c r="FG87">
        <f t="shared" si="360"/>
        <v>7.9625667040848017E-2</v>
      </c>
      <c r="FH87">
        <f t="shared" si="361"/>
        <v>7.3807049216819146E-2</v>
      </c>
      <c r="FI87">
        <f t="shared" si="362"/>
        <v>6.7424919955300089E-2</v>
      </c>
      <c r="FJ87">
        <f t="shared" si="363"/>
        <v>6.0720842414300424E-2</v>
      </c>
      <c r="FK87">
        <f t="shared" si="364"/>
        <v>5.3921677217240976E-2</v>
      </c>
      <c r="FL87">
        <f t="shared" si="365"/>
        <v>4.7228862164867359E-2</v>
      </c>
      <c r="FM87">
        <f t="shared" si="366"/>
        <v>4.081099154703452E-2</v>
      </c>
      <c r="FN87">
        <f t="shared" si="367"/>
        <v>3.4799776225821935E-2</v>
      </c>
      <c r="FO87">
        <f t="shared" si="368"/>
        <v>2.9289136069199362E-2</v>
      </c>
      <c r="FP87">
        <f t="shared" si="369"/>
        <v>2.4336933252791328E-2</v>
      </c>
      <c r="FQ87">
        <f t="shared" si="370"/>
        <v>1.996870988274797E-2</v>
      </c>
      <c r="FR87">
        <f t="shared" si="371"/>
        <v>1.6182742885987658E-2</v>
      </c>
      <c r="FS87">
        <f t="shared" si="372"/>
        <v>1.2955758553800011E-2</v>
      </c>
      <c r="FT87">
        <f t="shared" si="373"/>
        <v>1.0248737272313509E-2</v>
      </c>
      <c r="FU87">
        <f t="shared" si="374"/>
        <v>8.0123623977972867E-3</v>
      </c>
      <c r="FV87">
        <f t="shared" si="375"/>
        <v>6.1918039681375051E-3</v>
      </c>
      <c r="FW87">
        <f t="shared" si="376"/>
        <v>4.7306599875733442E-3</v>
      </c>
      <c r="FX87">
        <f t="shared" si="377"/>
        <v>3.5739926385398042E-3</v>
      </c>
      <c r="FY87">
        <f t="shared" si="378"/>
        <v>2.6704866770899454E-3</v>
      </c>
      <c r="FZ87">
        <f t="shared" si="379"/>
        <v>1.9738200221660674E-3</v>
      </c>
      <c r="GA87">
        <f t="shared" si="380"/>
        <v>1.4433734804974053E-3</v>
      </c>
      <c r="GB87">
        <f t="shared" si="381"/>
        <v>1.0444214753289587E-3</v>
      </c>
      <c r="GC87">
        <f t="shared" si="382"/>
        <v>7.4794366201199421E-4</v>
      </c>
      <c r="GD87">
        <f t="shared" si="383"/>
        <v>5.3018378263034772E-4</v>
      </c>
      <c r="GE87">
        <f t="shared" si="384"/>
        <v>3.7206195351939043E-4</v>
      </c>
      <c r="GF87">
        <f t="shared" si="385"/>
        <v>2.585238348065792E-4</v>
      </c>
      <c r="GG87">
        <f t="shared" si="386"/>
        <v>1.7788778693587231E-4</v>
      </c>
      <c r="GH87">
        <f t="shared" si="387"/>
        <v>1.2123112229111521E-4</v>
      </c>
      <c r="GI87">
        <f t="shared" si="388"/>
        <v>8.1839953950148367E-5</v>
      </c>
      <c r="GJ87">
        <f t="shared" si="389"/>
        <v>5.4734267080580262E-5</v>
      </c>
      <c r="GK87">
        <f t="shared" si="390"/>
        <v>3.6270538191800055E-5</v>
      </c>
      <c r="GL87">
        <f t="shared" si="391"/>
        <v>2.3818051905176583E-5</v>
      </c>
      <c r="GM87">
        <f t="shared" si="392"/>
        <v>1.550142212387799E-5</v>
      </c>
      <c r="GN87">
        <f t="shared" si="393"/>
        <v>1.0000097123288496E-5</v>
      </c>
      <c r="GO87">
        <f t="shared" si="394"/>
        <v>6.3952478438879897E-6</v>
      </c>
      <c r="GP87">
        <f t="shared" si="395"/>
        <v>4.0549265931022989E-6</v>
      </c>
      <c r="GQ87">
        <f t="shared" si="206"/>
        <v>2.5493644190869313E-6</v>
      </c>
      <c r="GR87">
        <f t="shared" si="396"/>
        <v>1.5894758022143843E-6</v>
      </c>
      <c r="GS87">
        <f t="shared" si="397"/>
        <v>9.8287370589761855E-7</v>
      </c>
      <c r="GT87">
        <f t="shared" si="398"/>
        <v>6.0285241705365092E-7</v>
      </c>
      <c r="GU87">
        <f t="shared" si="399"/>
        <v>3.6680943323259879E-7</v>
      </c>
      <c r="GV87">
        <f t="shared" si="400"/>
        <v>2.214276892170208E-7</v>
      </c>
      <c r="GW87">
        <f t="shared" si="401"/>
        <v>1.3262643894280248E-7</v>
      </c>
    </row>
    <row r="88" spans="3:205" x14ac:dyDescent="0.5">
      <c r="C88">
        <v>85</v>
      </c>
      <c r="D88" cm="1">
        <f t="array" aca="1" ref="D88" ca="1">INDIRECT(ADDRESS(C88+3,$B$2+5))</f>
        <v>0</v>
      </c>
      <c r="G88">
        <f t="shared" si="203"/>
        <v>0</v>
      </c>
      <c r="H88">
        <f t="shared" si="207"/>
        <v>0</v>
      </c>
      <c r="I88">
        <f t="shared" si="208"/>
        <v>0</v>
      </c>
      <c r="J88">
        <f t="shared" si="209"/>
        <v>0</v>
      </c>
      <c r="K88">
        <f t="shared" si="210"/>
        <v>0</v>
      </c>
      <c r="L88">
        <f t="shared" si="211"/>
        <v>0</v>
      </c>
      <c r="M88">
        <f t="shared" si="212"/>
        <v>0</v>
      </c>
      <c r="N88">
        <f t="shared" si="213"/>
        <v>0</v>
      </c>
      <c r="O88">
        <f t="shared" si="214"/>
        <v>0</v>
      </c>
      <c r="P88">
        <f t="shared" si="215"/>
        <v>0</v>
      </c>
      <c r="Q88">
        <f t="shared" si="216"/>
        <v>0</v>
      </c>
      <c r="R88">
        <f t="shared" si="217"/>
        <v>0</v>
      </c>
      <c r="S88">
        <f t="shared" si="218"/>
        <v>0</v>
      </c>
      <c r="T88">
        <f t="shared" si="219"/>
        <v>0</v>
      </c>
      <c r="U88">
        <f t="shared" si="220"/>
        <v>0</v>
      </c>
      <c r="V88">
        <f t="shared" si="221"/>
        <v>0</v>
      </c>
      <c r="W88">
        <f t="shared" si="222"/>
        <v>0</v>
      </c>
      <c r="X88">
        <f t="shared" si="223"/>
        <v>0</v>
      </c>
      <c r="Y88">
        <f t="shared" si="224"/>
        <v>0</v>
      </c>
      <c r="Z88">
        <f t="shared" si="225"/>
        <v>0</v>
      </c>
      <c r="AA88">
        <f t="shared" si="226"/>
        <v>0</v>
      </c>
      <c r="AB88">
        <f t="shared" si="227"/>
        <v>0</v>
      </c>
      <c r="AC88">
        <f t="shared" si="228"/>
        <v>0</v>
      </c>
      <c r="AD88">
        <f t="shared" si="229"/>
        <v>0</v>
      </c>
      <c r="AE88">
        <f t="shared" si="230"/>
        <v>0</v>
      </c>
      <c r="AF88">
        <f t="shared" si="231"/>
        <v>0</v>
      </c>
      <c r="AG88">
        <f t="shared" si="232"/>
        <v>0</v>
      </c>
      <c r="AH88">
        <f t="shared" si="233"/>
        <v>0</v>
      </c>
      <c r="AI88">
        <f t="shared" si="234"/>
        <v>0</v>
      </c>
      <c r="AJ88">
        <f t="shared" si="235"/>
        <v>0</v>
      </c>
      <c r="AK88">
        <f t="shared" si="236"/>
        <v>0</v>
      </c>
      <c r="AL88">
        <f t="shared" si="237"/>
        <v>0</v>
      </c>
      <c r="AM88">
        <f t="shared" si="238"/>
        <v>0</v>
      </c>
      <c r="AN88">
        <f t="shared" si="239"/>
        <v>0</v>
      </c>
      <c r="AO88">
        <f t="shared" si="240"/>
        <v>0</v>
      </c>
      <c r="AP88">
        <f t="shared" si="241"/>
        <v>0</v>
      </c>
      <c r="AQ88">
        <f t="shared" si="242"/>
        <v>0</v>
      </c>
      <c r="AR88">
        <f t="shared" si="243"/>
        <v>0</v>
      </c>
      <c r="AS88">
        <f t="shared" si="244"/>
        <v>0</v>
      </c>
      <c r="AT88">
        <f t="shared" si="245"/>
        <v>0</v>
      </c>
      <c r="AU88">
        <f t="shared" si="246"/>
        <v>0</v>
      </c>
      <c r="AV88">
        <f t="shared" si="247"/>
        <v>0</v>
      </c>
      <c r="AW88">
        <f t="shared" si="248"/>
        <v>0</v>
      </c>
      <c r="AX88">
        <f t="shared" si="249"/>
        <v>0</v>
      </c>
      <c r="AY88">
        <f t="shared" si="250"/>
        <v>0</v>
      </c>
      <c r="AZ88">
        <f t="shared" si="251"/>
        <v>0</v>
      </c>
      <c r="BA88">
        <f t="shared" si="252"/>
        <v>0</v>
      </c>
      <c r="BB88">
        <f t="shared" si="253"/>
        <v>0</v>
      </c>
      <c r="BC88">
        <f t="shared" si="254"/>
        <v>0</v>
      </c>
      <c r="BD88">
        <f t="shared" si="255"/>
        <v>0</v>
      </c>
      <c r="BE88">
        <f t="shared" si="256"/>
        <v>0</v>
      </c>
      <c r="BF88">
        <f t="shared" si="257"/>
        <v>0</v>
      </c>
      <c r="BG88">
        <f t="shared" si="258"/>
        <v>0</v>
      </c>
      <c r="BH88">
        <f t="shared" si="259"/>
        <v>0</v>
      </c>
      <c r="BI88">
        <f t="shared" si="260"/>
        <v>0</v>
      </c>
      <c r="BJ88">
        <f t="shared" si="261"/>
        <v>0</v>
      </c>
      <c r="BK88">
        <f t="shared" si="262"/>
        <v>0</v>
      </c>
      <c r="BL88">
        <f t="shared" si="263"/>
        <v>0</v>
      </c>
      <c r="BM88">
        <f t="shared" si="264"/>
        <v>0</v>
      </c>
      <c r="BN88">
        <f t="shared" si="265"/>
        <v>0</v>
      </c>
      <c r="BO88">
        <f t="shared" si="266"/>
        <v>0</v>
      </c>
      <c r="BP88">
        <f t="shared" si="267"/>
        <v>0</v>
      </c>
      <c r="BQ88">
        <f t="shared" si="268"/>
        <v>0</v>
      </c>
      <c r="BR88">
        <f t="shared" si="269"/>
        <v>0</v>
      </c>
      <c r="BS88">
        <f t="shared" si="204"/>
        <v>0</v>
      </c>
      <c r="BT88">
        <f t="shared" si="270"/>
        <v>0</v>
      </c>
      <c r="BU88">
        <f t="shared" si="271"/>
        <v>0</v>
      </c>
      <c r="BV88">
        <f t="shared" si="272"/>
        <v>0</v>
      </c>
      <c r="BW88">
        <f t="shared" si="273"/>
        <v>0</v>
      </c>
      <c r="BX88">
        <f t="shared" si="274"/>
        <v>0</v>
      </c>
      <c r="BY88">
        <f t="shared" si="275"/>
        <v>0</v>
      </c>
      <c r="BZ88">
        <f t="shared" si="276"/>
        <v>0</v>
      </c>
      <c r="CA88">
        <f t="shared" si="277"/>
        <v>0</v>
      </c>
      <c r="CB88">
        <f t="shared" si="278"/>
        <v>0</v>
      </c>
      <c r="CC88">
        <f t="shared" si="279"/>
        <v>0</v>
      </c>
      <c r="CD88">
        <f t="shared" si="280"/>
        <v>0</v>
      </c>
      <c r="CE88">
        <f t="shared" si="281"/>
        <v>0</v>
      </c>
      <c r="CF88">
        <f t="shared" si="282"/>
        <v>0</v>
      </c>
      <c r="CG88">
        <f t="shared" si="283"/>
        <v>0</v>
      </c>
      <c r="CH88">
        <f t="shared" si="284"/>
        <v>0</v>
      </c>
      <c r="CI88">
        <f t="shared" si="285"/>
        <v>0</v>
      </c>
      <c r="CJ88">
        <f t="shared" si="286"/>
        <v>0</v>
      </c>
      <c r="CK88">
        <f t="shared" si="287"/>
        <v>0</v>
      </c>
      <c r="CL88">
        <f t="shared" si="288"/>
        <v>2.0276999576207605E-44</v>
      </c>
      <c r="CM88">
        <f t="shared" si="289"/>
        <v>3.5258648889073734E-41</v>
      </c>
      <c r="CN88">
        <f t="shared" si="290"/>
        <v>1.3367851828364709E-38</v>
      </c>
      <c r="CO88">
        <f t="shared" si="291"/>
        <v>2.2682697567724436E-36</v>
      </c>
      <c r="CP88">
        <f t="shared" si="292"/>
        <v>2.2218903652296991E-34</v>
      </c>
      <c r="CQ88">
        <f t="shared" si="293"/>
        <v>1.4346012749238292E-32</v>
      </c>
      <c r="CR88">
        <f t="shared" si="294"/>
        <v>6.6254161384050128E-31</v>
      </c>
      <c r="CS88">
        <f t="shared" si="295"/>
        <v>2.3135666687924797E-29</v>
      </c>
      <c r="CT88">
        <f t="shared" si="296"/>
        <v>6.3592276471068286E-28</v>
      </c>
      <c r="CU88">
        <f t="shared" si="297"/>
        <v>1.4184732380259165E-26</v>
      </c>
      <c r="CV88">
        <f t="shared" si="298"/>
        <v>2.6297684944254811E-25</v>
      </c>
      <c r="CW88">
        <f t="shared" si="299"/>
        <v>4.1310184680849152E-24</v>
      </c>
      <c r="CX88">
        <f t="shared" si="300"/>
        <v>5.5862399554668488E-23</v>
      </c>
      <c r="CY88">
        <f t="shared" si="301"/>
        <v>6.589651828644915E-22</v>
      </c>
      <c r="CZ88">
        <f t="shared" si="302"/>
        <v>6.8576346199536444E-21</v>
      </c>
      <c r="DA88">
        <f t="shared" si="303"/>
        <v>6.357067595025842E-20</v>
      </c>
      <c r="DB88">
        <f t="shared" si="304"/>
        <v>5.2936971926784448E-19</v>
      </c>
      <c r="DC88">
        <f t="shared" si="305"/>
        <v>3.9891404797334377E-18</v>
      </c>
      <c r="DD88">
        <f t="shared" si="306"/>
        <v>2.7380589352791469E-17</v>
      </c>
      <c r="DE88">
        <f t="shared" si="307"/>
        <v>1.7217211257326771E-16</v>
      </c>
      <c r="DF88">
        <f t="shared" si="308"/>
        <v>9.9698623807628118E-16</v>
      </c>
      <c r="DG88">
        <f t="shared" si="309"/>
        <v>5.3412999204263086E-15</v>
      </c>
      <c r="DH88">
        <f t="shared" si="310"/>
        <v>2.6586932299835684E-14</v>
      </c>
      <c r="DI88">
        <f t="shared" si="311"/>
        <v>1.2342917359350194E-13</v>
      </c>
      <c r="DJ88">
        <f t="shared" si="312"/>
        <v>5.3630882424090345E-13</v>
      </c>
      <c r="DK88">
        <f t="shared" si="313"/>
        <v>2.1880190786141796E-12</v>
      </c>
      <c r="DL88">
        <f t="shared" si="314"/>
        <v>8.4063072277597508E-12</v>
      </c>
      <c r="DM88">
        <f t="shared" si="315"/>
        <v>3.049696605322076E-11</v>
      </c>
      <c r="DN88">
        <f t="shared" si="316"/>
        <v>1.0473593545905089E-10</v>
      </c>
      <c r="DO88">
        <f t="shared" si="317"/>
        <v>3.4129791726116228E-10</v>
      </c>
      <c r="DP88">
        <f t="shared" si="318"/>
        <v>1.0575729731500472E-9</v>
      </c>
      <c r="DQ88">
        <f t="shared" si="319"/>
        <v>3.1224941988695747E-9</v>
      </c>
      <c r="DR88">
        <f t="shared" si="320"/>
        <v>8.8008651474603236E-9</v>
      </c>
      <c r="DS88">
        <f t="shared" si="321"/>
        <v>2.3721753938810717E-8</v>
      </c>
      <c r="DT88">
        <f t="shared" si="322"/>
        <v>6.124679915179261E-8</v>
      </c>
      <c r="DU88">
        <f t="shared" si="323"/>
        <v>1.5170819007209166E-7</v>
      </c>
      <c r="DV88">
        <f t="shared" si="324"/>
        <v>3.6104195388203537E-7</v>
      </c>
      <c r="DW88">
        <f t="shared" si="325"/>
        <v>8.2665967170136085E-7</v>
      </c>
      <c r="DX88">
        <f t="shared" si="326"/>
        <v>1.8233922081401669E-6</v>
      </c>
      <c r="DY88">
        <f t="shared" si="327"/>
        <v>3.8792751442590539E-6</v>
      </c>
      <c r="DZ88">
        <f t="shared" si="328"/>
        <v>7.9697104301052989E-6</v>
      </c>
      <c r="EA88">
        <f t="shared" si="329"/>
        <v>1.5828285712475039E-5</v>
      </c>
      <c r="EB88">
        <f t="shared" si="330"/>
        <v>3.0421318955691163E-5</v>
      </c>
      <c r="EC88">
        <f t="shared" si="331"/>
        <v>5.663771720395594E-5</v>
      </c>
      <c r="ED88">
        <f t="shared" si="332"/>
        <v>1.0224135241580978E-4</v>
      </c>
      <c r="EE88">
        <f t="shared" si="205"/>
        <v>1.7911440025638697E-4</v>
      </c>
      <c r="EF88">
        <f t="shared" si="333"/>
        <v>3.0478183027310825E-4</v>
      </c>
      <c r="EG88">
        <f t="shared" si="334"/>
        <v>5.0414647020639457E-4</v>
      </c>
      <c r="EH88">
        <f t="shared" si="335"/>
        <v>8.1128206837419886E-4</v>
      </c>
      <c r="EI88">
        <f t="shared" si="336"/>
        <v>1.2710361047149389E-3</v>
      </c>
      <c r="EJ88">
        <f t="shared" si="337"/>
        <v>1.9400996851959204E-3</v>
      </c>
      <c r="EK88">
        <f t="shared" si="338"/>
        <v>2.8871303973273337E-3</v>
      </c>
      <c r="EL88">
        <f t="shared" si="339"/>
        <v>4.1914911358138882E-3</v>
      </c>
      <c r="EM88">
        <f t="shared" si="340"/>
        <v>5.9402180902001205E-3</v>
      </c>
      <c r="EN88">
        <f t="shared" si="341"/>
        <v>8.2229709818585402E-3</v>
      </c>
      <c r="EO88">
        <f t="shared" si="342"/>
        <v>1.1124950360871119E-2</v>
      </c>
      <c r="EP88">
        <f t="shared" si="343"/>
        <v>1.471807294074581E-2</v>
      </c>
      <c r="EQ88">
        <f t="shared" si="344"/>
        <v>1.9051038393031516E-2</v>
      </c>
      <c r="ER88">
        <f t="shared" si="345"/>
        <v>2.4139244427661386E-2</v>
      </c>
      <c r="ES88">
        <f t="shared" si="346"/>
        <v>2.995574754311859E-2</v>
      </c>
      <c r="ET88">
        <f t="shared" si="347"/>
        <v>3.642456465021264E-2</v>
      </c>
      <c r="EU88">
        <f t="shared" si="348"/>
        <v>4.3417523475716133E-2</v>
      </c>
      <c r="EV88">
        <f t="shared" si="349"/>
        <v>5.0755583949070274E-2</v>
      </c>
      <c r="EW88">
        <f t="shared" si="350"/>
        <v>5.8215090929384566E-2</v>
      </c>
      <c r="EX88">
        <f t="shared" si="351"/>
        <v>6.5538837721385454E-2</v>
      </c>
      <c r="EY88">
        <f t="shared" si="352"/>
        <v>7.2451203408302536E-2</v>
      </c>
      <c r="EZ88">
        <f t="shared" si="353"/>
        <v>7.8676070602092418E-2</v>
      </c>
      <c r="FA88">
        <f t="shared" si="354"/>
        <v>8.3955823565547774E-2</v>
      </c>
      <c r="FB88">
        <f t="shared" si="355"/>
        <v>8.8069536881596994E-2</v>
      </c>
      <c r="FC88">
        <f t="shared" si="356"/>
        <v>9.0848523714619878E-2</v>
      </c>
      <c r="FD88">
        <f t="shared" si="357"/>
        <v>9.2187711151056784E-2</v>
      </c>
      <c r="FE88">
        <f t="shared" si="358"/>
        <v>9.2051800667903999E-2</v>
      </c>
      <c r="FF88">
        <f t="shared" si="359"/>
        <v>9.0475778304389132E-2</v>
      </c>
      <c r="FG88">
        <f t="shared" si="360"/>
        <v>8.7559971269382836E-2</v>
      </c>
      <c r="FH88">
        <f t="shared" si="361"/>
        <v>8.3460417117335428E-2</v>
      </c>
      <c r="FI88">
        <f t="shared" si="362"/>
        <v>7.8375746276314801E-2</v>
      </c>
      <c r="FJ88">
        <f t="shared" si="363"/>
        <v>7.2532033167781951E-2</v>
      </c>
      <c r="FK88">
        <f t="shared" si="364"/>
        <v>6.6167130932257984E-2</v>
      </c>
      <c r="FL88">
        <f t="shared" si="365"/>
        <v>5.9515884898582685E-2</v>
      </c>
      <c r="FM88">
        <f t="shared" si="366"/>
        <v>5.279735872066231E-2</v>
      </c>
      <c r="FN88">
        <f t="shared" si="367"/>
        <v>4.6204856955801066E-2</v>
      </c>
      <c r="FO88">
        <f t="shared" si="368"/>
        <v>3.9899145209496861E-2</v>
      </c>
      <c r="FP88">
        <f t="shared" si="369"/>
        <v>3.4004905288183673E-2</v>
      </c>
      <c r="FQ88">
        <f t="shared" si="370"/>
        <v>2.8610157977805806E-2</v>
      </c>
      <c r="FR88">
        <f t="shared" si="371"/>
        <v>2.3768164889543992E-2</v>
      </c>
      <c r="FS88">
        <f t="shared" si="372"/>
        <v>1.9501192465696482E-2</v>
      </c>
      <c r="FT88">
        <f t="shared" si="373"/>
        <v>1.5805481269866736E-2</v>
      </c>
      <c r="FU88">
        <f t="shared" si="374"/>
        <v>1.2656797599878117E-2</v>
      </c>
      <c r="FV88">
        <f t="shared" si="375"/>
        <v>1.001603196021069E-2</v>
      </c>
      <c r="FW88">
        <f t="shared" si="376"/>
        <v>7.8344279901889392E-3</v>
      </c>
      <c r="FX88">
        <f t="shared" si="377"/>
        <v>6.0581556365052608E-3</v>
      </c>
      <c r="FY88">
        <f t="shared" si="378"/>
        <v>4.6320670957914253E-3</v>
      </c>
      <c r="FZ88">
        <f t="shared" si="379"/>
        <v>3.5025817029222871E-3</v>
      </c>
      <c r="GA88">
        <f t="shared" si="380"/>
        <v>2.6197299572321897E-3</v>
      </c>
      <c r="GB88">
        <f t="shared" si="381"/>
        <v>1.9384452023123834E-3</v>
      </c>
      <c r="GC88">
        <f t="shared" si="382"/>
        <v>1.419225503499533E-3</v>
      </c>
      <c r="GD88">
        <f t="shared" si="383"/>
        <v>1.0283016718737111E-3</v>
      </c>
      <c r="GE88">
        <f t="shared" si="384"/>
        <v>7.3744498535021122E-4</v>
      </c>
      <c r="GF88">
        <f t="shared" si="385"/>
        <v>5.2353500172559373E-4</v>
      </c>
      <c r="GG88">
        <f t="shared" si="386"/>
        <v>3.6798855443571476E-4</v>
      </c>
      <c r="GH88">
        <f t="shared" si="387"/>
        <v>2.5612934964110162E-4</v>
      </c>
      <c r="GI88">
        <f t="shared" si="388"/>
        <v>1.7655633485803276E-4</v>
      </c>
      <c r="GJ88">
        <f t="shared" si="389"/>
        <v>1.2055000359150822E-4</v>
      </c>
      <c r="GK88">
        <f t="shared" si="390"/>
        <v>8.1540012001616818E-5</v>
      </c>
      <c r="GL88">
        <f t="shared" si="391"/>
        <v>5.4645228478242174E-5</v>
      </c>
      <c r="GM88">
        <f t="shared" si="392"/>
        <v>3.6288470309158462E-5</v>
      </c>
      <c r="GN88">
        <f t="shared" si="393"/>
        <v>2.3882278733258218E-5</v>
      </c>
      <c r="GO88">
        <f t="shared" si="394"/>
        <v>1.5578587246752994E-5</v>
      </c>
      <c r="GP88">
        <f t="shared" si="395"/>
        <v>1.0073465862814227E-5</v>
      </c>
      <c r="GQ88">
        <f t="shared" si="206"/>
        <v>6.457738993464315E-6</v>
      </c>
      <c r="GR88">
        <f t="shared" si="396"/>
        <v>4.1047228567806939E-6</v>
      </c>
      <c r="GS88">
        <f t="shared" si="397"/>
        <v>2.5872533090353519E-6</v>
      </c>
      <c r="GT88">
        <f t="shared" si="398"/>
        <v>1.6173154841918879E-6</v>
      </c>
      <c r="GU88">
        <f t="shared" si="399"/>
        <v>1.0027648882608367E-6</v>
      </c>
      <c r="GV88">
        <f t="shared" si="400"/>
        <v>6.1673554330923514E-7</v>
      </c>
      <c r="GW88">
        <f t="shared" si="401"/>
        <v>3.763052354746403E-7</v>
      </c>
    </row>
    <row r="89" spans="3:205" x14ac:dyDescent="0.5">
      <c r="C89">
        <v>86</v>
      </c>
      <c r="D89" cm="1">
        <f t="array" aca="1" ref="D89" ca="1">INDIRECT(ADDRESS(C89+3,$B$2+5))</f>
        <v>0</v>
      </c>
      <c r="G89">
        <f t="shared" si="203"/>
        <v>0</v>
      </c>
      <c r="H89">
        <f t="shared" si="207"/>
        <v>0</v>
      </c>
      <c r="I89">
        <f t="shared" si="208"/>
        <v>0</v>
      </c>
      <c r="J89">
        <f t="shared" si="209"/>
        <v>0</v>
      </c>
      <c r="K89">
        <f t="shared" si="210"/>
        <v>0</v>
      </c>
      <c r="L89">
        <f t="shared" si="211"/>
        <v>0</v>
      </c>
      <c r="M89">
        <f t="shared" si="212"/>
        <v>0</v>
      </c>
      <c r="N89">
        <f t="shared" si="213"/>
        <v>0</v>
      </c>
      <c r="O89">
        <f t="shared" si="214"/>
        <v>0</v>
      </c>
      <c r="P89">
        <f t="shared" si="215"/>
        <v>0</v>
      </c>
      <c r="Q89">
        <f t="shared" si="216"/>
        <v>0</v>
      </c>
      <c r="R89">
        <f t="shared" si="217"/>
        <v>0</v>
      </c>
      <c r="S89">
        <f t="shared" si="218"/>
        <v>0</v>
      </c>
      <c r="T89">
        <f t="shared" si="219"/>
        <v>0</v>
      </c>
      <c r="U89">
        <f t="shared" si="220"/>
        <v>0</v>
      </c>
      <c r="V89">
        <f t="shared" si="221"/>
        <v>0</v>
      </c>
      <c r="W89">
        <f t="shared" si="222"/>
        <v>0</v>
      </c>
      <c r="X89">
        <f t="shared" si="223"/>
        <v>0</v>
      </c>
      <c r="Y89">
        <f t="shared" si="224"/>
        <v>0</v>
      </c>
      <c r="Z89">
        <f t="shared" si="225"/>
        <v>0</v>
      </c>
      <c r="AA89">
        <f t="shared" si="226"/>
        <v>0</v>
      </c>
      <c r="AB89">
        <f t="shared" si="227"/>
        <v>0</v>
      </c>
      <c r="AC89">
        <f t="shared" si="228"/>
        <v>0</v>
      </c>
      <c r="AD89">
        <f t="shared" si="229"/>
        <v>0</v>
      </c>
      <c r="AE89">
        <f t="shared" si="230"/>
        <v>0</v>
      </c>
      <c r="AF89">
        <f t="shared" si="231"/>
        <v>0</v>
      </c>
      <c r="AG89">
        <f t="shared" si="232"/>
        <v>0</v>
      </c>
      <c r="AH89">
        <f t="shared" si="233"/>
        <v>0</v>
      </c>
      <c r="AI89">
        <f t="shared" si="234"/>
        <v>0</v>
      </c>
      <c r="AJ89">
        <f t="shared" si="235"/>
        <v>0</v>
      </c>
      <c r="AK89">
        <f t="shared" si="236"/>
        <v>0</v>
      </c>
      <c r="AL89">
        <f t="shared" si="237"/>
        <v>0</v>
      </c>
      <c r="AM89">
        <f t="shared" si="238"/>
        <v>0</v>
      </c>
      <c r="AN89">
        <f t="shared" si="239"/>
        <v>0</v>
      </c>
      <c r="AO89">
        <f t="shared" si="240"/>
        <v>0</v>
      </c>
      <c r="AP89">
        <f t="shared" si="241"/>
        <v>0</v>
      </c>
      <c r="AQ89">
        <f t="shared" si="242"/>
        <v>0</v>
      </c>
      <c r="AR89">
        <f t="shared" si="243"/>
        <v>0</v>
      </c>
      <c r="AS89">
        <f t="shared" si="244"/>
        <v>0</v>
      </c>
      <c r="AT89">
        <f t="shared" si="245"/>
        <v>0</v>
      </c>
      <c r="AU89">
        <f t="shared" si="246"/>
        <v>0</v>
      </c>
      <c r="AV89">
        <f t="shared" si="247"/>
        <v>0</v>
      </c>
      <c r="AW89">
        <f t="shared" si="248"/>
        <v>0</v>
      </c>
      <c r="AX89">
        <f t="shared" si="249"/>
        <v>0</v>
      </c>
      <c r="AY89">
        <f t="shared" si="250"/>
        <v>0</v>
      </c>
      <c r="AZ89">
        <f t="shared" si="251"/>
        <v>0</v>
      </c>
      <c r="BA89">
        <f t="shared" si="252"/>
        <v>0</v>
      </c>
      <c r="BB89">
        <f t="shared" si="253"/>
        <v>0</v>
      </c>
      <c r="BC89">
        <f t="shared" si="254"/>
        <v>0</v>
      </c>
      <c r="BD89">
        <f t="shared" si="255"/>
        <v>0</v>
      </c>
      <c r="BE89">
        <f t="shared" si="256"/>
        <v>0</v>
      </c>
      <c r="BF89">
        <f t="shared" si="257"/>
        <v>0</v>
      </c>
      <c r="BG89">
        <f t="shared" si="258"/>
        <v>0</v>
      </c>
      <c r="BH89">
        <f t="shared" si="259"/>
        <v>0</v>
      </c>
      <c r="BI89">
        <f t="shared" si="260"/>
        <v>0</v>
      </c>
      <c r="BJ89">
        <f t="shared" si="261"/>
        <v>0</v>
      </c>
      <c r="BK89">
        <f t="shared" si="262"/>
        <v>0</v>
      </c>
      <c r="BL89">
        <f t="shared" si="263"/>
        <v>0</v>
      </c>
      <c r="BM89">
        <f t="shared" si="264"/>
        <v>0</v>
      </c>
      <c r="BN89">
        <f t="shared" si="265"/>
        <v>0</v>
      </c>
      <c r="BO89">
        <f t="shared" si="266"/>
        <v>0</v>
      </c>
      <c r="BP89">
        <f t="shared" si="267"/>
        <v>0</v>
      </c>
      <c r="BQ89">
        <f t="shared" si="268"/>
        <v>0</v>
      </c>
      <c r="BR89">
        <f t="shared" si="269"/>
        <v>0</v>
      </c>
      <c r="BS89">
        <f t="shared" si="204"/>
        <v>0</v>
      </c>
      <c r="BT89">
        <f t="shared" si="270"/>
        <v>0</v>
      </c>
      <c r="BU89">
        <f t="shared" si="271"/>
        <v>0</v>
      </c>
      <c r="BV89">
        <f t="shared" si="272"/>
        <v>0</v>
      </c>
      <c r="BW89">
        <f t="shared" si="273"/>
        <v>0</v>
      </c>
      <c r="BX89">
        <f t="shared" si="274"/>
        <v>0</v>
      </c>
      <c r="BY89">
        <f t="shared" si="275"/>
        <v>0</v>
      </c>
      <c r="BZ89">
        <f t="shared" si="276"/>
        <v>0</v>
      </c>
      <c r="CA89">
        <f t="shared" si="277"/>
        <v>0</v>
      </c>
      <c r="CB89">
        <f t="shared" si="278"/>
        <v>0</v>
      </c>
      <c r="CC89">
        <f t="shared" si="279"/>
        <v>0</v>
      </c>
      <c r="CD89">
        <f t="shared" si="280"/>
        <v>0</v>
      </c>
      <c r="CE89">
        <f t="shared" si="281"/>
        <v>0</v>
      </c>
      <c r="CF89">
        <f t="shared" si="282"/>
        <v>0</v>
      </c>
      <c r="CG89">
        <f t="shared" si="283"/>
        <v>0</v>
      </c>
      <c r="CH89">
        <f t="shared" si="284"/>
        <v>0</v>
      </c>
      <c r="CI89">
        <f t="shared" si="285"/>
        <v>0</v>
      </c>
      <c r="CJ89">
        <f t="shared" si="286"/>
        <v>0</v>
      </c>
      <c r="CK89">
        <f t="shared" si="287"/>
        <v>0</v>
      </c>
      <c r="CL89">
        <f t="shared" si="288"/>
        <v>0</v>
      </c>
      <c r="CM89">
        <f t="shared" si="289"/>
        <v>6.1656067185518285E-45</v>
      </c>
      <c r="CN89">
        <f t="shared" si="290"/>
        <v>1.0944093398459336E-41</v>
      </c>
      <c r="CO89">
        <f t="shared" si="291"/>
        <v>4.2362573482672112E-39</v>
      </c>
      <c r="CP89">
        <f t="shared" si="292"/>
        <v>7.338641144110984E-37</v>
      </c>
      <c r="CQ89">
        <f t="shared" si="293"/>
        <v>7.338620805561943E-35</v>
      </c>
      <c r="CR89">
        <f t="shared" si="294"/>
        <v>4.8367367873850268E-33</v>
      </c>
      <c r="CS89">
        <f t="shared" si="295"/>
        <v>2.279895735510061E-31</v>
      </c>
      <c r="CT89">
        <f t="shared" si="296"/>
        <v>8.1247640938726468E-30</v>
      </c>
      <c r="CU89">
        <f t="shared" si="297"/>
        <v>2.278783633134174E-28</v>
      </c>
      <c r="CV89">
        <f t="shared" si="298"/>
        <v>5.1859779694286017E-27</v>
      </c>
      <c r="CW89">
        <f t="shared" si="299"/>
        <v>9.8079251190159226E-26</v>
      </c>
      <c r="CX89">
        <f t="shared" si="300"/>
        <v>1.5714666116635807E-24</v>
      </c>
      <c r="CY89">
        <f t="shared" si="301"/>
        <v>2.1671734991881436E-23</v>
      </c>
      <c r="CZ89">
        <f t="shared" si="302"/>
        <v>2.6067535927306179E-22</v>
      </c>
      <c r="DA89">
        <f t="shared" si="303"/>
        <v>2.7657473768570331E-21</v>
      </c>
      <c r="DB89">
        <f t="shared" si="304"/>
        <v>2.6135629076971369E-20</v>
      </c>
      <c r="DC89">
        <f t="shared" si="305"/>
        <v>2.218251053190899E-19</v>
      </c>
      <c r="DD89">
        <f t="shared" si="306"/>
        <v>1.7035082020400954E-18</v>
      </c>
      <c r="DE89">
        <f t="shared" si="307"/>
        <v>1.1914044365811038E-17</v>
      </c>
      <c r="DF89">
        <f t="shared" si="308"/>
        <v>7.6325462811805189E-17</v>
      </c>
      <c r="DG89">
        <f t="shared" si="309"/>
        <v>4.5022046940860268E-16</v>
      </c>
      <c r="DH89">
        <f t="shared" si="310"/>
        <v>2.4567007455271994E-15</v>
      </c>
      <c r="DI89">
        <f t="shared" si="311"/>
        <v>1.245326210883761E-14</v>
      </c>
      <c r="DJ89">
        <f t="shared" si="312"/>
        <v>5.8868550395812337E-14</v>
      </c>
      <c r="DK89">
        <f t="shared" si="313"/>
        <v>2.6041904860152902E-13</v>
      </c>
      <c r="DL89">
        <f t="shared" si="314"/>
        <v>1.0815423314089263E-12</v>
      </c>
      <c r="DM89">
        <f t="shared" si="315"/>
        <v>4.2293662185183335E-12</v>
      </c>
      <c r="DN89">
        <f t="shared" si="316"/>
        <v>1.5615215174369124E-11</v>
      </c>
      <c r="DO89">
        <f t="shared" si="317"/>
        <v>5.4569846318605441E-11</v>
      </c>
      <c r="DP89">
        <f t="shared" si="318"/>
        <v>1.8092617271894057E-10</v>
      </c>
      <c r="DQ89">
        <f t="shared" si="319"/>
        <v>5.7034101203521562E-10</v>
      </c>
      <c r="DR89">
        <f t="shared" si="320"/>
        <v>1.7128875170848685E-9</v>
      </c>
      <c r="DS89">
        <f t="shared" si="321"/>
        <v>4.9102392005670232E-9</v>
      </c>
      <c r="DT89">
        <f t="shared" si="322"/>
        <v>1.3459284486404459E-8</v>
      </c>
      <c r="DU89">
        <f t="shared" si="323"/>
        <v>3.5334988858948538E-8</v>
      </c>
      <c r="DV89">
        <f t="shared" si="324"/>
        <v>8.8986912532818942E-8</v>
      </c>
      <c r="DW89">
        <f t="shared" si="325"/>
        <v>2.152881675097234E-7</v>
      </c>
      <c r="DX89">
        <f t="shared" si="326"/>
        <v>5.0105466110189163E-7</v>
      </c>
      <c r="DY89">
        <f t="shared" si="327"/>
        <v>1.1232733397711535E-6</v>
      </c>
      <c r="DZ89">
        <f t="shared" si="328"/>
        <v>2.4285928949199377E-6</v>
      </c>
      <c r="EA89">
        <f t="shared" si="329"/>
        <v>5.0698822165829385E-6</v>
      </c>
      <c r="EB89">
        <f t="shared" si="330"/>
        <v>1.0230419373826453E-5</v>
      </c>
      <c r="EC89">
        <f t="shared" si="331"/>
        <v>1.9975399630217845E-5</v>
      </c>
      <c r="ED89">
        <f t="shared" si="332"/>
        <v>3.7777683075005143E-5</v>
      </c>
      <c r="EE89">
        <f t="shared" si="205"/>
        <v>6.9266487167280675E-5</v>
      </c>
      <c r="EF89">
        <f t="shared" si="333"/>
        <v>1.2323938638584536E-4</v>
      </c>
      <c r="EG89">
        <f t="shared" si="334"/>
        <v>2.1295437687286322E-4</v>
      </c>
      <c r="EH89">
        <f t="shared" si="335"/>
        <v>3.5767558860398999E-4</v>
      </c>
      <c r="EI89">
        <f t="shared" si="336"/>
        <v>5.8438179532231324E-4</v>
      </c>
      <c r="EJ89">
        <f t="shared" si="337"/>
        <v>9.2946412710343679E-4</v>
      </c>
      <c r="EK89">
        <f t="shared" si="338"/>
        <v>1.4401475540084358E-3</v>
      </c>
      <c r="EL89">
        <f t="shared" si="339"/>
        <v>2.1752858586948152E-3</v>
      </c>
      <c r="EM89">
        <f t="shared" si="340"/>
        <v>3.2051237156584121E-3</v>
      </c>
      <c r="EN89">
        <f t="shared" si="341"/>
        <v>4.6096163152199027E-3</v>
      </c>
      <c r="EO89">
        <f t="shared" si="342"/>
        <v>6.4749680654385983E-3</v>
      </c>
      <c r="EP89">
        <f t="shared" si="343"/>
        <v>8.8882095036328795E-3</v>
      </c>
      <c r="EQ89">
        <f t="shared" si="344"/>
        <v>1.1929872822576426E-2</v>
      </c>
      <c r="ER89">
        <f t="shared" si="345"/>
        <v>1.5665129699577972E-2</v>
      </c>
      <c r="ES89">
        <f t="shared" si="346"/>
        <v>2.0134079887571949E-2</v>
      </c>
      <c r="ET89">
        <f t="shared" si="347"/>
        <v>2.5342170544110393E-2</v>
      </c>
      <c r="EU89">
        <f t="shared" si="348"/>
        <v>3.1251924638272061E-2</v>
      </c>
      <c r="EV89">
        <f t="shared" si="349"/>
        <v>3.7777208923791515E-2</v>
      </c>
      <c r="EW89">
        <f t="shared" si="350"/>
        <v>4.4781144057785646E-2</v>
      </c>
      <c r="EX89">
        <f t="shared" si="351"/>
        <v>5.207844664925023E-2</v>
      </c>
      <c r="EY89">
        <f t="shared" si="352"/>
        <v>5.9442524050269924E-2</v>
      </c>
      <c r="EZ89">
        <f t="shared" si="353"/>
        <v>6.6617077483795029E-2</v>
      </c>
      <c r="FA89">
        <f t="shared" si="354"/>
        <v>7.3331389613774722E-2</v>
      </c>
      <c r="FB89">
        <f t="shared" si="355"/>
        <v>7.9317968600815691E-2</v>
      </c>
      <c r="FC89">
        <f t="shared" si="356"/>
        <v>8.4330872938999074E-2</v>
      </c>
      <c r="FD89">
        <f t="shared" si="357"/>
        <v>8.8162906876041114E-2</v>
      </c>
      <c r="FE89">
        <f t="shared" si="358"/>
        <v>9.0659977451327423E-2</v>
      </c>
      <c r="FF89">
        <f t="shared" si="359"/>
        <v>9.173122542357845E-2</v>
      </c>
      <c r="FG89">
        <f t="shared" si="360"/>
        <v>9.1354033340334873E-2</v>
      </c>
      <c r="FH89">
        <f t="shared" si="361"/>
        <v>8.9573599896078757E-2</v>
      </c>
      <c r="FI89">
        <f t="shared" si="362"/>
        <v>8.6497365079466038E-2</v>
      </c>
      <c r="FJ89">
        <f t="shared" si="363"/>
        <v>8.2285094230106826E-2</v>
      </c>
      <c r="FK89">
        <f t="shared" si="364"/>
        <v>7.713581696322519E-2</v>
      </c>
      <c r="FL89">
        <f t="shared" si="365"/>
        <v>7.1273030701427209E-2</v>
      </c>
      <c r="FM89">
        <f t="shared" si="366"/>
        <v>6.4929609016031398E-2</v>
      </c>
      <c r="FN89">
        <f t="shared" si="367"/>
        <v>5.8333719806970587E-2</v>
      </c>
      <c r="FO89">
        <f t="shared" si="368"/>
        <v>5.1696795876798173E-2</v>
      </c>
      <c r="FP89">
        <f t="shared" si="369"/>
        <v>4.5204260917181271E-2</v>
      </c>
      <c r="FQ89">
        <f t="shared" si="370"/>
        <v>3.9009350164525017E-2</v>
      </c>
      <c r="FR89">
        <f t="shared" si="371"/>
        <v>3.3230024296116795E-2</v>
      </c>
      <c r="FS89">
        <f t="shared" si="372"/>
        <v>2.7948693482598271E-2</v>
      </c>
      <c r="FT89">
        <f t="shared" si="373"/>
        <v>2.3214267539747334E-2</v>
      </c>
      <c r="FU89">
        <f t="shared" si="374"/>
        <v>1.9045935001787594E-2</v>
      </c>
      <c r="FV89">
        <f t="shared" si="375"/>
        <v>1.5438043384530835E-2</v>
      </c>
      <c r="FW89">
        <f t="shared" si="376"/>
        <v>1.2365490607385538E-2</v>
      </c>
      <c r="FX89">
        <f t="shared" si="377"/>
        <v>9.7891241209862173E-3</v>
      </c>
      <c r="FY89">
        <f t="shared" si="378"/>
        <v>7.6607590485517647E-3</v>
      </c>
      <c r="FZ89">
        <f t="shared" si="379"/>
        <v>5.9275505981877877E-3</v>
      </c>
      <c r="GA89">
        <f t="shared" si="380"/>
        <v>4.5355738497187409E-3</v>
      </c>
      <c r="GB89">
        <f t="shared" si="381"/>
        <v>3.4325651458926394E-3</v>
      </c>
      <c r="GC89">
        <f t="shared" si="382"/>
        <v>2.5698578476594457E-3</v>
      </c>
      <c r="GD89">
        <f t="shared" si="383"/>
        <v>1.9035994221135257E-3</v>
      </c>
      <c r="GE89">
        <f t="shared" si="384"/>
        <v>1.3953681742763988E-3</v>
      </c>
      <c r="GF89">
        <f t="shared" si="385"/>
        <v>1.0123199400504988E-3</v>
      </c>
      <c r="GG89">
        <f t="shared" si="386"/>
        <v>7.2699229183687214E-4</v>
      </c>
      <c r="GH89">
        <f t="shared" si="387"/>
        <v>5.1688101702392867E-4</v>
      </c>
      <c r="GI89">
        <f t="shared" si="388"/>
        <v>3.6388513448150378E-4</v>
      </c>
      <c r="GJ89">
        <f t="shared" si="389"/>
        <v>2.5369605346067207E-4</v>
      </c>
      <c r="GK89">
        <f t="shared" si="390"/>
        <v>1.7518626328633959E-4</v>
      </c>
      <c r="GL89">
        <f t="shared" si="391"/>
        <v>1.1983487079787552E-4</v>
      </c>
      <c r="GM89">
        <f t="shared" si="392"/>
        <v>8.1212286126801174E-5</v>
      </c>
      <c r="GN89">
        <f t="shared" si="393"/>
        <v>5.4534690411132822E-5</v>
      </c>
      <c r="GO89">
        <f t="shared" si="394"/>
        <v>3.6290464269846465E-5</v>
      </c>
      <c r="GP89">
        <f t="shared" si="395"/>
        <v>2.3935113388439568E-5</v>
      </c>
      <c r="GQ89">
        <f t="shared" si="206"/>
        <v>1.5647872273715824E-5</v>
      </c>
      <c r="GR89">
        <f t="shared" si="396"/>
        <v>1.0141549719255103E-5</v>
      </c>
      <c r="GS89">
        <f t="shared" si="397"/>
        <v>6.5167918959197464E-6</v>
      </c>
      <c r="GT89">
        <f t="shared" si="398"/>
        <v>4.1523510054836527E-6</v>
      </c>
      <c r="GU89">
        <f t="shared" si="399"/>
        <v>2.6238201518685358E-6</v>
      </c>
      <c r="GV89">
        <f t="shared" si="400"/>
        <v>1.6443791620876225E-6</v>
      </c>
      <c r="GW89">
        <f t="shared" si="401"/>
        <v>1.022221147610955E-6</v>
      </c>
    </row>
    <row r="90" spans="3:205" x14ac:dyDescent="0.5">
      <c r="C90">
        <v>87</v>
      </c>
      <c r="D90" cm="1">
        <f t="array" aca="1" ref="D90" ca="1">INDIRECT(ADDRESS(C90+3,$B$2+5))</f>
        <v>0</v>
      </c>
      <c r="G90">
        <f t="shared" si="203"/>
        <v>0</v>
      </c>
      <c r="H90">
        <f t="shared" si="207"/>
        <v>0</v>
      </c>
      <c r="I90">
        <f t="shared" si="208"/>
        <v>0</v>
      </c>
      <c r="J90">
        <f t="shared" si="209"/>
        <v>0</v>
      </c>
      <c r="K90">
        <f t="shared" si="210"/>
        <v>0</v>
      </c>
      <c r="L90">
        <f t="shared" si="211"/>
        <v>0</v>
      </c>
      <c r="M90">
        <f t="shared" si="212"/>
        <v>0</v>
      </c>
      <c r="N90">
        <f t="shared" si="213"/>
        <v>0</v>
      </c>
      <c r="O90">
        <f t="shared" si="214"/>
        <v>0</v>
      </c>
      <c r="P90">
        <f t="shared" si="215"/>
        <v>0</v>
      </c>
      <c r="Q90">
        <f t="shared" si="216"/>
        <v>0</v>
      </c>
      <c r="R90">
        <f t="shared" si="217"/>
        <v>0</v>
      </c>
      <c r="S90">
        <f t="shared" si="218"/>
        <v>0</v>
      </c>
      <c r="T90">
        <f t="shared" si="219"/>
        <v>0</v>
      </c>
      <c r="U90">
        <f t="shared" si="220"/>
        <v>0</v>
      </c>
      <c r="V90">
        <f t="shared" si="221"/>
        <v>0</v>
      </c>
      <c r="W90">
        <f t="shared" si="222"/>
        <v>0</v>
      </c>
      <c r="X90">
        <f t="shared" si="223"/>
        <v>0</v>
      </c>
      <c r="Y90">
        <f t="shared" si="224"/>
        <v>0</v>
      </c>
      <c r="Z90">
        <f t="shared" si="225"/>
        <v>0</v>
      </c>
      <c r="AA90">
        <f t="shared" si="226"/>
        <v>0</v>
      </c>
      <c r="AB90">
        <f t="shared" si="227"/>
        <v>0</v>
      </c>
      <c r="AC90">
        <f t="shared" si="228"/>
        <v>0</v>
      </c>
      <c r="AD90">
        <f t="shared" si="229"/>
        <v>0</v>
      </c>
      <c r="AE90">
        <f t="shared" si="230"/>
        <v>0</v>
      </c>
      <c r="AF90">
        <f t="shared" si="231"/>
        <v>0</v>
      </c>
      <c r="AG90">
        <f t="shared" si="232"/>
        <v>0</v>
      </c>
      <c r="AH90">
        <f t="shared" si="233"/>
        <v>0</v>
      </c>
      <c r="AI90">
        <f t="shared" si="234"/>
        <v>0</v>
      </c>
      <c r="AJ90">
        <f t="shared" si="235"/>
        <v>0</v>
      </c>
      <c r="AK90">
        <f t="shared" si="236"/>
        <v>0</v>
      </c>
      <c r="AL90">
        <f t="shared" si="237"/>
        <v>0</v>
      </c>
      <c r="AM90">
        <f t="shared" si="238"/>
        <v>0</v>
      </c>
      <c r="AN90">
        <f t="shared" si="239"/>
        <v>0</v>
      </c>
      <c r="AO90">
        <f t="shared" si="240"/>
        <v>0</v>
      </c>
      <c r="AP90">
        <f t="shared" si="241"/>
        <v>0</v>
      </c>
      <c r="AQ90">
        <f t="shared" si="242"/>
        <v>0</v>
      </c>
      <c r="AR90">
        <f t="shared" si="243"/>
        <v>0</v>
      </c>
      <c r="AS90">
        <f t="shared" si="244"/>
        <v>0</v>
      </c>
      <c r="AT90">
        <f t="shared" si="245"/>
        <v>0</v>
      </c>
      <c r="AU90">
        <f t="shared" si="246"/>
        <v>0</v>
      </c>
      <c r="AV90">
        <f t="shared" si="247"/>
        <v>0</v>
      </c>
      <c r="AW90">
        <f t="shared" si="248"/>
        <v>0</v>
      </c>
      <c r="AX90">
        <f t="shared" si="249"/>
        <v>0</v>
      </c>
      <c r="AY90">
        <f t="shared" si="250"/>
        <v>0</v>
      </c>
      <c r="AZ90">
        <f t="shared" si="251"/>
        <v>0</v>
      </c>
      <c r="BA90">
        <f t="shared" si="252"/>
        <v>0</v>
      </c>
      <c r="BB90">
        <f t="shared" si="253"/>
        <v>0</v>
      </c>
      <c r="BC90">
        <f t="shared" si="254"/>
        <v>0</v>
      </c>
      <c r="BD90">
        <f t="shared" si="255"/>
        <v>0</v>
      </c>
      <c r="BE90">
        <f t="shared" si="256"/>
        <v>0</v>
      </c>
      <c r="BF90">
        <f t="shared" si="257"/>
        <v>0</v>
      </c>
      <c r="BG90">
        <f t="shared" si="258"/>
        <v>0</v>
      </c>
      <c r="BH90">
        <f t="shared" si="259"/>
        <v>0</v>
      </c>
      <c r="BI90">
        <f t="shared" si="260"/>
        <v>0</v>
      </c>
      <c r="BJ90">
        <f t="shared" si="261"/>
        <v>0</v>
      </c>
      <c r="BK90">
        <f t="shared" si="262"/>
        <v>0</v>
      </c>
      <c r="BL90">
        <f t="shared" si="263"/>
        <v>0</v>
      </c>
      <c r="BM90">
        <f t="shared" si="264"/>
        <v>0</v>
      </c>
      <c r="BN90">
        <f t="shared" si="265"/>
        <v>0</v>
      </c>
      <c r="BO90">
        <f t="shared" si="266"/>
        <v>0</v>
      </c>
      <c r="BP90">
        <f t="shared" si="267"/>
        <v>0</v>
      </c>
      <c r="BQ90">
        <f t="shared" si="268"/>
        <v>0</v>
      </c>
      <c r="BR90">
        <f t="shared" si="269"/>
        <v>0</v>
      </c>
      <c r="BS90">
        <f t="shared" si="204"/>
        <v>0</v>
      </c>
      <c r="BT90">
        <f t="shared" si="270"/>
        <v>0</v>
      </c>
      <c r="BU90">
        <f t="shared" si="271"/>
        <v>0</v>
      </c>
      <c r="BV90">
        <f t="shared" si="272"/>
        <v>0</v>
      </c>
      <c r="BW90">
        <f t="shared" si="273"/>
        <v>0</v>
      </c>
      <c r="BX90">
        <f t="shared" si="274"/>
        <v>0</v>
      </c>
      <c r="BY90">
        <f t="shared" si="275"/>
        <v>0</v>
      </c>
      <c r="BZ90">
        <f t="shared" si="276"/>
        <v>0</v>
      </c>
      <c r="CA90">
        <f t="shared" si="277"/>
        <v>0</v>
      </c>
      <c r="CB90">
        <f t="shared" si="278"/>
        <v>0</v>
      </c>
      <c r="CC90">
        <f t="shared" si="279"/>
        <v>0</v>
      </c>
      <c r="CD90">
        <f t="shared" si="280"/>
        <v>0</v>
      </c>
      <c r="CE90">
        <f t="shared" si="281"/>
        <v>0</v>
      </c>
      <c r="CF90">
        <f t="shared" si="282"/>
        <v>0</v>
      </c>
      <c r="CG90">
        <f t="shared" si="283"/>
        <v>0</v>
      </c>
      <c r="CH90">
        <f t="shared" si="284"/>
        <v>0</v>
      </c>
      <c r="CI90">
        <f t="shared" si="285"/>
        <v>0</v>
      </c>
      <c r="CJ90">
        <f t="shared" si="286"/>
        <v>0</v>
      </c>
      <c r="CK90">
        <f t="shared" si="287"/>
        <v>0</v>
      </c>
      <c r="CL90">
        <f t="shared" si="288"/>
        <v>0</v>
      </c>
      <c r="CM90">
        <f t="shared" si="289"/>
        <v>0</v>
      </c>
      <c r="CN90">
        <f t="shared" si="290"/>
        <v>1.8747697885468572E-45</v>
      </c>
      <c r="CO90">
        <f t="shared" si="291"/>
        <v>3.3961796824592977E-42</v>
      </c>
      <c r="CP90">
        <f t="shared" si="292"/>
        <v>1.3418253737469795E-39</v>
      </c>
      <c r="CQ90">
        <f t="shared" si="293"/>
        <v>2.3726109593168152E-37</v>
      </c>
      <c r="CR90">
        <f t="shared" si="294"/>
        <v>2.4215549985471699E-35</v>
      </c>
      <c r="CS90">
        <f t="shared" si="295"/>
        <v>1.6287755377337288E-33</v>
      </c>
      <c r="CT90">
        <f t="shared" si="296"/>
        <v>7.8343914078444004E-32</v>
      </c>
      <c r="CU90">
        <f t="shared" si="297"/>
        <v>2.8485926752236572E-30</v>
      </c>
      <c r="CV90">
        <f t="shared" si="298"/>
        <v>8.1507312351415401E-29</v>
      </c>
      <c r="CW90">
        <f t="shared" si="299"/>
        <v>1.8920838469850939E-27</v>
      </c>
      <c r="CX90">
        <f t="shared" si="300"/>
        <v>3.6495884731718453E-26</v>
      </c>
      <c r="CY90">
        <f t="shared" si="301"/>
        <v>5.963054177295838E-25</v>
      </c>
      <c r="CZ90">
        <f t="shared" si="302"/>
        <v>8.3848110441085213E-24</v>
      </c>
      <c r="DA90">
        <f t="shared" si="303"/>
        <v>1.0281923992440684E-22</v>
      </c>
      <c r="DB90">
        <f t="shared" si="304"/>
        <v>1.1119887794060929E-21</v>
      </c>
      <c r="DC90">
        <f t="shared" si="305"/>
        <v>1.0709595343654325E-20</v>
      </c>
      <c r="DD90">
        <f t="shared" si="306"/>
        <v>9.2627918886400797E-20</v>
      </c>
      <c r="DE90">
        <f t="shared" si="307"/>
        <v>7.2477921624679641E-19</v>
      </c>
      <c r="DF90">
        <f t="shared" si="308"/>
        <v>5.1640514954382761E-18</v>
      </c>
      <c r="DG90">
        <f t="shared" si="309"/>
        <v>3.3698505865332332E-17</v>
      </c>
      <c r="DH90">
        <f t="shared" si="310"/>
        <v>2.0244953202236255E-16</v>
      </c>
      <c r="DI90">
        <f t="shared" si="311"/>
        <v>1.1249550600224324E-15</v>
      </c>
      <c r="DJ90">
        <f t="shared" si="312"/>
        <v>5.8062940634367167E-15</v>
      </c>
      <c r="DK90">
        <f t="shared" si="313"/>
        <v>2.7943090060342061E-14</v>
      </c>
      <c r="DL90">
        <f t="shared" si="314"/>
        <v>1.2582932231682369E-13</v>
      </c>
      <c r="DM90">
        <f t="shared" si="315"/>
        <v>5.3188056477413889E-13</v>
      </c>
      <c r="DN90">
        <f t="shared" si="316"/>
        <v>2.1166619287745789E-12</v>
      </c>
      <c r="DO90">
        <f t="shared" si="317"/>
        <v>7.9519668936207269E-12</v>
      </c>
      <c r="DP90">
        <f t="shared" si="318"/>
        <v>2.8273211678344343E-11</v>
      </c>
      <c r="DQ90">
        <f t="shared" si="319"/>
        <v>9.5359889806870822E-11</v>
      </c>
      <c r="DR90">
        <f t="shared" si="320"/>
        <v>3.0576491461587016E-10</v>
      </c>
      <c r="DS90">
        <f t="shared" si="321"/>
        <v>9.3393798045733335E-10</v>
      </c>
      <c r="DT90">
        <f t="shared" si="322"/>
        <v>2.7225514212221014E-9</v>
      </c>
      <c r="DU90">
        <f t="shared" si="323"/>
        <v>7.588019342937772E-9</v>
      </c>
      <c r="DV90">
        <f t="shared" si="324"/>
        <v>2.0253209325063789E-8</v>
      </c>
      <c r="DW90">
        <f t="shared" si="325"/>
        <v>5.1849854272280975E-8</v>
      </c>
      <c r="DX90">
        <f t="shared" si="326"/>
        <v>1.2750428736104021E-7</v>
      </c>
      <c r="DY90">
        <f t="shared" si="327"/>
        <v>3.0159512332120288E-7</v>
      </c>
      <c r="DZ90">
        <f t="shared" si="328"/>
        <v>6.8708620188233885E-7</v>
      </c>
      <c r="EA90">
        <f t="shared" si="329"/>
        <v>1.5094532716363268E-6</v>
      </c>
      <c r="EB90">
        <f t="shared" si="330"/>
        <v>3.2015126719218265E-6</v>
      </c>
      <c r="EC90">
        <f t="shared" si="331"/>
        <v>6.5629187411214514E-6</v>
      </c>
      <c r="ED90">
        <f t="shared" si="332"/>
        <v>1.3016665154673208E-5</v>
      </c>
      <c r="EE90">
        <f t="shared" si="205"/>
        <v>2.5003180947971048E-5</v>
      </c>
      <c r="EF90">
        <f t="shared" si="333"/>
        <v>4.6558009089671138E-5</v>
      </c>
      <c r="EG90">
        <f t="shared" si="334"/>
        <v>8.4117863822302094E-5</v>
      </c>
      <c r="EH90">
        <f t="shared" si="335"/>
        <v>1.4758747100985446E-4</v>
      </c>
      <c r="EI90">
        <f t="shared" si="336"/>
        <v>2.5167132255111079E-4</v>
      </c>
      <c r="EJ90">
        <f t="shared" si="337"/>
        <v>4.1742693117938776E-4</v>
      </c>
      <c r="EK90">
        <f t="shared" si="338"/>
        <v>6.7392902220521453E-4</v>
      </c>
      <c r="EL90">
        <f t="shared" si="339"/>
        <v>1.0598518726105933E-3</v>
      </c>
      <c r="EM90">
        <f t="shared" si="340"/>
        <v>1.6246903690153858E-3</v>
      </c>
      <c r="EN90">
        <f t="shared" si="341"/>
        <v>2.4292661828367308E-3</v>
      </c>
      <c r="EO90">
        <f t="shared" si="342"/>
        <v>3.5451251813977741E-3</v>
      </c>
      <c r="EP90">
        <f t="shared" si="343"/>
        <v>5.0524481695180708E-3</v>
      </c>
      <c r="EQ90">
        <f t="shared" si="344"/>
        <v>7.0361873565060714E-3</v>
      </c>
      <c r="ER90">
        <f t="shared" si="345"/>
        <v>9.5803134659296976E-3</v>
      </c>
      <c r="ES90">
        <f t="shared" si="346"/>
        <v>1.2760305796314819E-2</v>
      </c>
      <c r="ET90">
        <f t="shared" si="347"/>
        <v>1.663431454086256E-2</v>
      </c>
      <c r="EU90">
        <f t="shared" si="348"/>
        <v>2.1233729224410837E-2</v>
      </c>
      <c r="EV90">
        <f t="shared" si="349"/>
        <v>2.6554145794446586E-2</v>
      </c>
      <c r="EW90">
        <f t="shared" si="350"/>
        <v>3.2547882178865756E-2</v>
      </c>
      <c r="EX90">
        <f t="shared" si="351"/>
        <v>3.9119201781204684E-2</v>
      </c>
      <c r="EY90">
        <f t="shared" si="352"/>
        <v>4.6123240644156148E-2</v>
      </c>
      <c r="EZ90">
        <f t="shared" si="353"/>
        <v>5.336929961324148E-2</v>
      </c>
      <c r="FA90">
        <f t="shared" si="354"/>
        <v>6.0628691821026703E-2</v>
      </c>
      <c r="FB90">
        <f t="shared" si="355"/>
        <v>6.7646789893890322E-2</v>
      </c>
      <c r="FC90">
        <f t="shared" si="356"/>
        <v>7.4158376093388462E-2</v>
      </c>
      <c r="FD90">
        <f t="shared" si="357"/>
        <v>7.9904945736265776E-2</v>
      </c>
      <c r="FE90">
        <f t="shared" si="358"/>
        <v>8.4652321935356309E-2</v>
      </c>
      <c r="FF90">
        <f t="shared" si="359"/>
        <v>8.8206855486045815E-2</v>
      </c>
      <c r="FG90">
        <f t="shared" si="360"/>
        <v>9.0428621765023351E-2</v>
      </c>
      <c r="FH90">
        <f t="shared" si="361"/>
        <v>9.1240365507882101E-2</v>
      </c>
      <c r="FI90">
        <f t="shared" si="362"/>
        <v>9.063143210184274E-2</v>
      </c>
      <c r="FJ90">
        <f t="shared" si="363"/>
        <v>8.865648759331568E-2</v>
      </c>
      <c r="FK90">
        <f t="shared" si="364"/>
        <v>8.5429388493658776E-2</v>
      </c>
      <c r="FL90">
        <f t="shared" si="365"/>
        <v>8.1113042377120373E-2</v>
      </c>
      <c r="FM90">
        <f t="shared" si="366"/>
        <v>7.5906444517159929E-2</v>
      </c>
      <c r="FN90">
        <f t="shared" si="367"/>
        <v>7.0030252586070818E-2</v>
      </c>
      <c r="FO90">
        <f t="shared" si="368"/>
        <v>6.3712266032972406E-2</v>
      </c>
      <c r="FP90">
        <f t="shared" si="369"/>
        <v>5.717402896363951E-2</v>
      </c>
      <c r="FQ90">
        <f t="shared" si="370"/>
        <v>5.0619513235040575E-2</v>
      </c>
      <c r="FR90">
        <f t="shared" si="371"/>
        <v>4.4226510062030579E-2</v>
      </c>
      <c r="FS90">
        <f t="shared" si="372"/>
        <v>3.8141013099668469E-2</v>
      </c>
      <c r="FT90">
        <f t="shared" si="373"/>
        <v>3.2474557126257214E-2</v>
      </c>
      <c r="FU90">
        <f t="shared" si="374"/>
        <v>2.7304216452289483E-2</v>
      </c>
      <c r="FV90">
        <f t="shared" si="375"/>
        <v>2.2674784850627107E-2</v>
      </c>
      <c r="FW90">
        <f t="shared" si="376"/>
        <v>1.8602559545387892E-2</v>
      </c>
      <c r="FX90">
        <f t="shared" si="377"/>
        <v>1.5080129640922733E-2</v>
      </c>
      <c r="FY90">
        <f t="shared" si="378"/>
        <v>1.2081610246702153E-2</v>
      </c>
      <c r="FZ90">
        <f t="shared" si="379"/>
        <v>9.567848980954332E-3</v>
      </c>
      <c r="GA90">
        <f t="shared" si="380"/>
        <v>7.491242077224864E-3</v>
      </c>
      <c r="GB90">
        <f t="shared" si="381"/>
        <v>5.799915310021473E-3</v>
      </c>
      <c r="GC90">
        <f t="shared" si="382"/>
        <v>4.4411363038873494E-3</v>
      </c>
      <c r="GD90">
        <f t="shared" si="383"/>
        <v>3.3639198053160711E-3</v>
      </c>
      <c r="GE90">
        <f t="shared" si="384"/>
        <v>2.5208609103168603E-3</v>
      </c>
      <c r="GF90">
        <f t="shared" si="385"/>
        <v>1.8692816264263695E-3</v>
      </c>
      <c r="GG90">
        <f t="shared" si="386"/>
        <v>1.3718050049817308E-3</v>
      </c>
      <c r="GH90">
        <f t="shared" si="387"/>
        <v>9.9648180041336082E-4</v>
      </c>
      <c r="GI90">
        <f t="shared" si="388"/>
        <v>7.1659152148056352E-4</v>
      </c>
      <c r="GJ90">
        <f t="shared" si="389"/>
        <v>5.102273022955145E-4</v>
      </c>
      <c r="GK90">
        <f t="shared" si="390"/>
        <v>3.5975629282511667E-4</v>
      </c>
      <c r="GL90">
        <f t="shared" si="391"/>
        <v>2.5122756227968513E-4</v>
      </c>
      <c r="GM90">
        <f t="shared" si="392"/>
        <v>1.7378026608925399E-4</v>
      </c>
      <c r="GN90">
        <f t="shared" si="393"/>
        <v>1.1908763705247773E-4</v>
      </c>
      <c r="GO90">
        <f t="shared" si="394"/>
        <v>8.0858074205260091E-5</v>
      </c>
      <c r="GP90">
        <f t="shared" si="395"/>
        <v>5.4403492890531599E-5</v>
      </c>
      <c r="GQ90">
        <f t="shared" si="206"/>
        <v>3.6277036103212174E-5</v>
      </c>
      <c r="GR90">
        <f t="shared" si="396"/>
        <v>2.3976853419800834E-5</v>
      </c>
      <c r="GS90">
        <f t="shared" si="397"/>
        <v>1.570943453512997E-5</v>
      </c>
      <c r="GT90">
        <f t="shared" si="398"/>
        <v>1.0204420869450099E-5</v>
      </c>
      <c r="GU90">
        <f t="shared" si="399"/>
        <v>6.5724304146209933E-6</v>
      </c>
      <c r="GV90">
        <f t="shared" si="400"/>
        <v>4.1978099852950622E-6</v>
      </c>
      <c r="GW90">
        <f t="shared" si="401"/>
        <v>2.6590529873020794E-6</v>
      </c>
    </row>
    <row r="91" spans="3:205" x14ac:dyDescent="0.5">
      <c r="C91">
        <v>88</v>
      </c>
      <c r="D91" cm="1">
        <f t="array" aca="1" ref="D91" ca="1">INDIRECT(ADDRESS(C91+3,$B$2+5))</f>
        <v>0</v>
      </c>
      <c r="G91">
        <f t="shared" si="203"/>
        <v>0</v>
      </c>
      <c r="H91">
        <f t="shared" si="207"/>
        <v>0</v>
      </c>
      <c r="I91">
        <f t="shared" si="208"/>
        <v>0</v>
      </c>
      <c r="J91">
        <f t="shared" si="209"/>
        <v>0</v>
      </c>
      <c r="K91">
        <f t="shared" si="210"/>
        <v>0</v>
      </c>
      <c r="L91">
        <f t="shared" si="211"/>
        <v>0</v>
      </c>
      <c r="M91">
        <f t="shared" si="212"/>
        <v>0</v>
      </c>
      <c r="N91">
        <f t="shared" si="213"/>
        <v>0</v>
      </c>
      <c r="O91">
        <f t="shared" si="214"/>
        <v>0</v>
      </c>
      <c r="P91">
        <f t="shared" si="215"/>
        <v>0</v>
      </c>
      <c r="Q91">
        <f t="shared" si="216"/>
        <v>0</v>
      </c>
      <c r="R91">
        <f t="shared" si="217"/>
        <v>0</v>
      </c>
      <c r="S91">
        <f t="shared" si="218"/>
        <v>0</v>
      </c>
      <c r="T91">
        <f t="shared" si="219"/>
        <v>0</v>
      </c>
      <c r="U91">
        <f t="shared" si="220"/>
        <v>0</v>
      </c>
      <c r="V91">
        <f t="shared" si="221"/>
        <v>0</v>
      </c>
      <c r="W91">
        <f t="shared" si="222"/>
        <v>0</v>
      </c>
      <c r="X91">
        <f t="shared" si="223"/>
        <v>0</v>
      </c>
      <c r="Y91">
        <f t="shared" si="224"/>
        <v>0</v>
      </c>
      <c r="Z91">
        <f t="shared" si="225"/>
        <v>0</v>
      </c>
      <c r="AA91">
        <f t="shared" si="226"/>
        <v>0</v>
      </c>
      <c r="AB91">
        <f t="shared" si="227"/>
        <v>0</v>
      </c>
      <c r="AC91">
        <f t="shared" si="228"/>
        <v>0</v>
      </c>
      <c r="AD91">
        <f t="shared" si="229"/>
        <v>0</v>
      </c>
      <c r="AE91">
        <f t="shared" si="230"/>
        <v>0</v>
      </c>
      <c r="AF91">
        <f t="shared" si="231"/>
        <v>0</v>
      </c>
      <c r="AG91">
        <f t="shared" si="232"/>
        <v>0</v>
      </c>
      <c r="AH91">
        <f t="shared" si="233"/>
        <v>0</v>
      </c>
      <c r="AI91">
        <f t="shared" si="234"/>
        <v>0</v>
      </c>
      <c r="AJ91">
        <f t="shared" si="235"/>
        <v>0</v>
      </c>
      <c r="AK91">
        <f t="shared" si="236"/>
        <v>0</v>
      </c>
      <c r="AL91">
        <f t="shared" si="237"/>
        <v>0</v>
      </c>
      <c r="AM91">
        <f t="shared" si="238"/>
        <v>0</v>
      </c>
      <c r="AN91">
        <f t="shared" si="239"/>
        <v>0</v>
      </c>
      <c r="AO91">
        <f t="shared" si="240"/>
        <v>0</v>
      </c>
      <c r="AP91">
        <f t="shared" si="241"/>
        <v>0</v>
      </c>
      <c r="AQ91">
        <f t="shared" si="242"/>
        <v>0</v>
      </c>
      <c r="AR91">
        <f t="shared" si="243"/>
        <v>0</v>
      </c>
      <c r="AS91">
        <f t="shared" si="244"/>
        <v>0</v>
      </c>
      <c r="AT91">
        <f t="shared" si="245"/>
        <v>0</v>
      </c>
      <c r="AU91">
        <f t="shared" si="246"/>
        <v>0</v>
      </c>
      <c r="AV91">
        <f t="shared" si="247"/>
        <v>0</v>
      </c>
      <c r="AW91">
        <f t="shared" si="248"/>
        <v>0</v>
      </c>
      <c r="AX91">
        <f t="shared" si="249"/>
        <v>0</v>
      </c>
      <c r="AY91">
        <f t="shared" si="250"/>
        <v>0</v>
      </c>
      <c r="AZ91">
        <f t="shared" si="251"/>
        <v>0</v>
      </c>
      <c r="BA91">
        <f t="shared" si="252"/>
        <v>0</v>
      </c>
      <c r="BB91">
        <f t="shared" si="253"/>
        <v>0</v>
      </c>
      <c r="BC91">
        <f t="shared" si="254"/>
        <v>0</v>
      </c>
      <c r="BD91">
        <f t="shared" si="255"/>
        <v>0</v>
      </c>
      <c r="BE91">
        <f t="shared" si="256"/>
        <v>0</v>
      </c>
      <c r="BF91">
        <f t="shared" si="257"/>
        <v>0</v>
      </c>
      <c r="BG91">
        <f t="shared" si="258"/>
        <v>0</v>
      </c>
      <c r="BH91">
        <f t="shared" si="259"/>
        <v>0</v>
      </c>
      <c r="BI91">
        <f t="shared" si="260"/>
        <v>0</v>
      </c>
      <c r="BJ91">
        <f t="shared" si="261"/>
        <v>0</v>
      </c>
      <c r="BK91">
        <f t="shared" si="262"/>
        <v>0</v>
      </c>
      <c r="BL91">
        <f t="shared" si="263"/>
        <v>0</v>
      </c>
      <c r="BM91">
        <f t="shared" si="264"/>
        <v>0</v>
      </c>
      <c r="BN91">
        <f t="shared" si="265"/>
        <v>0</v>
      </c>
      <c r="BO91">
        <f t="shared" si="266"/>
        <v>0</v>
      </c>
      <c r="BP91">
        <f t="shared" si="267"/>
        <v>0</v>
      </c>
      <c r="BQ91">
        <f t="shared" si="268"/>
        <v>0</v>
      </c>
      <c r="BR91">
        <f t="shared" si="269"/>
        <v>0</v>
      </c>
      <c r="BS91">
        <f t="shared" si="204"/>
        <v>0</v>
      </c>
      <c r="BT91">
        <f t="shared" si="270"/>
        <v>0</v>
      </c>
      <c r="BU91">
        <f t="shared" si="271"/>
        <v>0</v>
      </c>
      <c r="BV91">
        <f t="shared" si="272"/>
        <v>0</v>
      </c>
      <c r="BW91">
        <f t="shared" si="273"/>
        <v>0</v>
      </c>
      <c r="BX91">
        <f t="shared" si="274"/>
        <v>0</v>
      </c>
      <c r="BY91">
        <f t="shared" si="275"/>
        <v>0</v>
      </c>
      <c r="BZ91">
        <f t="shared" si="276"/>
        <v>0</v>
      </c>
      <c r="CA91">
        <f t="shared" si="277"/>
        <v>0</v>
      </c>
      <c r="CB91">
        <f t="shared" si="278"/>
        <v>0</v>
      </c>
      <c r="CC91">
        <f t="shared" si="279"/>
        <v>0</v>
      </c>
      <c r="CD91">
        <f t="shared" si="280"/>
        <v>0</v>
      </c>
      <c r="CE91">
        <f t="shared" si="281"/>
        <v>0</v>
      </c>
      <c r="CF91">
        <f t="shared" si="282"/>
        <v>0</v>
      </c>
      <c r="CG91">
        <f t="shared" si="283"/>
        <v>0</v>
      </c>
      <c r="CH91">
        <f t="shared" si="284"/>
        <v>0</v>
      </c>
      <c r="CI91">
        <f t="shared" si="285"/>
        <v>0</v>
      </c>
      <c r="CJ91">
        <f t="shared" si="286"/>
        <v>0</v>
      </c>
      <c r="CK91">
        <f t="shared" si="287"/>
        <v>0</v>
      </c>
      <c r="CL91">
        <f t="shared" si="288"/>
        <v>0</v>
      </c>
      <c r="CM91">
        <f t="shared" si="289"/>
        <v>0</v>
      </c>
      <c r="CN91">
        <f t="shared" si="290"/>
        <v>0</v>
      </c>
      <c r="CO91">
        <f t="shared" si="291"/>
        <v>5.7005935027811365E-46</v>
      </c>
      <c r="CP91">
        <f t="shared" si="292"/>
        <v>1.0536603224007477E-42</v>
      </c>
      <c r="CQ91">
        <f t="shared" si="293"/>
        <v>4.248223196597151E-40</v>
      </c>
      <c r="CR91">
        <f t="shared" si="294"/>
        <v>7.6653920192199283E-38</v>
      </c>
      <c r="CS91">
        <f t="shared" si="295"/>
        <v>7.9831003892210769E-36</v>
      </c>
      <c r="CT91">
        <f t="shared" si="296"/>
        <v>5.4785935467236146E-34</v>
      </c>
      <c r="CU91">
        <f t="shared" si="297"/>
        <v>2.6884234957951993E-32</v>
      </c>
      <c r="CV91">
        <f t="shared" si="298"/>
        <v>9.9714105518295098E-31</v>
      </c>
      <c r="CW91">
        <f t="shared" si="299"/>
        <v>2.9100649164170244E-29</v>
      </c>
      <c r="CX91">
        <f t="shared" si="300"/>
        <v>6.8892215320778026E-28</v>
      </c>
      <c r="CY91">
        <f t="shared" si="301"/>
        <v>1.3550009967966514E-26</v>
      </c>
      <c r="CZ91">
        <f t="shared" si="302"/>
        <v>2.2572084658797602E-25</v>
      </c>
      <c r="DA91">
        <f t="shared" si="303"/>
        <v>3.2355192522903571E-24</v>
      </c>
      <c r="DB91">
        <f t="shared" si="304"/>
        <v>4.0440183294402078E-23</v>
      </c>
      <c r="DC91">
        <f t="shared" si="305"/>
        <v>4.4572523389843427E-22</v>
      </c>
      <c r="DD91">
        <f t="shared" si="306"/>
        <v>4.3742949073917643E-21</v>
      </c>
      <c r="DE91">
        <f t="shared" si="307"/>
        <v>3.8546533588844407E-20</v>
      </c>
      <c r="DF91">
        <f t="shared" si="308"/>
        <v>3.0725437960314265E-19</v>
      </c>
      <c r="DG91">
        <f t="shared" si="309"/>
        <v>2.2298348247811606E-18</v>
      </c>
      <c r="DH91">
        <f t="shared" si="310"/>
        <v>1.4819167852846598E-17</v>
      </c>
      <c r="DI91">
        <f t="shared" si="311"/>
        <v>9.0657288200874292E-17</v>
      </c>
      <c r="DJ91">
        <f t="shared" si="312"/>
        <v>5.1290406459763949E-16</v>
      </c>
      <c r="DK91">
        <f t="shared" si="313"/>
        <v>2.6949940310880231E-15</v>
      </c>
      <c r="DL91">
        <f t="shared" si="314"/>
        <v>1.3201837779848056E-14</v>
      </c>
      <c r="DM91">
        <f t="shared" si="315"/>
        <v>6.0504400799300196E-14</v>
      </c>
      <c r="DN91">
        <f t="shared" si="316"/>
        <v>2.6026091369055036E-13</v>
      </c>
      <c r="DO91">
        <f t="shared" si="317"/>
        <v>1.053855949565258E-12</v>
      </c>
      <c r="DP91">
        <f t="shared" si="318"/>
        <v>4.0279593310782517E-12</v>
      </c>
      <c r="DQ91">
        <f t="shared" si="319"/>
        <v>1.4568434805878116E-11</v>
      </c>
      <c r="DR91">
        <f t="shared" si="320"/>
        <v>4.9977881896210292E-11</v>
      </c>
      <c r="DS91">
        <f t="shared" si="321"/>
        <v>1.6297533259561242E-10</v>
      </c>
      <c r="DT91">
        <f t="shared" si="322"/>
        <v>5.0620075833478621E-10</v>
      </c>
      <c r="DU91">
        <f t="shared" si="323"/>
        <v>1.5003770936414947E-9</v>
      </c>
      <c r="DV91">
        <f t="shared" si="324"/>
        <v>4.251302755843093E-9</v>
      </c>
      <c r="DW91">
        <f t="shared" si="325"/>
        <v>1.1534719933654186E-8</v>
      </c>
      <c r="DX91">
        <f t="shared" si="326"/>
        <v>3.0014512832621136E-8</v>
      </c>
      <c r="DY91">
        <f t="shared" si="327"/>
        <v>7.5011989785800112E-8</v>
      </c>
      <c r="DZ91">
        <f t="shared" si="328"/>
        <v>1.8030366466981293E-7</v>
      </c>
      <c r="EA91">
        <f t="shared" si="329"/>
        <v>4.1736749473300537E-7</v>
      </c>
      <c r="EB91">
        <f t="shared" si="330"/>
        <v>9.3155316419418362E-7</v>
      </c>
      <c r="EC91">
        <f t="shared" si="331"/>
        <v>2.0071405864485457E-6</v>
      </c>
      <c r="ED91">
        <f t="shared" si="332"/>
        <v>4.1793505446307849E-6</v>
      </c>
      <c r="EE91">
        <f t="shared" si="205"/>
        <v>8.4189106673659807E-6</v>
      </c>
      <c r="EF91">
        <f t="shared" si="333"/>
        <v>1.6422966014289373E-5</v>
      </c>
      <c r="EG91">
        <f t="shared" si="334"/>
        <v>3.1053261856388273E-5</v>
      </c>
      <c r="EH91">
        <f t="shared" si="335"/>
        <v>5.6965832029505095E-5</v>
      </c>
      <c r="EI91">
        <f t="shared" si="336"/>
        <v>1.0147207143115181E-4</v>
      </c>
      <c r="EJ91">
        <f t="shared" si="337"/>
        <v>1.7565461873298379E-4</v>
      </c>
      <c r="EK91">
        <f t="shared" si="338"/>
        <v>2.957288060444722E-4</v>
      </c>
      <c r="EL91">
        <f t="shared" si="339"/>
        <v>4.8458915065664342E-4</v>
      </c>
      <c r="EM91">
        <f t="shared" si="340"/>
        <v>7.7341148671394963E-4</v>
      </c>
      <c r="EN91">
        <f t="shared" si="341"/>
        <v>1.2031008587146935E-3</v>
      </c>
      <c r="EO91">
        <f t="shared" si="342"/>
        <v>1.8252950876951899E-3</v>
      </c>
      <c r="EP91">
        <f t="shared" si="343"/>
        <v>2.7025713159892725E-3</v>
      </c>
      <c r="EQ91">
        <f t="shared" si="344"/>
        <v>3.9074785646412806E-3</v>
      </c>
      <c r="ER91">
        <f t="shared" si="345"/>
        <v>5.5200536665632755E-3</v>
      </c>
      <c r="ES91">
        <f t="shared" si="346"/>
        <v>7.6235855565000912E-3</v>
      </c>
      <c r="ET91">
        <f t="shared" si="347"/>
        <v>1.0298577545021916E-2</v>
      </c>
      <c r="EU91">
        <f t="shared" si="348"/>
        <v>1.3615107458276763E-2</v>
      </c>
      <c r="EV91">
        <f t="shared" si="349"/>
        <v>1.7624073213277937E-2</v>
      </c>
      <c r="EW91">
        <f t="shared" si="350"/>
        <v>2.2348093676686071E-2</v>
      </c>
      <c r="EX91">
        <f t="shared" si="351"/>
        <v>2.7773060057695489E-2</v>
      </c>
      <c r="EY91">
        <f t="shared" si="352"/>
        <v>3.3841450782787885E-2</v>
      </c>
      <c r="EZ91">
        <f t="shared" si="353"/>
        <v>4.0448493332792289E-2</v>
      </c>
      <c r="FA91">
        <f t="shared" si="354"/>
        <v>4.7442061635119062E-2</v>
      </c>
      <c r="FB91">
        <f t="shared" si="355"/>
        <v>5.4626846719314025E-2</v>
      </c>
      <c r="FC91">
        <f t="shared" si="356"/>
        <v>6.1772869809812316E-2</v>
      </c>
      <c r="FD91">
        <f t="shared" si="357"/>
        <v>6.8627883384916086E-2</v>
      </c>
      <c r="FE91">
        <f t="shared" si="358"/>
        <v>7.4932703638436807E-2</v>
      </c>
      <c r="FF91">
        <f t="shared" si="359"/>
        <v>8.0438114565855839E-2</v>
      </c>
      <c r="FG91">
        <f t="shared" si="360"/>
        <v>8.4921743485733309E-2</v>
      </c>
      <c r="FH91">
        <f t="shared" si="361"/>
        <v>8.8203269029006895E-2</v>
      </c>
      <c r="FI91">
        <f t="shared" si="362"/>
        <v>9.0156492321752657E-2</v>
      </c>
      <c r="FJ91">
        <f t="shared" si="363"/>
        <v>9.0717154332655231E-2</v>
      </c>
      <c r="FK91">
        <f t="shared" si="364"/>
        <v>8.9885863805857308E-2</v>
      </c>
      <c r="FL91">
        <f t="shared" si="365"/>
        <v>8.7726040153935092E-2</v>
      </c>
      <c r="FM91">
        <f t="shared" si="366"/>
        <v>8.4357298684555521E-2</v>
      </c>
      <c r="FN91">
        <f t="shared" si="367"/>
        <v>7.9945143864035811E-2</v>
      </c>
      <c r="FO91">
        <f t="shared" si="368"/>
        <v>7.4688140096757838E-2</v>
      </c>
      <c r="FP91">
        <f t="shared" si="369"/>
        <v>6.8803872706804409E-2</v>
      </c>
      <c r="FQ91">
        <f t="shared" si="370"/>
        <v>6.2514993663997556E-2</v>
      </c>
      <c r="FR91">
        <f t="shared" si="371"/>
        <v>5.6036488574367709E-2</v>
      </c>
      <c r="FS91">
        <f t="shared" si="372"/>
        <v>4.956504109764498E-2</v>
      </c>
      <c r="FT91">
        <f t="shared" si="373"/>
        <v>4.3271054025176649E-2</v>
      </c>
      <c r="FU91">
        <f t="shared" si="374"/>
        <v>3.7293558834653406E-2</v>
      </c>
      <c r="FV91">
        <f t="shared" si="375"/>
        <v>3.173794742467051E-2</v>
      </c>
      <c r="FW91">
        <f t="shared" si="376"/>
        <v>2.6676219960766266E-2</v>
      </c>
      <c r="FX91">
        <f t="shared" si="377"/>
        <v>2.2149277629418825E-2</v>
      </c>
      <c r="FY91">
        <f t="shared" si="378"/>
        <v>1.8170702450705723E-2</v>
      </c>
      <c r="FZ91">
        <f t="shared" si="379"/>
        <v>1.4731451620953632E-2</v>
      </c>
      <c r="GA91">
        <f t="shared" si="380"/>
        <v>1.1804937359684936E-2</v>
      </c>
      <c r="GB91">
        <f t="shared" si="381"/>
        <v>9.3520473179924766E-3</v>
      </c>
      <c r="GC91">
        <f t="shared" si="382"/>
        <v>7.3257670138253258E-3</v>
      </c>
      <c r="GD91">
        <f t="shared" si="383"/>
        <v>5.6751780692114832E-3</v>
      </c>
      <c r="GE91">
        <f t="shared" si="384"/>
        <v>4.3487112433409462E-3</v>
      </c>
      <c r="GF91">
        <f t="shared" si="385"/>
        <v>3.2966225436177801E-3</v>
      </c>
      <c r="GG91">
        <f t="shared" si="386"/>
        <v>2.4727293369512559E-3</v>
      </c>
      <c r="GH91">
        <f t="shared" si="387"/>
        <v>1.8354902163183382E-3</v>
      </c>
      <c r="GI91">
        <f t="shared" si="388"/>
        <v>1.3485389338657259E-3</v>
      </c>
      <c r="GJ91">
        <f t="shared" si="389"/>
        <v>9.8079225189378998E-4</v>
      </c>
      <c r="GK91">
        <f t="shared" si="390"/>
        <v>7.0624818330011882E-4</v>
      </c>
      <c r="GL91">
        <f t="shared" si="391"/>
        <v>5.0357900037746421E-4</v>
      </c>
      <c r="GM91">
        <f t="shared" si="392"/>
        <v>3.5560639032086657E-4</v>
      </c>
      <c r="GN91">
        <f t="shared" si="393"/>
        <v>2.4872733089524943E-4</v>
      </c>
      <c r="GO91">
        <f t="shared" si="394"/>
        <v>1.7234093520473027E-4</v>
      </c>
      <c r="GP91">
        <f t="shared" si="395"/>
        <v>1.1831015615224235E-4</v>
      </c>
      <c r="GQ91">
        <f t="shared" si="206"/>
        <v>8.047864340830241E-5</v>
      </c>
      <c r="GR91">
        <f t="shared" si="396"/>
        <v>5.4252463152039231E-5</v>
      </c>
      <c r="GS91">
        <f t="shared" si="397"/>
        <v>3.6248699350469472E-5</v>
      </c>
      <c r="GT91">
        <f t="shared" si="398"/>
        <v>2.4007799081492296E-5</v>
      </c>
      <c r="GU91">
        <f t="shared" si="399"/>
        <v>1.5763436111189264E-5</v>
      </c>
      <c r="GV91">
        <f t="shared" si="400"/>
        <v>1.0262156513346882E-5</v>
      </c>
      <c r="GW91">
        <f t="shared" si="401"/>
        <v>6.6246828439122443E-6</v>
      </c>
    </row>
    <row r="92" spans="3:205" x14ac:dyDescent="0.5">
      <c r="C92">
        <v>89</v>
      </c>
      <c r="D92" cm="1">
        <f t="array" aca="1" ref="D92" ca="1">INDIRECT(ADDRESS(C92+3,$B$2+5))</f>
        <v>0</v>
      </c>
      <c r="G92">
        <f t="shared" si="203"/>
        <v>0</v>
      </c>
      <c r="H92">
        <f t="shared" si="207"/>
        <v>0</v>
      </c>
      <c r="I92">
        <f t="shared" si="208"/>
        <v>0</v>
      </c>
      <c r="J92">
        <f t="shared" si="209"/>
        <v>0</v>
      </c>
      <c r="K92">
        <f t="shared" si="210"/>
        <v>0</v>
      </c>
      <c r="L92">
        <f t="shared" si="211"/>
        <v>0</v>
      </c>
      <c r="M92">
        <f t="shared" si="212"/>
        <v>0</v>
      </c>
      <c r="N92">
        <f t="shared" si="213"/>
        <v>0</v>
      </c>
      <c r="O92">
        <f t="shared" si="214"/>
        <v>0</v>
      </c>
      <c r="P92">
        <f t="shared" si="215"/>
        <v>0</v>
      </c>
      <c r="Q92">
        <f t="shared" si="216"/>
        <v>0</v>
      </c>
      <c r="R92">
        <f t="shared" si="217"/>
        <v>0</v>
      </c>
      <c r="S92">
        <f t="shared" si="218"/>
        <v>0</v>
      </c>
      <c r="T92">
        <f t="shared" si="219"/>
        <v>0</v>
      </c>
      <c r="U92">
        <f t="shared" si="220"/>
        <v>0</v>
      </c>
      <c r="V92">
        <f t="shared" si="221"/>
        <v>0</v>
      </c>
      <c r="W92">
        <f t="shared" si="222"/>
        <v>0</v>
      </c>
      <c r="X92">
        <f t="shared" si="223"/>
        <v>0</v>
      </c>
      <c r="Y92">
        <f t="shared" si="224"/>
        <v>0</v>
      </c>
      <c r="Z92">
        <f t="shared" si="225"/>
        <v>0</v>
      </c>
      <c r="AA92">
        <f t="shared" si="226"/>
        <v>0</v>
      </c>
      <c r="AB92">
        <f t="shared" si="227"/>
        <v>0</v>
      </c>
      <c r="AC92">
        <f t="shared" si="228"/>
        <v>0</v>
      </c>
      <c r="AD92">
        <f t="shared" si="229"/>
        <v>0</v>
      </c>
      <c r="AE92">
        <f t="shared" si="230"/>
        <v>0</v>
      </c>
      <c r="AF92">
        <f t="shared" si="231"/>
        <v>0</v>
      </c>
      <c r="AG92">
        <f t="shared" si="232"/>
        <v>0</v>
      </c>
      <c r="AH92">
        <f t="shared" si="233"/>
        <v>0</v>
      </c>
      <c r="AI92">
        <f t="shared" si="234"/>
        <v>0</v>
      </c>
      <c r="AJ92">
        <f t="shared" si="235"/>
        <v>0</v>
      </c>
      <c r="AK92">
        <f t="shared" si="236"/>
        <v>0</v>
      </c>
      <c r="AL92">
        <f t="shared" si="237"/>
        <v>0</v>
      </c>
      <c r="AM92">
        <f t="shared" si="238"/>
        <v>0</v>
      </c>
      <c r="AN92">
        <f t="shared" si="239"/>
        <v>0</v>
      </c>
      <c r="AO92">
        <f t="shared" si="240"/>
        <v>0</v>
      </c>
      <c r="AP92">
        <f t="shared" si="241"/>
        <v>0</v>
      </c>
      <c r="AQ92">
        <f t="shared" si="242"/>
        <v>0</v>
      </c>
      <c r="AR92">
        <f t="shared" si="243"/>
        <v>0</v>
      </c>
      <c r="AS92">
        <f t="shared" si="244"/>
        <v>0</v>
      </c>
      <c r="AT92">
        <f t="shared" si="245"/>
        <v>0</v>
      </c>
      <c r="AU92">
        <f t="shared" si="246"/>
        <v>0</v>
      </c>
      <c r="AV92">
        <f t="shared" si="247"/>
        <v>0</v>
      </c>
      <c r="AW92">
        <f t="shared" si="248"/>
        <v>0</v>
      </c>
      <c r="AX92">
        <f t="shared" si="249"/>
        <v>0</v>
      </c>
      <c r="AY92">
        <f t="shared" si="250"/>
        <v>0</v>
      </c>
      <c r="AZ92">
        <f t="shared" si="251"/>
        <v>0</v>
      </c>
      <c r="BA92">
        <f t="shared" si="252"/>
        <v>0</v>
      </c>
      <c r="BB92">
        <f t="shared" si="253"/>
        <v>0</v>
      </c>
      <c r="BC92">
        <f t="shared" si="254"/>
        <v>0</v>
      </c>
      <c r="BD92">
        <f t="shared" si="255"/>
        <v>0</v>
      </c>
      <c r="BE92">
        <f t="shared" si="256"/>
        <v>0</v>
      </c>
      <c r="BF92">
        <f t="shared" si="257"/>
        <v>0</v>
      </c>
      <c r="BG92">
        <f t="shared" si="258"/>
        <v>0</v>
      </c>
      <c r="BH92">
        <f t="shared" si="259"/>
        <v>0</v>
      </c>
      <c r="BI92">
        <f t="shared" si="260"/>
        <v>0</v>
      </c>
      <c r="BJ92">
        <f t="shared" si="261"/>
        <v>0</v>
      </c>
      <c r="BK92">
        <f t="shared" si="262"/>
        <v>0</v>
      </c>
      <c r="BL92">
        <f t="shared" si="263"/>
        <v>0</v>
      </c>
      <c r="BM92">
        <f t="shared" si="264"/>
        <v>0</v>
      </c>
      <c r="BN92">
        <f t="shared" si="265"/>
        <v>0</v>
      </c>
      <c r="BO92">
        <f t="shared" si="266"/>
        <v>0</v>
      </c>
      <c r="BP92">
        <f t="shared" si="267"/>
        <v>0</v>
      </c>
      <c r="BQ92">
        <f t="shared" si="268"/>
        <v>0</v>
      </c>
      <c r="BR92">
        <f t="shared" si="269"/>
        <v>0</v>
      </c>
      <c r="BS92">
        <f t="shared" si="204"/>
        <v>0</v>
      </c>
      <c r="BT92">
        <f t="shared" si="270"/>
        <v>0</v>
      </c>
      <c r="BU92">
        <f t="shared" si="271"/>
        <v>0</v>
      </c>
      <c r="BV92">
        <f t="shared" si="272"/>
        <v>0</v>
      </c>
      <c r="BW92">
        <f t="shared" si="273"/>
        <v>0</v>
      </c>
      <c r="BX92">
        <f t="shared" si="274"/>
        <v>0</v>
      </c>
      <c r="BY92">
        <f t="shared" si="275"/>
        <v>0</v>
      </c>
      <c r="BZ92">
        <f t="shared" si="276"/>
        <v>0</v>
      </c>
      <c r="CA92">
        <f t="shared" si="277"/>
        <v>0</v>
      </c>
      <c r="CB92">
        <f t="shared" si="278"/>
        <v>0</v>
      </c>
      <c r="CC92">
        <f t="shared" si="279"/>
        <v>0</v>
      </c>
      <c r="CD92">
        <f t="shared" si="280"/>
        <v>0</v>
      </c>
      <c r="CE92">
        <f t="shared" si="281"/>
        <v>0</v>
      </c>
      <c r="CF92">
        <f t="shared" si="282"/>
        <v>0</v>
      </c>
      <c r="CG92">
        <f t="shared" si="283"/>
        <v>0</v>
      </c>
      <c r="CH92">
        <f t="shared" si="284"/>
        <v>0</v>
      </c>
      <c r="CI92">
        <f t="shared" si="285"/>
        <v>0</v>
      </c>
      <c r="CJ92">
        <f t="shared" si="286"/>
        <v>0</v>
      </c>
      <c r="CK92">
        <f t="shared" si="287"/>
        <v>0</v>
      </c>
      <c r="CL92">
        <f t="shared" si="288"/>
        <v>0</v>
      </c>
      <c r="CM92">
        <f t="shared" si="289"/>
        <v>0</v>
      </c>
      <c r="CN92">
        <f t="shared" si="290"/>
        <v>0</v>
      </c>
      <c r="CO92">
        <f t="shared" si="291"/>
        <v>0</v>
      </c>
      <c r="CP92">
        <f t="shared" si="292"/>
        <v>1.7333736911313736E-46</v>
      </c>
      <c r="CQ92">
        <f t="shared" si="293"/>
        <v>3.2682251293087649E-43</v>
      </c>
      <c r="CR92">
        <f t="shared" si="294"/>
        <v>1.3443763461309012E-40</v>
      </c>
      <c r="CS92">
        <f t="shared" si="295"/>
        <v>2.4748333279193281E-38</v>
      </c>
      <c r="CT92">
        <f t="shared" si="296"/>
        <v>2.6293911346542262E-36</v>
      </c>
      <c r="CU92">
        <f t="shared" si="297"/>
        <v>1.8407174021398487E-34</v>
      </c>
      <c r="CV92">
        <f t="shared" si="298"/>
        <v>9.2130932907883295E-33</v>
      </c>
      <c r="CW92">
        <f t="shared" si="299"/>
        <v>3.4850159641843888E-31</v>
      </c>
      <c r="CX92">
        <f t="shared" si="300"/>
        <v>1.0371430938254014E-29</v>
      </c>
      <c r="CY92">
        <f t="shared" si="301"/>
        <v>2.5034516428781014E-28</v>
      </c>
      <c r="CZ92">
        <f t="shared" si="302"/>
        <v>5.0197884929031366E-27</v>
      </c>
      <c r="DA92">
        <f t="shared" si="303"/>
        <v>8.5238711842121359E-26</v>
      </c>
      <c r="DB92">
        <f t="shared" si="304"/>
        <v>1.2452902444775718E-24</v>
      </c>
      <c r="DC92">
        <f t="shared" si="305"/>
        <v>1.5861443186994121E-23</v>
      </c>
      <c r="DD92">
        <f t="shared" si="306"/>
        <v>1.7813170164175447E-22</v>
      </c>
      <c r="DE92">
        <f t="shared" si="307"/>
        <v>1.7810162556307976E-21</v>
      </c>
      <c r="DF92">
        <f t="shared" si="308"/>
        <v>1.5987204499424974E-20</v>
      </c>
      <c r="DG92">
        <f t="shared" si="309"/>
        <v>1.297939482348725E-19</v>
      </c>
      <c r="DH92">
        <f t="shared" si="310"/>
        <v>9.5926879928738476E-19</v>
      </c>
      <c r="DI92">
        <f t="shared" si="311"/>
        <v>6.4915020438360987E-18</v>
      </c>
      <c r="DJ92">
        <f t="shared" si="312"/>
        <v>4.0431587716353185E-17</v>
      </c>
      <c r="DK92">
        <f t="shared" si="313"/>
        <v>2.3285969608930002E-16</v>
      </c>
      <c r="DL92">
        <f t="shared" si="314"/>
        <v>1.2453747364479375E-15</v>
      </c>
      <c r="DM92">
        <f t="shared" si="315"/>
        <v>6.2087645180158518E-15</v>
      </c>
      <c r="DN92">
        <f t="shared" si="316"/>
        <v>2.8955520755081379E-14</v>
      </c>
      <c r="DO92">
        <f t="shared" si="317"/>
        <v>1.2672801720638545E-13</v>
      </c>
      <c r="DP92">
        <f t="shared" si="318"/>
        <v>5.2204804291792412E-13</v>
      </c>
      <c r="DQ92">
        <f t="shared" si="319"/>
        <v>2.0296758991312172E-12</v>
      </c>
      <c r="DR92">
        <f t="shared" si="320"/>
        <v>7.4664540094591765E-12</v>
      </c>
      <c r="DS92">
        <f t="shared" si="321"/>
        <v>2.6048776700499208E-11</v>
      </c>
      <c r="DT92">
        <f t="shared" si="322"/>
        <v>8.6375003408172668E-11</v>
      </c>
      <c r="DU92">
        <f t="shared" si="323"/>
        <v>2.7276903013051287E-10</v>
      </c>
      <c r="DV92">
        <f t="shared" si="324"/>
        <v>8.2191845730206601E-10</v>
      </c>
      <c r="DW92">
        <f t="shared" si="325"/>
        <v>2.3673200450034727E-9</v>
      </c>
      <c r="DX92">
        <f t="shared" si="326"/>
        <v>6.5282959995394356E-9</v>
      </c>
      <c r="DY92">
        <f t="shared" si="327"/>
        <v>1.7263694618316251E-8</v>
      </c>
      <c r="DZ92">
        <f t="shared" si="328"/>
        <v>4.3842491122905769E-8</v>
      </c>
      <c r="EA92">
        <f t="shared" si="329"/>
        <v>1.0707404503997186E-7</v>
      </c>
      <c r="EB92">
        <f t="shared" si="330"/>
        <v>2.5180654875774276E-7</v>
      </c>
      <c r="EC92">
        <f t="shared" si="331"/>
        <v>5.7092491676448119E-7</v>
      </c>
      <c r="ED92">
        <f t="shared" si="332"/>
        <v>1.2494730443181565E-6</v>
      </c>
      <c r="EE92">
        <f t="shared" si="205"/>
        <v>2.6423540641938906E-6</v>
      </c>
      <c r="EF92">
        <f t="shared" si="333"/>
        <v>5.4053915604750286E-6</v>
      </c>
      <c r="EG92">
        <f t="shared" si="334"/>
        <v>1.0707014500926792E-5</v>
      </c>
      <c r="EH92">
        <f t="shared" si="335"/>
        <v>2.055543180852225E-5</v>
      </c>
      <c r="EI92">
        <f t="shared" si="336"/>
        <v>3.8281944829741641E-5</v>
      </c>
      <c r="EJ92">
        <f t="shared" si="337"/>
        <v>6.9222035486347715E-5</v>
      </c>
      <c r="EK92">
        <f t="shared" si="338"/>
        <v>1.2162822107276927E-4</v>
      </c>
      <c r="EL92">
        <f t="shared" si="339"/>
        <v>2.0782822187521825E-4</v>
      </c>
      <c r="EM92">
        <f t="shared" si="340"/>
        <v>3.4560528160306169E-4</v>
      </c>
      <c r="EN92">
        <f t="shared" si="341"/>
        <v>5.5972316255172645E-4</v>
      </c>
      <c r="EO92">
        <f t="shared" si="342"/>
        <v>8.8344874101570279E-4</v>
      </c>
      <c r="EP92">
        <f t="shared" si="343"/>
        <v>1.3598475756156736E-3</v>
      </c>
      <c r="EQ92">
        <f t="shared" si="344"/>
        <v>2.042555121449473E-3</v>
      </c>
      <c r="ER92">
        <f t="shared" si="345"/>
        <v>2.9956758936440361E-3</v>
      </c>
      <c r="ES92">
        <f t="shared" si="346"/>
        <v>4.2924545474213264E-3</v>
      </c>
      <c r="ET92">
        <f t="shared" si="347"/>
        <v>6.0124144900588934E-3</v>
      </c>
      <c r="EU92">
        <f t="shared" si="348"/>
        <v>8.2367825560138389E-3</v>
      </c>
      <c r="EV92">
        <f t="shared" si="349"/>
        <v>1.1042212274009856E-2</v>
      </c>
      <c r="EW92">
        <f t="shared" si="350"/>
        <v>1.4493068333526846E-2</v>
      </c>
      <c r="EX92">
        <f t="shared" si="351"/>
        <v>1.8632810584010517E-2</v>
      </c>
      <c r="EY92">
        <f t="shared" si="352"/>
        <v>2.3475274327179017E-2</v>
      </c>
      <c r="EZ92">
        <f t="shared" si="353"/>
        <v>2.8996835811339966E-2</v>
      </c>
      <c r="FA92">
        <f t="shared" si="354"/>
        <v>3.5130531796942852E-2</v>
      </c>
      <c r="FB92">
        <f t="shared" si="355"/>
        <v>4.1763136947998485E-2</v>
      </c>
      <c r="FC92">
        <f t="shared" si="356"/>
        <v>4.8735981303630077E-2</v>
      </c>
      <c r="FD92">
        <f t="shared" si="357"/>
        <v>5.5849927442636657E-2</v>
      </c>
      <c r="FE92">
        <f t="shared" si="358"/>
        <v>6.2874464866425714E-2</v>
      </c>
      <c r="FF92">
        <f t="shared" si="359"/>
        <v>6.9560380140990655E-2</v>
      </c>
      <c r="FG92">
        <f t="shared" si="360"/>
        <v>7.5654998647685601E-2</v>
      </c>
      <c r="FH92">
        <f t="shared" si="361"/>
        <v>8.0918638391484721E-2</v>
      </c>
      <c r="FI92">
        <f t="shared" si="362"/>
        <v>8.5140724193476985E-2</v>
      </c>
      <c r="FJ92">
        <f t="shared" si="363"/>
        <v>8.8154012620922415E-2</v>
      </c>
      <c r="FK92">
        <f t="shared" si="364"/>
        <v>8.9845574583666765E-2</v>
      </c>
      <c r="FL92">
        <f t="shared" si="365"/>
        <v>9.016354398454976E-2</v>
      </c>
      <c r="FM92">
        <f t="shared" si="366"/>
        <v>8.9119113302688346E-2</v>
      </c>
      <c r="FN92">
        <f t="shared" si="367"/>
        <v>8.6783772423108918E-2</v>
      </c>
      <c r="FO92">
        <f t="shared" si="368"/>
        <v>8.32822749318642E-2</v>
      </c>
      <c r="FP92">
        <f t="shared" si="369"/>
        <v>7.8782215001204359E-2</v>
      </c>
      <c r="FQ92">
        <f t="shared" si="370"/>
        <v>7.3481364270211E-2</v>
      </c>
      <c r="FR92">
        <f t="shared" si="371"/>
        <v>6.7594030959162721E-2</v>
      </c>
      <c r="FS92">
        <f t="shared" si="372"/>
        <v>6.1337665437349198E-2</v>
      </c>
      <c r="FT92">
        <f t="shared" si="373"/>
        <v>5.4920770334153969E-2</v>
      </c>
      <c r="FU92">
        <f t="shared" si="374"/>
        <v>4.8532915862671624E-2</v>
      </c>
      <c r="FV92">
        <f t="shared" si="375"/>
        <v>4.2337355822225156E-2</v>
      </c>
      <c r="FW92">
        <f t="shared" si="376"/>
        <v>3.6466429696150202E-2</v>
      </c>
      <c r="FX92">
        <f t="shared" si="377"/>
        <v>3.1019657783981192E-2</v>
      </c>
      <c r="FY92">
        <f t="shared" si="378"/>
        <v>2.6064215419144783E-2</v>
      </c>
      <c r="FZ92">
        <f t="shared" si="379"/>
        <v>2.1637323039369966E-2</v>
      </c>
      <c r="GA92">
        <f t="shared" si="380"/>
        <v>1.7750013696932576E-2</v>
      </c>
      <c r="GB92">
        <f t="shared" si="381"/>
        <v>1.4391731559199726E-2</v>
      </c>
      <c r="GC92">
        <f t="shared" si="382"/>
        <v>1.1535260596935491E-2</v>
      </c>
      <c r="GD92">
        <f t="shared" si="383"/>
        <v>9.1415652351419623E-3</v>
      </c>
      <c r="GE92">
        <f t="shared" si="384"/>
        <v>7.1642271108058025E-3</v>
      </c>
      <c r="GF92">
        <f t="shared" si="385"/>
        <v>5.553268972412654E-3</v>
      </c>
      <c r="GG92">
        <f t="shared" si="386"/>
        <v>4.2582561924787883E-3</v>
      </c>
      <c r="GH92">
        <f t="shared" si="387"/>
        <v>3.2306502838578078E-3</v>
      </c>
      <c r="GI92">
        <f t="shared" si="388"/>
        <v>2.4254529959453373E-3</v>
      </c>
      <c r="GJ92">
        <f t="shared" si="389"/>
        <v>1.8022230959097948E-3</v>
      </c>
      <c r="GK92">
        <f t="shared" si="390"/>
        <v>1.3255723661003381E-3</v>
      </c>
      <c r="GL92">
        <f t="shared" si="391"/>
        <v>9.6525580407322894E-4</v>
      </c>
      <c r="GM92">
        <f t="shared" si="392"/>
        <v>6.9596737880215677E-4</v>
      </c>
      <c r="GN92">
        <f t="shared" si="393"/>
        <v>4.9694093891040241E-4</v>
      </c>
      <c r="GO92">
        <f t="shared" si="394"/>
        <v>3.5143955911679008E-4</v>
      </c>
      <c r="GP92">
        <f t="shared" si="395"/>
        <v>2.4619865805256582E-4</v>
      </c>
      <c r="GQ92">
        <f t="shared" si="206"/>
        <v>1.7087076285157428E-4</v>
      </c>
      <c r="GR92">
        <f t="shared" si="396"/>
        <v>1.175042229798971E-4</v>
      </c>
      <c r="GS92">
        <f t="shared" si="397"/>
        <v>8.007522969357439E-5</v>
      </c>
      <c r="GT92">
        <f t="shared" si="398"/>
        <v>5.4082414767514979E-5</v>
      </c>
      <c r="GU92">
        <f t="shared" si="399"/>
        <v>3.6205964121583963E-5</v>
      </c>
      <c r="GV92">
        <f t="shared" si="400"/>
        <v>2.4028252501698818E-5</v>
      </c>
      <c r="GW92">
        <f t="shared" si="401"/>
        <v>1.5810043176614969E-5</v>
      </c>
    </row>
    <row r="93" spans="3:205" x14ac:dyDescent="0.5">
      <c r="C93">
        <v>90</v>
      </c>
      <c r="D93" cm="1">
        <f t="array" aca="1" ref="D93" ca="1">INDIRECT(ADDRESS(C93+3,$B$2+5))</f>
        <v>0</v>
      </c>
      <c r="G93">
        <f t="shared" si="203"/>
        <v>0</v>
      </c>
      <c r="H93">
        <f t="shared" si="207"/>
        <v>0</v>
      </c>
      <c r="I93">
        <f t="shared" si="208"/>
        <v>0</v>
      </c>
      <c r="J93">
        <f t="shared" si="209"/>
        <v>0</v>
      </c>
      <c r="K93">
        <f t="shared" si="210"/>
        <v>0</v>
      </c>
      <c r="L93">
        <f t="shared" si="211"/>
        <v>0</v>
      </c>
      <c r="M93">
        <f t="shared" si="212"/>
        <v>0</v>
      </c>
      <c r="N93">
        <f t="shared" si="213"/>
        <v>0</v>
      </c>
      <c r="O93">
        <f t="shared" si="214"/>
        <v>0</v>
      </c>
      <c r="P93">
        <f t="shared" si="215"/>
        <v>0</v>
      </c>
      <c r="Q93">
        <f t="shared" si="216"/>
        <v>0</v>
      </c>
      <c r="R93">
        <f t="shared" si="217"/>
        <v>0</v>
      </c>
      <c r="S93">
        <f t="shared" si="218"/>
        <v>0</v>
      </c>
      <c r="T93">
        <f t="shared" si="219"/>
        <v>0</v>
      </c>
      <c r="U93">
        <f t="shared" si="220"/>
        <v>0</v>
      </c>
      <c r="V93">
        <f t="shared" si="221"/>
        <v>0</v>
      </c>
      <c r="W93">
        <f t="shared" si="222"/>
        <v>0</v>
      </c>
      <c r="X93">
        <f t="shared" si="223"/>
        <v>0</v>
      </c>
      <c r="Y93">
        <f t="shared" si="224"/>
        <v>0</v>
      </c>
      <c r="Z93">
        <f t="shared" si="225"/>
        <v>0</v>
      </c>
      <c r="AA93">
        <f t="shared" si="226"/>
        <v>0</v>
      </c>
      <c r="AB93">
        <f t="shared" si="227"/>
        <v>0</v>
      </c>
      <c r="AC93">
        <f t="shared" si="228"/>
        <v>0</v>
      </c>
      <c r="AD93">
        <f t="shared" si="229"/>
        <v>0</v>
      </c>
      <c r="AE93">
        <f t="shared" si="230"/>
        <v>0</v>
      </c>
      <c r="AF93">
        <f t="shared" si="231"/>
        <v>0</v>
      </c>
      <c r="AG93">
        <f t="shared" si="232"/>
        <v>0</v>
      </c>
      <c r="AH93">
        <f t="shared" si="233"/>
        <v>0</v>
      </c>
      <c r="AI93">
        <f t="shared" si="234"/>
        <v>0</v>
      </c>
      <c r="AJ93">
        <f t="shared" si="235"/>
        <v>0</v>
      </c>
      <c r="AK93">
        <f t="shared" si="236"/>
        <v>0</v>
      </c>
      <c r="AL93">
        <f t="shared" si="237"/>
        <v>0</v>
      </c>
      <c r="AM93">
        <f t="shared" si="238"/>
        <v>0</v>
      </c>
      <c r="AN93">
        <f t="shared" si="239"/>
        <v>0</v>
      </c>
      <c r="AO93">
        <f t="shared" si="240"/>
        <v>0</v>
      </c>
      <c r="AP93">
        <f t="shared" si="241"/>
        <v>0</v>
      </c>
      <c r="AQ93">
        <f t="shared" si="242"/>
        <v>0</v>
      </c>
      <c r="AR93">
        <f t="shared" si="243"/>
        <v>0</v>
      </c>
      <c r="AS93">
        <f t="shared" si="244"/>
        <v>0</v>
      </c>
      <c r="AT93">
        <f t="shared" si="245"/>
        <v>0</v>
      </c>
      <c r="AU93">
        <f t="shared" si="246"/>
        <v>0</v>
      </c>
      <c r="AV93">
        <f t="shared" si="247"/>
        <v>0</v>
      </c>
      <c r="AW93">
        <f t="shared" si="248"/>
        <v>0</v>
      </c>
      <c r="AX93">
        <f t="shared" si="249"/>
        <v>0</v>
      </c>
      <c r="AY93">
        <f t="shared" si="250"/>
        <v>0</v>
      </c>
      <c r="AZ93">
        <f t="shared" si="251"/>
        <v>0</v>
      </c>
      <c r="BA93">
        <f t="shared" si="252"/>
        <v>0</v>
      </c>
      <c r="BB93">
        <f t="shared" si="253"/>
        <v>0</v>
      </c>
      <c r="BC93">
        <f t="shared" si="254"/>
        <v>0</v>
      </c>
      <c r="BD93">
        <f t="shared" si="255"/>
        <v>0</v>
      </c>
      <c r="BE93">
        <f t="shared" si="256"/>
        <v>0</v>
      </c>
      <c r="BF93">
        <f t="shared" si="257"/>
        <v>0</v>
      </c>
      <c r="BG93">
        <f t="shared" si="258"/>
        <v>0</v>
      </c>
      <c r="BH93">
        <f t="shared" si="259"/>
        <v>0</v>
      </c>
      <c r="BI93">
        <f t="shared" si="260"/>
        <v>0</v>
      </c>
      <c r="BJ93">
        <f t="shared" si="261"/>
        <v>0</v>
      </c>
      <c r="BK93">
        <f t="shared" si="262"/>
        <v>0</v>
      </c>
      <c r="BL93">
        <f t="shared" si="263"/>
        <v>0</v>
      </c>
      <c r="BM93">
        <f t="shared" si="264"/>
        <v>0</v>
      </c>
      <c r="BN93">
        <f t="shared" si="265"/>
        <v>0</v>
      </c>
      <c r="BO93">
        <f t="shared" si="266"/>
        <v>0</v>
      </c>
      <c r="BP93">
        <f t="shared" si="267"/>
        <v>0</v>
      </c>
      <c r="BQ93">
        <f t="shared" si="268"/>
        <v>0</v>
      </c>
      <c r="BR93">
        <f t="shared" si="269"/>
        <v>0</v>
      </c>
      <c r="BS93">
        <f t="shared" si="204"/>
        <v>0</v>
      </c>
      <c r="BT93">
        <f t="shared" si="270"/>
        <v>0</v>
      </c>
      <c r="BU93">
        <f t="shared" si="271"/>
        <v>0</v>
      </c>
      <c r="BV93">
        <f t="shared" si="272"/>
        <v>0</v>
      </c>
      <c r="BW93">
        <f t="shared" si="273"/>
        <v>0</v>
      </c>
      <c r="BX93">
        <f t="shared" si="274"/>
        <v>0</v>
      </c>
      <c r="BY93">
        <f t="shared" si="275"/>
        <v>0</v>
      </c>
      <c r="BZ93">
        <f t="shared" si="276"/>
        <v>0</v>
      </c>
      <c r="CA93">
        <f t="shared" si="277"/>
        <v>0</v>
      </c>
      <c r="CB93">
        <f t="shared" si="278"/>
        <v>0</v>
      </c>
      <c r="CC93">
        <f t="shared" si="279"/>
        <v>0</v>
      </c>
      <c r="CD93">
        <f t="shared" si="280"/>
        <v>0</v>
      </c>
      <c r="CE93">
        <f t="shared" si="281"/>
        <v>0</v>
      </c>
      <c r="CF93">
        <f t="shared" si="282"/>
        <v>0</v>
      </c>
      <c r="CG93">
        <f t="shared" si="283"/>
        <v>0</v>
      </c>
      <c r="CH93">
        <f t="shared" si="284"/>
        <v>0</v>
      </c>
      <c r="CI93">
        <f t="shared" si="285"/>
        <v>0</v>
      </c>
      <c r="CJ93">
        <f t="shared" si="286"/>
        <v>0</v>
      </c>
      <c r="CK93">
        <f t="shared" si="287"/>
        <v>0</v>
      </c>
      <c r="CL93">
        <f t="shared" si="288"/>
        <v>0</v>
      </c>
      <c r="CM93">
        <f t="shared" si="289"/>
        <v>0</v>
      </c>
      <c r="CN93">
        <f t="shared" si="290"/>
        <v>0</v>
      </c>
      <c r="CO93">
        <f t="shared" si="291"/>
        <v>0</v>
      </c>
      <c r="CP93">
        <f t="shared" si="292"/>
        <v>0</v>
      </c>
      <c r="CQ93">
        <f t="shared" si="293"/>
        <v>5.2706518218507645E-47</v>
      </c>
      <c r="CR93">
        <f t="shared" si="294"/>
        <v>1.013507283570091E-43</v>
      </c>
      <c r="CS93">
        <f t="shared" si="295"/>
        <v>4.2524675478820443E-41</v>
      </c>
      <c r="CT93">
        <f t="shared" si="296"/>
        <v>7.9848700801112204E-39</v>
      </c>
      <c r="CU93">
        <f t="shared" si="297"/>
        <v>8.6527436562007487E-37</v>
      </c>
      <c r="CV93">
        <f t="shared" si="298"/>
        <v>6.177690056582959E-35</v>
      </c>
      <c r="CW93">
        <f t="shared" si="299"/>
        <v>3.1531267041543479E-33</v>
      </c>
      <c r="CX93">
        <f t="shared" si="300"/>
        <v>1.2161570328680358E-31</v>
      </c>
      <c r="CY93">
        <f t="shared" si="301"/>
        <v>3.6899569148072684E-30</v>
      </c>
      <c r="CZ93">
        <f t="shared" si="302"/>
        <v>9.0795881498929837E-29</v>
      </c>
      <c r="DA93">
        <f t="shared" si="303"/>
        <v>1.8556742880555061E-27</v>
      </c>
      <c r="DB93">
        <f t="shared" si="304"/>
        <v>3.2113424096699903E-26</v>
      </c>
      <c r="DC93">
        <f t="shared" si="305"/>
        <v>4.780761308832357E-25</v>
      </c>
      <c r="DD93">
        <f t="shared" si="306"/>
        <v>6.204243572770337E-24</v>
      </c>
      <c r="DE93">
        <f t="shared" si="307"/>
        <v>7.0982248603645165E-23</v>
      </c>
      <c r="DF93">
        <f t="shared" si="308"/>
        <v>7.2290548998680217E-22</v>
      </c>
      <c r="DG93">
        <f t="shared" si="309"/>
        <v>6.6089746420700031E-21</v>
      </c>
      <c r="DH93">
        <f t="shared" si="310"/>
        <v>5.4639527951891894E-20</v>
      </c>
      <c r="DI93">
        <f t="shared" si="311"/>
        <v>4.1117535340459011E-19</v>
      </c>
      <c r="DJ93">
        <f t="shared" si="312"/>
        <v>2.8327607617880163E-18</v>
      </c>
      <c r="DK93">
        <f t="shared" si="313"/>
        <v>1.796005010361659E-17</v>
      </c>
      <c r="DL93">
        <f t="shared" si="314"/>
        <v>1.0528043918495174E-16</v>
      </c>
      <c r="DM93">
        <f t="shared" si="315"/>
        <v>5.7301381251759655E-16</v>
      </c>
      <c r="DN93">
        <f t="shared" si="316"/>
        <v>2.9068826211122177E-15</v>
      </c>
      <c r="DO93">
        <f t="shared" si="317"/>
        <v>1.3792947797673274E-14</v>
      </c>
      <c r="DP93">
        <f t="shared" si="318"/>
        <v>6.1411324115687501E-14</v>
      </c>
      <c r="DQ93">
        <f t="shared" si="319"/>
        <v>2.5732600908984079E-13</v>
      </c>
      <c r="DR93">
        <f t="shared" si="320"/>
        <v>1.0175251877730941E-12</v>
      </c>
      <c r="DS93">
        <f t="shared" si="321"/>
        <v>3.8065066657024574E-12</v>
      </c>
      <c r="DT93">
        <f t="shared" si="322"/>
        <v>1.3503374880928222E-11</v>
      </c>
      <c r="DU93">
        <f t="shared" si="323"/>
        <v>4.5523487776057314E-11</v>
      </c>
      <c r="DV93">
        <f t="shared" si="324"/>
        <v>1.4614542971352121E-10</v>
      </c>
      <c r="DW93">
        <f t="shared" si="325"/>
        <v>4.476231227338193E-10</v>
      </c>
      <c r="DX93">
        <f t="shared" si="326"/>
        <v>1.3103455168152434E-9</v>
      </c>
      <c r="DY93">
        <f t="shared" si="327"/>
        <v>3.6721958079138612E-9</v>
      </c>
      <c r="DZ93">
        <f t="shared" si="328"/>
        <v>9.8675546743472331E-9</v>
      </c>
      <c r="EA93">
        <f t="shared" si="329"/>
        <v>2.5460918880868409E-8</v>
      </c>
      <c r="EB93">
        <f t="shared" si="330"/>
        <v>6.3171319520569862E-8</v>
      </c>
      <c r="EC93">
        <f t="shared" si="331"/>
        <v>1.5090862408445017E-7</v>
      </c>
      <c r="ED93">
        <f t="shared" si="332"/>
        <v>3.475300150966626E-7</v>
      </c>
      <c r="EE93">
        <f t="shared" si="205"/>
        <v>7.7243517894933074E-7</v>
      </c>
      <c r="EF93">
        <f t="shared" si="333"/>
        <v>1.6588384827215951E-6</v>
      </c>
      <c r="EG93">
        <f t="shared" si="334"/>
        <v>3.4456792330797899E-6</v>
      </c>
      <c r="EH93">
        <f t="shared" si="335"/>
        <v>6.929595328292597E-6</v>
      </c>
      <c r="EI93">
        <f t="shared" si="336"/>
        <v>1.350565407173278E-5</v>
      </c>
      <c r="EJ93">
        <f t="shared" si="337"/>
        <v>2.5532351334284022E-5</v>
      </c>
      <c r="EK93">
        <f t="shared" si="338"/>
        <v>4.6860592416655935E-5</v>
      </c>
      <c r="EL93">
        <f t="shared" si="339"/>
        <v>8.356485362170372E-5</v>
      </c>
      <c r="EM93">
        <f t="shared" si="340"/>
        <v>1.4490371698257047E-4</v>
      </c>
      <c r="EN93">
        <f t="shared" si="341"/>
        <v>2.4451267938991309E-4</v>
      </c>
      <c r="EO93">
        <f t="shared" si="342"/>
        <v>4.0179183064641003E-4</v>
      </c>
      <c r="EP93">
        <f t="shared" si="343"/>
        <v>6.4339439189042781E-4</v>
      </c>
      <c r="EQ93">
        <f t="shared" si="344"/>
        <v>1.0046527958676981E-3</v>
      </c>
      <c r="ER93">
        <f t="shared" si="345"/>
        <v>1.5307054554123216E-3</v>
      </c>
      <c r="ES93">
        <f t="shared" si="346"/>
        <v>2.2770231026878413E-3</v>
      </c>
      <c r="ET93">
        <f t="shared" si="347"/>
        <v>3.3089958948124246E-3</v>
      </c>
      <c r="EU93">
        <f t="shared" si="348"/>
        <v>4.7002497693983993E-3</v>
      </c>
      <c r="EV93">
        <f t="shared" si="349"/>
        <v>6.5294282724149824E-3</v>
      </c>
      <c r="EW93">
        <f t="shared" si="350"/>
        <v>8.8753121889025462E-3</v>
      </c>
      <c r="EX93">
        <f t="shared" si="351"/>
        <v>1.1810349954299245E-2</v>
      </c>
      <c r="EY93">
        <f t="shared" si="352"/>
        <v>1.5392918927833468E-2</v>
      </c>
      <c r="EZ93">
        <f t="shared" si="353"/>
        <v>1.9658899101572012E-2</v>
      </c>
      <c r="FA93">
        <f t="shared" si="354"/>
        <v>2.4613374258027523E-2</v>
      </c>
      <c r="FB93">
        <f t="shared" si="355"/>
        <v>3.0223434910834152E-2</v>
      </c>
      <c r="FC93">
        <f t="shared" si="356"/>
        <v>3.6413101694300079E-2</v>
      </c>
      <c r="FD93">
        <f t="shared" si="357"/>
        <v>4.3061290635059077E-2</v>
      </c>
      <c r="FE93">
        <f t="shared" si="358"/>
        <v>5.0003497971033886E-2</v>
      </c>
      <c r="FF93">
        <f t="shared" si="359"/>
        <v>5.7037512115593852E-2</v>
      </c>
      <c r="FG93">
        <f t="shared" si="360"/>
        <v>6.3933008170239808E-2</v>
      </c>
      <c r="FH93">
        <f t="shared" si="361"/>
        <v>7.044440791749379E-2</v>
      </c>
      <c r="FI93">
        <f t="shared" si="362"/>
        <v>7.6325964812287275E-2</v>
      </c>
      <c r="FJ93">
        <f t="shared" si="363"/>
        <v>8.1347723828401747E-2</v>
      </c>
      <c r="FK93">
        <f t="shared" si="364"/>
        <v>8.5310858583094479E-2</v>
      </c>
      <c r="FL93">
        <f t="shared" si="365"/>
        <v>8.806092658170539E-2</v>
      </c>
      <c r="FM93">
        <f t="shared" si="366"/>
        <v>8.9497802496153619E-2</v>
      </c>
      <c r="FN93">
        <f t="shared" si="367"/>
        <v>8.9581416482727258E-2</v>
      </c>
      <c r="FO93">
        <f t="shared" si="368"/>
        <v>8.8332885865634647E-2</v>
      </c>
      <c r="FP93">
        <f t="shared" si="369"/>
        <v>8.5831118837896792E-2</v>
      </c>
      <c r="FQ93">
        <f t="shared" si="370"/>
        <v>8.2205422602299738E-2</v>
      </c>
      <c r="FR93">
        <f t="shared" si="371"/>
        <v>7.7625010017200319E-2</v>
      </c>
      <c r="FS93">
        <f t="shared" si="372"/>
        <v>7.2286530445261954E-2</v>
      </c>
      <c r="FT93">
        <f t="shared" si="373"/>
        <v>6.6400835933280125E-2</v>
      </c>
      <c r="FU93">
        <f t="shared" si="374"/>
        <v>6.0180138559356805E-2</v>
      </c>
      <c r="FV93">
        <f t="shared" si="375"/>
        <v>5.3826542428448962E-2</v>
      </c>
      <c r="FW93">
        <f t="shared" si="376"/>
        <v>4.7522680313967516E-2</v>
      </c>
      <c r="FX93">
        <f t="shared" si="377"/>
        <v>4.142489159980272E-2</v>
      </c>
      <c r="FY93">
        <f t="shared" si="378"/>
        <v>3.565908491533358E-2</v>
      </c>
      <c r="FZ93">
        <f t="shared" si="379"/>
        <v>3.0319168961635508E-2</v>
      </c>
      <c r="GA93">
        <f t="shared" si="380"/>
        <v>2.5467731755811393E-2</v>
      </c>
      <c r="GB93">
        <f t="shared" si="381"/>
        <v>2.1138513841979234E-2</v>
      </c>
      <c r="GC93">
        <f t="shared" si="382"/>
        <v>1.7340156252490337E-2</v>
      </c>
      <c r="GD93">
        <f t="shared" si="383"/>
        <v>1.406070185410524E-2</v>
      </c>
      <c r="GE93">
        <f t="shared" si="384"/>
        <v>1.1272376074753128E-2</v>
      </c>
      <c r="GF93">
        <f t="shared" si="385"/>
        <v>8.9362539453102241E-3</v>
      </c>
      <c r="GG93">
        <f t="shared" si="386"/>
        <v>7.0065188214936663E-3</v>
      </c>
      <c r="GH93">
        <f t="shared" si="387"/>
        <v>5.4341198747904999E-3</v>
      </c>
      <c r="GI93">
        <f t="shared" si="388"/>
        <v>4.1697294212746641E-3</v>
      </c>
      <c r="GJ93">
        <f t="shared" si="389"/>
        <v>3.1659800420565272E-3</v>
      </c>
      <c r="GK93">
        <f t="shared" si="390"/>
        <v>2.3790214752926102E-3</v>
      </c>
      <c r="GL93">
        <f t="shared" si="391"/>
        <v>1.7694777158391789E-3</v>
      </c>
      <c r="GM93">
        <f t="shared" si="392"/>
        <v>1.3029072119706002E-3</v>
      </c>
      <c r="GN93">
        <f t="shared" si="393"/>
        <v>9.49876507600233E-4</v>
      </c>
      <c r="GO93">
        <f t="shared" si="394"/>
        <v>6.8575382428629384E-4</v>
      </c>
      <c r="GP93">
        <f t="shared" si="395"/>
        <v>4.9031764543283943E-4</v>
      </c>
      <c r="GQ93">
        <f t="shared" si="206"/>
        <v>3.4725971198994334E-4</v>
      </c>
      <c r="GR93">
        <f t="shared" si="396"/>
        <v>2.4364469156780779E-4</v>
      </c>
      <c r="GS93">
        <f t="shared" si="397"/>
        <v>1.6937214382110237E-4</v>
      </c>
      <c r="GT93">
        <f t="shared" si="398"/>
        <v>1.1667157406468034E-4</v>
      </c>
      <c r="GU93">
        <f t="shared" si="399"/>
        <v>7.9649037433813721E-5</v>
      </c>
      <c r="GV93">
        <f t="shared" si="400"/>
        <v>5.3894146872778299E-5</v>
      </c>
      <c r="GW93">
        <f t="shared" si="401"/>
        <v>3.6149336241068899E-5</v>
      </c>
    </row>
    <row r="94" spans="3:205" x14ac:dyDescent="0.5">
      <c r="C94">
        <v>91</v>
      </c>
      <c r="D94" cm="1">
        <f t="array" aca="1" ref="D94" ca="1">INDIRECT(ADDRESS(C94+3,$B$2+5))</f>
        <v>0</v>
      </c>
      <c r="G94">
        <f t="shared" si="203"/>
        <v>0</v>
      </c>
      <c r="H94">
        <f t="shared" si="207"/>
        <v>0</v>
      </c>
      <c r="I94">
        <f t="shared" si="208"/>
        <v>0</v>
      </c>
      <c r="J94">
        <f t="shared" si="209"/>
        <v>0</v>
      </c>
      <c r="K94">
        <f t="shared" si="210"/>
        <v>0</v>
      </c>
      <c r="L94">
        <f t="shared" si="211"/>
        <v>0</v>
      </c>
      <c r="M94">
        <f t="shared" si="212"/>
        <v>0</v>
      </c>
      <c r="N94">
        <f t="shared" si="213"/>
        <v>0</v>
      </c>
      <c r="O94">
        <f t="shared" si="214"/>
        <v>0</v>
      </c>
      <c r="P94">
        <f t="shared" si="215"/>
        <v>0</v>
      </c>
      <c r="Q94">
        <f t="shared" si="216"/>
        <v>0</v>
      </c>
      <c r="R94">
        <f t="shared" si="217"/>
        <v>0</v>
      </c>
      <c r="S94">
        <f t="shared" si="218"/>
        <v>0</v>
      </c>
      <c r="T94">
        <f t="shared" si="219"/>
        <v>0</v>
      </c>
      <c r="U94">
        <f t="shared" si="220"/>
        <v>0</v>
      </c>
      <c r="V94">
        <f t="shared" si="221"/>
        <v>0</v>
      </c>
      <c r="W94">
        <f t="shared" si="222"/>
        <v>0</v>
      </c>
      <c r="X94">
        <f t="shared" si="223"/>
        <v>0</v>
      </c>
      <c r="Y94">
        <f t="shared" si="224"/>
        <v>0</v>
      </c>
      <c r="Z94">
        <f t="shared" si="225"/>
        <v>0</v>
      </c>
      <c r="AA94">
        <f t="shared" si="226"/>
        <v>0</v>
      </c>
      <c r="AB94">
        <f t="shared" si="227"/>
        <v>0</v>
      </c>
      <c r="AC94">
        <f t="shared" si="228"/>
        <v>0</v>
      </c>
      <c r="AD94">
        <f t="shared" si="229"/>
        <v>0</v>
      </c>
      <c r="AE94">
        <f t="shared" si="230"/>
        <v>0</v>
      </c>
      <c r="AF94">
        <f t="shared" si="231"/>
        <v>0</v>
      </c>
      <c r="AG94">
        <f t="shared" si="232"/>
        <v>0</v>
      </c>
      <c r="AH94">
        <f t="shared" si="233"/>
        <v>0</v>
      </c>
      <c r="AI94">
        <f t="shared" si="234"/>
        <v>0</v>
      </c>
      <c r="AJ94">
        <f t="shared" si="235"/>
        <v>0</v>
      </c>
      <c r="AK94">
        <f t="shared" si="236"/>
        <v>0</v>
      </c>
      <c r="AL94">
        <f t="shared" si="237"/>
        <v>0</v>
      </c>
      <c r="AM94">
        <f t="shared" si="238"/>
        <v>0</v>
      </c>
      <c r="AN94">
        <f t="shared" si="239"/>
        <v>0</v>
      </c>
      <c r="AO94">
        <f t="shared" si="240"/>
        <v>0</v>
      </c>
      <c r="AP94">
        <f t="shared" si="241"/>
        <v>0</v>
      </c>
      <c r="AQ94">
        <f t="shared" si="242"/>
        <v>0</v>
      </c>
      <c r="AR94">
        <f t="shared" si="243"/>
        <v>0</v>
      </c>
      <c r="AS94">
        <f t="shared" si="244"/>
        <v>0</v>
      </c>
      <c r="AT94">
        <f t="shared" si="245"/>
        <v>0</v>
      </c>
      <c r="AU94">
        <f t="shared" si="246"/>
        <v>0</v>
      </c>
      <c r="AV94">
        <f t="shared" si="247"/>
        <v>0</v>
      </c>
      <c r="AW94">
        <f t="shared" si="248"/>
        <v>0</v>
      </c>
      <c r="AX94">
        <f t="shared" si="249"/>
        <v>0</v>
      </c>
      <c r="AY94">
        <f t="shared" si="250"/>
        <v>0</v>
      </c>
      <c r="AZ94">
        <f t="shared" si="251"/>
        <v>0</v>
      </c>
      <c r="BA94">
        <f t="shared" si="252"/>
        <v>0</v>
      </c>
      <c r="BB94">
        <f t="shared" si="253"/>
        <v>0</v>
      </c>
      <c r="BC94">
        <f t="shared" si="254"/>
        <v>0</v>
      </c>
      <c r="BD94">
        <f t="shared" si="255"/>
        <v>0</v>
      </c>
      <c r="BE94">
        <f t="shared" si="256"/>
        <v>0</v>
      </c>
      <c r="BF94">
        <f t="shared" si="257"/>
        <v>0</v>
      </c>
      <c r="BG94">
        <f t="shared" si="258"/>
        <v>0</v>
      </c>
      <c r="BH94">
        <f t="shared" si="259"/>
        <v>0</v>
      </c>
      <c r="BI94">
        <f t="shared" si="260"/>
        <v>0</v>
      </c>
      <c r="BJ94">
        <f t="shared" si="261"/>
        <v>0</v>
      </c>
      <c r="BK94">
        <f t="shared" si="262"/>
        <v>0</v>
      </c>
      <c r="BL94">
        <f t="shared" si="263"/>
        <v>0</v>
      </c>
      <c r="BM94">
        <f t="shared" si="264"/>
        <v>0</v>
      </c>
      <c r="BN94">
        <f t="shared" si="265"/>
        <v>0</v>
      </c>
      <c r="BO94">
        <f t="shared" si="266"/>
        <v>0</v>
      </c>
      <c r="BP94">
        <f t="shared" si="267"/>
        <v>0</v>
      </c>
      <c r="BQ94">
        <f t="shared" si="268"/>
        <v>0</v>
      </c>
      <c r="BR94">
        <f t="shared" si="269"/>
        <v>0</v>
      </c>
      <c r="BS94">
        <f t="shared" si="204"/>
        <v>0</v>
      </c>
      <c r="BT94">
        <f t="shared" si="270"/>
        <v>0</v>
      </c>
      <c r="BU94">
        <f t="shared" si="271"/>
        <v>0</v>
      </c>
      <c r="BV94">
        <f t="shared" si="272"/>
        <v>0</v>
      </c>
      <c r="BW94">
        <f t="shared" si="273"/>
        <v>0</v>
      </c>
      <c r="BX94">
        <f t="shared" si="274"/>
        <v>0</v>
      </c>
      <c r="BY94">
        <f t="shared" si="275"/>
        <v>0</v>
      </c>
      <c r="BZ94">
        <f t="shared" si="276"/>
        <v>0</v>
      </c>
      <c r="CA94">
        <f t="shared" si="277"/>
        <v>0</v>
      </c>
      <c r="CB94">
        <f t="shared" si="278"/>
        <v>0</v>
      </c>
      <c r="CC94">
        <f t="shared" si="279"/>
        <v>0</v>
      </c>
      <c r="CD94">
        <f t="shared" si="280"/>
        <v>0</v>
      </c>
      <c r="CE94">
        <f t="shared" si="281"/>
        <v>0</v>
      </c>
      <c r="CF94">
        <f t="shared" si="282"/>
        <v>0</v>
      </c>
      <c r="CG94">
        <f t="shared" si="283"/>
        <v>0</v>
      </c>
      <c r="CH94">
        <f t="shared" si="284"/>
        <v>0</v>
      </c>
      <c r="CI94">
        <f t="shared" si="285"/>
        <v>0</v>
      </c>
      <c r="CJ94">
        <f t="shared" si="286"/>
        <v>0</v>
      </c>
      <c r="CK94">
        <f t="shared" si="287"/>
        <v>0</v>
      </c>
      <c r="CL94">
        <f t="shared" si="288"/>
        <v>0</v>
      </c>
      <c r="CM94">
        <f t="shared" si="289"/>
        <v>0</v>
      </c>
      <c r="CN94">
        <f t="shared" si="290"/>
        <v>0</v>
      </c>
      <c r="CO94">
        <f t="shared" si="291"/>
        <v>0</v>
      </c>
      <c r="CP94">
        <f t="shared" si="292"/>
        <v>0</v>
      </c>
      <c r="CQ94">
        <f t="shared" si="293"/>
        <v>0</v>
      </c>
      <c r="CR94">
        <f t="shared" si="294"/>
        <v>1.602641759783888E-47</v>
      </c>
      <c r="CS94">
        <f t="shared" si="295"/>
        <v>3.1422987976695081E-44</v>
      </c>
      <c r="CT94">
        <f t="shared" si="296"/>
        <v>1.344534701753351E-41</v>
      </c>
      <c r="CU94">
        <f t="shared" si="297"/>
        <v>2.5745801394787434E-39</v>
      </c>
      <c r="CV94">
        <f t="shared" si="298"/>
        <v>2.844958437162837E-37</v>
      </c>
      <c r="CW94">
        <f t="shared" si="299"/>
        <v>2.0710781671376746E-35</v>
      </c>
      <c r="CX94">
        <f t="shared" si="300"/>
        <v>1.07774974115411E-33</v>
      </c>
      <c r="CY94">
        <f t="shared" si="301"/>
        <v>4.237654569674908E-32</v>
      </c>
      <c r="CZ94">
        <f t="shared" si="302"/>
        <v>1.3105895508362117E-30</v>
      </c>
      <c r="DA94">
        <f t="shared" si="303"/>
        <v>3.2867675021918746E-29</v>
      </c>
      <c r="DB94">
        <f t="shared" si="304"/>
        <v>6.8455508448909328E-28</v>
      </c>
      <c r="DC94">
        <f t="shared" si="305"/>
        <v>1.2070976739146193E-26</v>
      </c>
      <c r="DD94">
        <f t="shared" si="306"/>
        <v>1.8308242004192395E-25</v>
      </c>
      <c r="DE94">
        <f t="shared" si="307"/>
        <v>2.4203402425304011E-24</v>
      </c>
      <c r="DF94">
        <f t="shared" si="308"/>
        <v>2.8204560444594885E-23</v>
      </c>
      <c r="DG94">
        <f t="shared" si="309"/>
        <v>2.9253447935575909E-22</v>
      </c>
      <c r="DH94">
        <f t="shared" si="310"/>
        <v>2.7233259138418547E-21</v>
      </c>
      <c r="DI94">
        <f t="shared" si="311"/>
        <v>2.2923804446744065E-20</v>
      </c>
      <c r="DJ94">
        <f t="shared" si="312"/>
        <v>1.7561659626075159E-19</v>
      </c>
      <c r="DK94">
        <f t="shared" si="313"/>
        <v>1.2315497107013767E-18</v>
      </c>
      <c r="DL94">
        <f t="shared" si="314"/>
        <v>7.946911878937371E-18</v>
      </c>
      <c r="DM94">
        <f t="shared" si="315"/>
        <v>4.740596847607252E-17</v>
      </c>
      <c r="DN94">
        <f t="shared" si="316"/>
        <v>2.6253732749831417E-16</v>
      </c>
      <c r="DO94">
        <f t="shared" si="317"/>
        <v>1.3550045493529079E-15</v>
      </c>
      <c r="DP94">
        <f t="shared" si="318"/>
        <v>6.5404076713461696E-15</v>
      </c>
      <c r="DQ94">
        <f t="shared" si="319"/>
        <v>2.9619544831766328E-14</v>
      </c>
      <c r="DR94">
        <f t="shared" si="320"/>
        <v>1.2622462101592465E-13</v>
      </c>
      <c r="DS94">
        <f t="shared" si="321"/>
        <v>5.0755706586969686E-13</v>
      </c>
      <c r="DT94">
        <f t="shared" si="322"/>
        <v>1.9306121880157657E-12</v>
      </c>
      <c r="DU94">
        <f t="shared" si="323"/>
        <v>6.9628896546768487E-12</v>
      </c>
      <c r="DV94">
        <f t="shared" si="324"/>
        <v>2.386228545032054E-11</v>
      </c>
      <c r="DW94">
        <f t="shared" si="325"/>
        <v>7.7864990008231612E-11</v>
      </c>
      <c r="DX94">
        <f t="shared" si="326"/>
        <v>2.4238276682973174E-10</v>
      </c>
      <c r="DY94">
        <f t="shared" si="327"/>
        <v>7.2104042514353171E-10</v>
      </c>
      <c r="DZ94">
        <f t="shared" si="328"/>
        <v>2.0532275627698489E-9</v>
      </c>
      <c r="EA94">
        <f t="shared" si="329"/>
        <v>5.6054663174111379E-9</v>
      </c>
      <c r="EB94">
        <f t="shared" si="330"/>
        <v>1.4693365553081477E-8</v>
      </c>
      <c r="EC94">
        <f t="shared" si="331"/>
        <v>3.7031114516039331E-8</v>
      </c>
      <c r="ED94">
        <f t="shared" si="332"/>
        <v>8.984950718549946E-8</v>
      </c>
      <c r="EE94">
        <f t="shared" si="205"/>
        <v>2.1013795471328466E-7</v>
      </c>
      <c r="EF94">
        <f t="shared" si="333"/>
        <v>4.7428681717340108E-7</v>
      </c>
      <c r="EG94">
        <f t="shared" si="334"/>
        <v>1.0342053176120157E-6</v>
      </c>
      <c r="EH94">
        <f t="shared" si="335"/>
        <v>2.1810143863534434E-6</v>
      </c>
      <c r="EI94">
        <f t="shared" si="336"/>
        <v>4.4527721484918917E-6</v>
      </c>
      <c r="EJ94">
        <f t="shared" si="337"/>
        <v>8.8091813571393313E-6</v>
      </c>
      <c r="EK94">
        <f t="shared" si="338"/>
        <v>1.6903125001264121E-5</v>
      </c>
      <c r="EL94">
        <f t="shared" si="339"/>
        <v>3.1484707841466978E-5</v>
      </c>
      <c r="EM94">
        <f t="shared" si="340"/>
        <v>5.6975899728711052E-5</v>
      </c>
      <c r="EN94">
        <f t="shared" si="341"/>
        <v>1.0024971291730945E-4</v>
      </c>
      <c r="EO94">
        <f t="shared" si="342"/>
        <v>1.7163347419657418E-4</v>
      </c>
      <c r="EP94">
        <f t="shared" si="343"/>
        <v>2.8612783443606447E-4</v>
      </c>
      <c r="EQ94">
        <f t="shared" si="344"/>
        <v>4.6478975323832112E-4</v>
      </c>
      <c r="ER94">
        <f t="shared" si="345"/>
        <v>7.3616959373562539E-4</v>
      </c>
      <c r="ES94">
        <f t="shared" si="346"/>
        <v>1.1376244220144293E-3</v>
      </c>
      <c r="ET94">
        <f t="shared" si="347"/>
        <v>1.7162610878221985E-3</v>
      </c>
      <c r="EU94">
        <f t="shared" si="348"/>
        <v>2.5292075937487701E-3</v>
      </c>
      <c r="EV94">
        <f t="shared" si="349"/>
        <v>3.642886488917212E-3</v>
      </c>
      <c r="EW94">
        <f t="shared" si="350"/>
        <v>5.1309864096397853E-3</v>
      </c>
      <c r="EX94">
        <f t="shared" si="351"/>
        <v>7.0709103327496782E-3</v>
      </c>
      <c r="EY94">
        <f t="shared" si="352"/>
        <v>9.5386262583182571E-3</v>
      </c>
      <c r="EZ94">
        <f t="shared" si="353"/>
        <v>1.2602050740663531E-2</v>
      </c>
      <c r="FA94">
        <f t="shared" si="354"/>
        <v>1.6313337275578311E-2</v>
      </c>
      <c r="FB94">
        <f t="shared" si="355"/>
        <v>2.0700686910745524E-2</v>
      </c>
      <c r="FC94">
        <f t="shared" si="356"/>
        <v>2.5760506170741097E-2</v>
      </c>
      <c r="FD94">
        <f t="shared" si="357"/>
        <v>3.1450864661829905E-2</v>
      </c>
      <c r="FE94">
        <f t="shared" si="358"/>
        <v>3.7687215736551601E-2</v>
      </c>
      <c r="FF94">
        <f t="shared" si="359"/>
        <v>4.4341217774316724E-2</v>
      </c>
      <c r="FG94">
        <f t="shared" si="360"/>
        <v>5.1243231721898583E-2</v>
      </c>
      <c r="FH94">
        <f t="shared" si="361"/>
        <v>5.8188696974608281E-2</v>
      </c>
      <c r="FI94">
        <f t="shared" si="362"/>
        <v>6.4948148328712707E-2</v>
      </c>
      <c r="FJ94">
        <f t="shared" si="363"/>
        <v>7.1280192147664539E-2</v>
      </c>
      <c r="FK94">
        <f t="shared" si="364"/>
        <v>7.6946375258078029E-2</v>
      </c>
      <c r="FL94">
        <f t="shared" si="365"/>
        <v>8.1726613917423835E-2</v>
      </c>
      <c r="FM94">
        <f t="shared" si="366"/>
        <v>8.5433743890074354E-2</v>
      </c>
      <c r="FN94">
        <f t="shared" si="367"/>
        <v>8.7925823303138556E-2</v>
      </c>
      <c r="FO94">
        <f t="shared" si="368"/>
        <v>8.9115057507370643E-2</v>
      </c>
      <c r="FP94">
        <f t="shared" si="369"/>
        <v>8.8972584732352575E-2</v>
      </c>
      <c r="FQ94">
        <f t="shared" si="370"/>
        <v>8.7528809646963274E-2</v>
      </c>
      <c r="FR94">
        <f t="shared" si="371"/>
        <v>8.486943683858697E-2</v>
      </c>
      <c r="FS94">
        <f t="shared" si="372"/>
        <v>8.1127776952142572E-2</v>
      </c>
      <c r="FT94">
        <f t="shared" si="373"/>
        <v>7.647422475367327E-2</v>
      </c>
      <c r="FU94">
        <f t="shared" si="374"/>
        <v>7.1104008078021946E-2</v>
      </c>
      <c r="FV94">
        <f t="shared" si="375"/>
        <v>6.5224367404025652E-2</v>
      </c>
      <c r="FW94">
        <f t="shared" si="376"/>
        <v>5.9042255596428991E-2</v>
      </c>
      <c r="FX94">
        <f t="shared" si="377"/>
        <v>5.2753470437607947E-2</v>
      </c>
      <c r="FY94">
        <f t="shared" si="378"/>
        <v>4.6533883863810549E-2</v>
      </c>
      <c r="FZ94">
        <f t="shared" si="379"/>
        <v>4.053315037910598E-2</v>
      </c>
      <c r="GA94">
        <f t="shared" si="380"/>
        <v>3.4871000047544891E-2</v>
      </c>
      <c r="GB94">
        <f t="shared" si="381"/>
        <v>2.9635979136900192E-2</v>
      </c>
      <c r="GC94">
        <f t="shared" si="382"/>
        <v>2.4886314641296071E-2</v>
      </c>
      <c r="GD94">
        <f t="shared" si="383"/>
        <v>2.0652457682307668E-2</v>
      </c>
      <c r="GE94">
        <f t="shared" si="384"/>
        <v>1.6940805475687281E-2</v>
      </c>
      <c r="GF94">
        <f t="shared" si="385"/>
        <v>1.3738104606692099E-2</v>
      </c>
      <c r="GG94">
        <f t="shared" si="386"/>
        <v>1.1016087050503038E-2</v>
      </c>
      <c r="GH94">
        <f t="shared" si="387"/>
        <v>8.7359695664372544E-3</v>
      </c>
      <c r="GI94">
        <f t="shared" si="388"/>
        <v>6.852541690447818E-3</v>
      </c>
      <c r="GJ94">
        <f t="shared" si="389"/>
        <v>5.3176643492010098E-3</v>
      </c>
      <c r="GK94">
        <f t="shared" si="390"/>
        <v>4.0830899491632097E-3</v>
      </c>
      <c r="GL94">
        <f t="shared" si="391"/>
        <v>3.1025889561055661E-3</v>
      </c>
      <c r="GM94">
        <f t="shared" si="392"/>
        <v>2.3334241220198584E-3</v>
      </c>
      <c r="GN94">
        <f t="shared" si="393"/>
        <v>1.7372511135944585E-3</v>
      </c>
      <c r="GO94">
        <f t="shared" si="394"/>
        <v>1.2805449226027991E-3</v>
      </c>
      <c r="GP94">
        <f t="shared" si="395"/>
        <v>9.3465798285694848E-4</v>
      </c>
      <c r="GQ94">
        <f t="shared" si="206"/>
        <v>6.7561187203084381E-4</v>
      </c>
      <c r="GR94">
        <f t="shared" si="396"/>
        <v>4.8371336185047405E-4</v>
      </c>
      <c r="GS94">
        <f t="shared" si="397"/>
        <v>3.4307055140504077E-4</v>
      </c>
      <c r="GT94">
        <f t="shared" si="398"/>
        <v>2.4106843339405674E-4</v>
      </c>
      <c r="GU94">
        <f t="shared" si="399"/>
        <v>1.6784737783178799E-4</v>
      </c>
      <c r="GV94">
        <f t="shared" si="400"/>
        <v>1.1581388825670503E-4</v>
      </c>
      <c r="GW94">
        <f t="shared" si="401"/>
        <v>7.9201239167148694E-5</v>
      </c>
    </row>
    <row r="95" spans="3:205" x14ac:dyDescent="0.5">
      <c r="C95">
        <v>92</v>
      </c>
      <c r="D95" cm="1">
        <f t="array" aca="1" ref="D95" ca="1">INDIRECT(ADDRESS(C95+3,$B$2+5))</f>
        <v>0</v>
      </c>
      <c r="G95">
        <f t="shared" si="203"/>
        <v>0</v>
      </c>
      <c r="H95">
        <f t="shared" si="207"/>
        <v>0</v>
      </c>
      <c r="I95">
        <f t="shared" si="208"/>
        <v>0</v>
      </c>
      <c r="J95">
        <f t="shared" si="209"/>
        <v>0</v>
      </c>
      <c r="K95">
        <f t="shared" si="210"/>
        <v>0</v>
      </c>
      <c r="L95">
        <f t="shared" si="211"/>
        <v>0</v>
      </c>
      <c r="M95">
        <f t="shared" si="212"/>
        <v>0</v>
      </c>
      <c r="N95">
        <f t="shared" si="213"/>
        <v>0</v>
      </c>
      <c r="O95">
        <f t="shared" si="214"/>
        <v>0</v>
      </c>
      <c r="P95">
        <f t="shared" si="215"/>
        <v>0</v>
      </c>
      <c r="Q95">
        <f t="shared" si="216"/>
        <v>0</v>
      </c>
      <c r="R95">
        <f t="shared" si="217"/>
        <v>0</v>
      </c>
      <c r="S95">
        <f t="shared" si="218"/>
        <v>0</v>
      </c>
      <c r="T95">
        <f t="shared" si="219"/>
        <v>0</v>
      </c>
      <c r="U95">
        <f t="shared" si="220"/>
        <v>0</v>
      </c>
      <c r="V95">
        <f t="shared" si="221"/>
        <v>0</v>
      </c>
      <c r="W95">
        <f t="shared" si="222"/>
        <v>0</v>
      </c>
      <c r="X95">
        <f t="shared" si="223"/>
        <v>0</v>
      </c>
      <c r="Y95">
        <f t="shared" si="224"/>
        <v>0</v>
      </c>
      <c r="Z95">
        <f t="shared" si="225"/>
        <v>0</v>
      </c>
      <c r="AA95">
        <f t="shared" si="226"/>
        <v>0</v>
      </c>
      <c r="AB95">
        <f t="shared" si="227"/>
        <v>0</v>
      </c>
      <c r="AC95">
        <f t="shared" si="228"/>
        <v>0</v>
      </c>
      <c r="AD95">
        <f t="shared" si="229"/>
        <v>0</v>
      </c>
      <c r="AE95">
        <f t="shared" si="230"/>
        <v>0</v>
      </c>
      <c r="AF95">
        <f t="shared" si="231"/>
        <v>0</v>
      </c>
      <c r="AG95">
        <f t="shared" si="232"/>
        <v>0</v>
      </c>
      <c r="AH95">
        <f t="shared" si="233"/>
        <v>0</v>
      </c>
      <c r="AI95">
        <f t="shared" si="234"/>
        <v>0</v>
      </c>
      <c r="AJ95">
        <f t="shared" si="235"/>
        <v>0</v>
      </c>
      <c r="AK95">
        <f t="shared" si="236"/>
        <v>0</v>
      </c>
      <c r="AL95">
        <f t="shared" si="237"/>
        <v>0</v>
      </c>
      <c r="AM95">
        <f t="shared" si="238"/>
        <v>0</v>
      </c>
      <c r="AN95">
        <f t="shared" si="239"/>
        <v>0</v>
      </c>
      <c r="AO95">
        <f t="shared" si="240"/>
        <v>0</v>
      </c>
      <c r="AP95">
        <f t="shared" si="241"/>
        <v>0</v>
      </c>
      <c r="AQ95">
        <f t="shared" si="242"/>
        <v>0</v>
      </c>
      <c r="AR95">
        <f t="shared" si="243"/>
        <v>0</v>
      </c>
      <c r="AS95">
        <f t="shared" si="244"/>
        <v>0</v>
      </c>
      <c r="AT95">
        <f t="shared" si="245"/>
        <v>0</v>
      </c>
      <c r="AU95">
        <f t="shared" si="246"/>
        <v>0</v>
      </c>
      <c r="AV95">
        <f t="shared" si="247"/>
        <v>0</v>
      </c>
      <c r="AW95">
        <f t="shared" si="248"/>
        <v>0</v>
      </c>
      <c r="AX95">
        <f t="shared" si="249"/>
        <v>0</v>
      </c>
      <c r="AY95">
        <f t="shared" si="250"/>
        <v>0</v>
      </c>
      <c r="AZ95">
        <f t="shared" si="251"/>
        <v>0</v>
      </c>
      <c r="BA95">
        <f t="shared" si="252"/>
        <v>0</v>
      </c>
      <c r="BB95">
        <f t="shared" si="253"/>
        <v>0</v>
      </c>
      <c r="BC95">
        <f t="shared" si="254"/>
        <v>0</v>
      </c>
      <c r="BD95">
        <f t="shared" si="255"/>
        <v>0</v>
      </c>
      <c r="BE95">
        <f t="shared" si="256"/>
        <v>0</v>
      </c>
      <c r="BF95">
        <f t="shared" si="257"/>
        <v>0</v>
      </c>
      <c r="BG95">
        <f t="shared" si="258"/>
        <v>0</v>
      </c>
      <c r="BH95">
        <f t="shared" si="259"/>
        <v>0</v>
      </c>
      <c r="BI95">
        <f t="shared" si="260"/>
        <v>0</v>
      </c>
      <c r="BJ95">
        <f t="shared" si="261"/>
        <v>0</v>
      </c>
      <c r="BK95">
        <f t="shared" si="262"/>
        <v>0</v>
      </c>
      <c r="BL95">
        <f t="shared" si="263"/>
        <v>0</v>
      </c>
      <c r="BM95">
        <f t="shared" si="264"/>
        <v>0</v>
      </c>
      <c r="BN95">
        <f t="shared" si="265"/>
        <v>0</v>
      </c>
      <c r="BO95">
        <f t="shared" si="266"/>
        <v>0</v>
      </c>
      <c r="BP95">
        <f t="shared" si="267"/>
        <v>0</v>
      </c>
      <c r="BQ95">
        <f t="shared" si="268"/>
        <v>0</v>
      </c>
      <c r="BR95">
        <f t="shared" si="269"/>
        <v>0</v>
      </c>
      <c r="BS95">
        <f t="shared" si="204"/>
        <v>0</v>
      </c>
      <c r="BT95">
        <f t="shared" si="270"/>
        <v>0</v>
      </c>
      <c r="BU95">
        <f t="shared" si="271"/>
        <v>0</v>
      </c>
      <c r="BV95">
        <f t="shared" si="272"/>
        <v>0</v>
      </c>
      <c r="BW95">
        <f t="shared" si="273"/>
        <v>0</v>
      </c>
      <c r="BX95">
        <f t="shared" si="274"/>
        <v>0</v>
      </c>
      <c r="BY95">
        <f t="shared" si="275"/>
        <v>0</v>
      </c>
      <c r="BZ95">
        <f t="shared" si="276"/>
        <v>0</v>
      </c>
      <c r="CA95">
        <f t="shared" si="277"/>
        <v>0</v>
      </c>
      <c r="CB95">
        <f t="shared" si="278"/>
        <v>0</v>
      </c>
      <c r="CC95">
        <f t="shared" si="279"/>
        <v>0</v>
      </c>
      <c r="CD95">
        <f t="shared" si="280"/>
        <v>0</v>
      </c>
      <c r="CE95">
        <f t="shared" si="281"/>
        <v>0</v>
      </c>
      <c r="CF95">
        <f t="shared" si="282"/>
        <v>0</v>
      </c>
      <c r="CG95">
        <f t="shared" si="283"/>
        <v>0</v>
      </c>
      <c r="CH95">
        <f t="shared" si="284"/>
        <v>0</v>
      </c>
      <c r="CI95">
        <f t="shared" si="285"/>
        <v>0</v>
      </c>
      <c r="CJ95">
        <f t="shared" si="286"/>
        <v>0</v>
      </c>
      <c r="CK95">
        <f t="shared" si="287"/>
        <v>0</v>
      </c>
      <c r="CL95">
        <f t="shared" si="288"/>
        <v>0</v>
      </c>
      <c r="CM95">
        <f t="shared" si="289"/>
        <v>0</v>
      </c>
      <c r="CN95">
        <f t="shared" si="290"/>
        <v>0</v>
      </c>
      <c r="CO95">
        <f t="shared" si="291"/>
        <v>0</v>
      </c>
      <c r="CP95">
        <f t="shared" si="292"/>
        <v>0</v>
      </c>
      <c r="CQ95">
        <f t="shared" si="293"/>
        <v>0</v>
      </c>
      <c r="CR95">
        <f t="shared" si="294"/>
        <v>0</v>
      </c>
      <c r="CS95">
        <f t="shared" si="295"/>
        <v>4.873136562644911E-48</v>
      </c>
      <c r="CT95">
        <f t="shared" si="296"/>
        <v>9.7403785709980992E-45</v>
      </c>
      <c r="CU95">
        <f t="shared" si="297"/>
        <v>4.2493059368092378E-42</v>
      </c>
      <c r="CV95">
        <f t="shared" si="298"/>
        <v>8.2959816157385339E-40</v>
      </c>
      <c r="CW95">
        <f t="shared" si="299"/>
        <v>9.3460821356350636E-38</v>
      </c>
      <c r="CX95">
        <f t="shared" si="300"/>
        <v>6.9359878779740408E-36</v>
      </c>
      <c r="CY95">
        <f t="shared" si="301"/>
        <v>3.6791455488624412E-34</v>
      </c>
      <c r="CZ95">
        <f t="shared" si="302"/>
        <v>1.4744373017784393E-32</v>
      </c>
      <c r="DA95">
        <f t="shared" si="303"/>
        <v>4.6471914118132197E-31</v>
      </c>
      <c r="DB95">
        <f t="shared" si="304"/>
        <v>1.1875862162097377E-29</v>
      </c>
      <c r="DC95">
        <f t="shared" si="305"/>
        <v>2.5201392404940035E-28</v>
      </c>
      <c r="DD95">
        <f t="shared" si="306"/>
        <v>4.5271525500744589E-27</v>
      </c>
      <c r="DE95">
        <f t="shared" si="307"/>
        <v>6.9942610964072709E-26</v>
      </c>
      <c r="DF95">
        <f t="shared" si="308"/>
        <v>9.4173683987057809E-25</v>
      </c>
      <c r="DG95">
        <f t="shared" si="309"/>
        <v>1.1175723496965293E-23</v>
      </c>
      <c r="DH95">
        <f t="shared" si="310"/>
        <v>1.180270938749235E-22</v>
      </c>
      <c r="DI95">
        <f t="shared" si="311"/>
        <v>1.1186593098103389E-21</v>
      </c>
      <c r="DJ95">
        <f t="shared" si="312"/>
        <v>9.5857011564572224E-21</v>
      </c>
      <c r="DK95">
        <f t="shared" si="313"/>
        <v>7.4745897689127156E-20</v>
      </c>
      <c r="DL95">
        <f t="shared" si="314"/>
        <v>5.3346304112601361E-19</v>
      </c>
      <c r="DM95">
        <f t="shared" si="315"/>
        <v>3.5028997680480988E-18</v>
      </c>
      <c r="DN95">
        <f t="shared" si="316"/>
        <v>2.1261114050534782E-17</v>
      </c>
      <c r="DO95">
        <f t="shared" si="317"/>
        <v>1.1978844953822213E-16</v>
      </c>
      <c r="DP95">
        <f t="shared" si="318"/>
        <v>6.2890234976518884E-16</v>
      </c>
      <c r="DQ95">
        <f t="shared" si="319"/>
        <v>3.0875504152804095E-15</v>
      </c>
      <c r="DR95">
        <f t="shared" si="320"/>
        <v>1.4220115010610605E-14</v>
      </c>
      <c r="DS95">
        <f t="shared" si="321"/>
        <v>6.1621681540680582E-14</v>
      </c>
      <c r="DT95">
        <f t="shared" si="322"/>
        <v>2.5193522068300598E-13</v>
      </c>
      <c r="DU95">
        <f t="shared" si="323"/>
        <v>9.7423547863846632E-13</v>
      </c>
      <c r="DV95">
        <f t="shared" si="324"/>
        <v>3.5716937158553606E-12</v>
      </c>
      <c r="DW95">
        <f t="shared" si="325"/>
        <v>1.2441249664668422E-11</v>
      </c>
      <c r="DX95">
        <f t="shared" si="326"/>
        <v>4.1258507077521835E-11</v>
      </c>
      <c r="DY95">
        <f t="shared" si="327"/>
        <v>1.3051034099069947E-10</v>
      </c>
      <c r="DZ95">
        <f t="shared" si="328"/>
        <v>3.944826184047519E-10</v>
      </c>
      <c r="EA95">
        <f t="shared" si="329"/>
        <v>1.1412588037047867E-9</v>
      </c>
      <c r="EB95">
        <f t="shared" si="330"/>
        <v>3.1651324026513692E-9</v>
      </c>
      <c r="EC95">
        <f t="shared" si="331"/>
        <v>8.4273170794348574E-9</v>
      </c>
      <c r="ED95">
        <f t="shared" si="332"/>
        <v>2.1571390339726433E-8</v>
      </c>
      <c r="EE95">
        <f t="shared" si="205"/>
        <v>5.3152817324823368E-8</v>
      </c>
      <c r="EF95">
        <f t="shared" si="333"/>
        <v>1.2623238768185775E-7</v>
      </c>
      <c r="EG95">
        <f t="shared" si="334"/>
        <v>2.8928110088937589E-7</v>
      </c>
      <c r="EH95">
        <f t="shared" si="335"/>
        <v>6.40406925403176E-7</v>
      </c>
      <c r="EI95">
        <f t="shared" si="336"/>
        <v>1.3709956725845892E-6</v>
      </c>
      <c r="EJ95">
        <f t="shared" si="337"/>
        <v>2.8411548011232037E-6</v>
      </c>
      <c r="EK95">
        <f t="shared" si="338"/>
        <v>5.7048722712168795E-6</v>
      </c>
      <c r="EL95">
        <f t="shared" si="339"/>
        <v>1.1109203134782539E-5</v>
      </c>
      <c r="EM95">
        <f t="shared" si="340"/>
        <v>2.0998157028809312E-5</v>
      </c>
      <c r="EN95">
        <f t="shared" si="341"/>
        <v>3.8556612808304848E-5</v>
      </c>
      <c r="EO95">
        <f t="shared" si="342"/>
        <v>6.8830042210809612E-5</v>
      </c>
      <c r="EP95">
        <f t="shared" si="343"/>
        <v>1.1954891187245398E-4</v>
      </c>
      <c r="EQ95">
        <f t="shared" si="344"/>
        <v>2.0216895423420941E-4</v>
      </c>
      <c r="ER95">
        <f t="shared" si="345"/>
        <v>3.3310723977161312E-4</v>
      </c>
      <c r="ES95">
        <f t="shared" si="346"/>
        <v>5.3510803627283691E-4</v>
      </c>
      <c r="ET95">
        <f t="shared" si="347"/>
        <v>8.3861364131614406E-4</v>
      </c>
      <c r="EU95">
        <f t="shared" si="348"/>
        <v>1.2829495454983035E-3</v>
      </c>
      <c r="EV95">
        <f t="shared" si="349"/>
        <v>1.9170706744398925E-3</v>
      </c>
      <c r="EW95">
        <f t="shared" si="350"/>
        <v>2.7995701713334391E-3</v>
      </c>
      <c r="EX95">
        <f t="shared" si="351"/>
        <v>3.9976403572589483E-3</v>
      </c>
      <c r="EY95">
        <f t="shared" si="352"/>
        <v>5.5847122762578702E-3</v>
      </c>
      <c r="EZ95">
        <f t="shared" si="353"/>
        <v>7.6365958720760888E-3</v>
      </c>
      <c r="FA95">
        <f t="shared" si="354"/>
        <v>1.0226098882684644E-2</v>
      </c>
      <c r="FB95">
        <f t="shared" si="355"/>
        <v>1.3416308838039048E-2</v>
      </c>
      <c r="FC95">
        <f t="shared" si="356"/>
        <v>1.7252956352391463E-2</v>
      </c>
      <c r="FD95">
        <f t="shared" si="357"/>
        <v>2.1756505589237984E-2</v>
      </c>
      <c r="FE95">
        <f t="shared" si="358"/>
        <v>2.6914799433406134E-2</v>
      </c>
      <c r="FF95">
        <f t="shared" si="359"/>
        <v>3.2677183210120489E-2</v>
      </c>
      <c r="FG95">
        <f t="shared" si="360"/>
        <v>3.895101095057335E-2</v>
      </c>
      <c r="FH95">
        <f t="shared" si="361"/>
        <v>4.5601287267103288E-2</v>
      </c>
      <c r="FI95">
        <f t="shared" si="362"/>
        <v>5.245392172190938E-2</v>
      </c>
      <c r="FJ95">
        <f t="shared" si="363"/>
        <v>5.9302699048042209E-2</v>
      </c>
      <c r="FK95">
        <f t="shared" si="364"/>
        <v>6.5919644563000646E-2</v>
      </c>
      <c r="FL95">
        <f t="shared" si="365"/>
        <v>7.2068048349465189E-2</v>
      </c>
      <c r="FM95">
        <f t="shared" si="366"/>
        <v>7.7517065137125946E-2</v>
      </c>
      <c r="FN95">
        <f t="shared" si="367"/>
        <v>8.2056581754515995E-2</v>
      </c>
      <c r="FO95">
        <f t="shared" si="368"/>
        <v>8.5510975354717939E-2</v>
      </c>
      <c r="FP95">
        <f t="shared" si="369"/>
        <v>8.7750484539509038E-2</v>
      </c>
      <c r="FQ95">
        <f t="shared" si="370"/>
        <v>8.8699167884154009E-2</v>
      </c>
      <c r="FR95">
        <f t="shared" si="371"/>
        <v>8.8338793629957918E-2</v>
      </c>
      <c r="FS95">
        <f t="shared" si="372"/>
        <v>8.6708438148083267E-2</v>
      </c>
      <c r="FT95">
        <f t="shared" si="373"/>
        <v>8.3900010182518636E-2</v>
      </c>
      <c r="FU95">
        <f t="shared" si="374"/>
        <v>8.0050306757553744E-2</v>
      </c>
      <c r="FV95">
        <f t="shared" si="375"/>
        <v>7.5330500152924237E-2</v>
      </c>
      <c r="FW95">
        <f t="shared" si="376"/>
        <v>6.9934125674950443E-2</v>
      </c>
      <c r="FX95">
        <f t="shared" si="377"/>
        <v>6.4064678641413811E-2</v>
      </c>
      <c r="FY95">
        <f t="shared" si="378"/>
        <v>5.792384602037183E-2</v>
      </c>
      <c r="FZ95">
        <f t="shared" si="379"/>
        <v>5.1701218153275316E-2</v>
      </c>
      <c r="GA95">
        <f t="shared" si="380"/>
        <v>4.556608275325779E-2</v>
      </c>
      <c r="GB95">
        <f t="shared" si="381"/>
        <v>3.9661633794527862E-2</v>
      </c>
      <c r="GC95">
        <f t="shared" si="382"/>
        <v>3.4101666413354971E-2</v>
      </c>
      <c r="GD95">
        <f t="shared" si="383"/>
        <v>2.8969603204356861E-2</v>
      </c>
      <c r="GE95">
        <f t="shared" si="384"/>
        <v>2.431952575506461E-2</v>
      </c>
      <c r="GF95">
        <f t="shared" si="385"/>
        <v>2.0178776414446813E-2</v>
      </c>
      <c r="GG95">
        <f t="shared" si="386"/>
        <v>1.6551648549300368E-2</v>
      </c>
      <c r="GH95">
        <f t="shared" si="387"/>
        <v>1.3423691184933015E-2</v>
      </c>
      <c r="GI95">
        <f t="shared" si="388"/>
        <v>1.0766203615223999E-2</v>
      </c>
      <c r="GJ95">
        <f t="shared" si="389"/>
        <v>8.5405729265302724E-3</v>
      </c>
      <c r="GK95">
        <f t="shared" si="390"/>
        <v>6.7021982479721683E-3</v>
      </c>
      <c r="GL95">
        <f t="shared" si="391"/>
        <v>5.2038376456079467E-3</v>
      </c>
      <c r="GM95">
        <f t="shared" si="392"/>
        <v>3.9982975468561346E-3</v>
      </c>
      <c r="GN95">
        <f t="shared" si="393"/>
        <v>3.040454311568748E-3</v>
      </c>
      <c r="GO95">
        <f t="shared" si="394"/>
        <v>2.2886500783386807E-3</v>
      </c>
      <c r="GP95">
        <f t="shared" si="395"/>
        <v>1.70553995093616E-3</v>
      </c>
      <c r="GQ95">
        <f t="shared" si="206"/>
        <v>1.2584865233890045E-3</v>
      </c>
      <c r="GR95">
        <f t="shared" si="396"/>
        <v>9.1960344697394327E-4</v>
      </c>
      <c r="GS95">
        <f t="shared" si="397"/>
        <v>6.6554553041020331E-4</v>
      </c>
      <c r="GT95">
        <f t="shared" si="398"/>
        <v>4.7713205829830998E-4</v>
      </c>
      <c r="GU95">
        <f t="shared" si="399"/>
        <v>3.3887557829412926E-4</v>
      </c>
      <c r="GV95">
        <f t="shared" si="400"/>
        <v>2.3847274461796144E-4</v>
      </c>
      <c r="GW95">
        <f t="shared" si="401"/>
        <v>1.6629867193145335E-4</v>
      </c>
    </row>
    <row r="96" spans="3:205" x14ac:dyDescent="0.5">
      <c r="C96">
        <v>93</v>
      </c>
      <c r="D96" cm="1">
        <f t="array" aca="1" ref="D96" ca="1">INDIRECT(ADDRESS(C96+3,$B$2+5))</f>
        <v>0</v>
      </c>
      <c r="G96">
        <f t="shared" si="203"/>
        <v>0</v>
      </c>
      <c r="H96">
        <f t="shared" si="207"/>
        <v>0</v>
      </c>
      <c r="I96">
        <f t="shared" si="208"/>
        <v>0</v>
      </c>
      <c r="J96">
        <f t="shared" si="209"/>
        <v>0</v>
      </c>
      <c r="K96">
        <f t="shared" si="210"/>
        <v>0</v>
      </c>
      <c r="L96">
        <f t="shared" si="211"/>
        <v>0</v>
      </c>
      <c r="M96">
        <f t="shared" si="212"/>
        <v>0</v>
      </c>
      <c r="N96">
        <f t="shared" si="213"/>
        <v>0</v>
      </c>
      <c r="O96">
        <f t="shared" si="214"/>
        <v>0</v>
      </c>
      <c r="P96">
        <f t="shared" si="215"/>
        <v>0</v>
      </c>
      <c r="Q96">
        <f t="shared" si="216"/>
        <v>0</v>
      </c>
      <c r="R96">
        <f t="shared" si="217"/>
        <v>0</v>
      </c>
      <c r="S96">
        <f t="shared" si="218"/>
        <v>0</v>
      </c>
      <c r="T96">
        <f t="shared" si="219"/>
        <v>0</v>
      </c>
      <c r="U96">
        <f t="shared" si="220"/>
        <v>0</v>
      </c>
      <c r="V96">
        <f t="shared" si="221"/>
        <v>0</v>
      </c>
      <c r="W96">
        <f t="shared" si="222"/>
        <v>0</v>
      </c>
      <c r="X96">
        <f t="shared" si="223"/>
        <v>0</v>
      </c>
      <c r="Y96">
        <f t="shared" si="224"/>
        <v>0</v>
      </c>
      <c r="Z96">
        <f t="shared" si="225"/>
        <v>0</v>
      </c>
      <c r="AA96">
        <f t="shared" si="226"/>
        <v>0</v>
      </c>
      <c r="AB96">
        <f t="shared" si="227"/>
        <v>0</v>
      </c>
      <c r="AC96">
        <f t="shared" si="228"/>
        <v>0</v>
      </c>
      <c r="AD96">
        <f t="shared" si="229"/>
        <v>0</v>
      </c>
      <c r="AE96">
        <f t="shared" si="230"/>
        <v>0</v>
      </c>
      <c r="AF96">
        <f t="shared" si="231"/>
        <v>0</v>
      </c>
      <c r="AG96">
        <f t="shared" si="232"/>
        <v>0</v>
      </c>
      <c r="AH96">
        <f t="shared" si="233"/>
        <v>0</v>
      </c>
      <c r="AI96">
        <f t="shared" si="234"/>
        <v>0</v>
      </c>
      <c r="AJ96">
        <f t="shared" si="235"/>
        <v>0</v>
      </c>
      <c r="AK96">
        <f t="shared" si="236"/>
        <v>0</v>
      </c>
      <c r="AL96">
        <f t="shared" si="237"/>
        <v>0</v>
      </c>
      <c r="AM96">
        <f t="shared" si="238"/>
        <v>0</v>
      </c>
      <c r="AN96">
        <f t="shared" si="239"/>
        <v>0</v>
      </c>
      <c r="AO96">
        <f t="shared" si="240"/>
        <v>0</v>
      </c>
      <c r="AP96">
        <f t="shared" si="241"/>
        <v>0</v>
      </c>
      <c r="AQ96">
        <f t="shared" si="242"/>
        <v>0</v>
      </c>
      <c r="AR96">
        <f t="shared" si="243"/>
        <v>0</v>
      </c>
      <c r="AS96">
        <f t="shared" si="244"/>
        <v>0</v>
      </c>
      <c r="AT96">
        <f t="shared" si="245"/>
        <v>0</v>
      </c>
      <c r="AU96">
        <f t="shared" si="246"/>
        <v>0</v>
      </c>
      <c r="AV96">
        <f t="shared" si="247"/>
        <v>0</v>
      </c>
      <c r="AW96">
        <f t="shared" si="248"/>
        <v>0</v>
      </c>
      <c r="AX96">
        <f t="shared" si="249"/>
        <v>0</v>
      </c>
      <c r="AY96">
        <f t="shared" si="250"/>
        <v>0</v>
      </c>
      <c r="AZ96">
        <f t="shared" si="251"/>
        <v>0</v>
      </c>
      <c r="BA96">
        <f t="shared" si="252"/>
        <v>0</v>
      </c>
      <c r="BB96">
        <f t="shared" si="253"/>
        <v>0</v>
      </c>
      <c r="BC96">
        <f t="shared" si="254"/>
        <v>0</v>
      </c>
      <c r="BD96">
        <f t="shared" si="255"/>
        <v>0</v>
      </c>
      <c r="BE96">
        <f t="shared" si="256"/>
        <v>0</v>
      </c>
      <c r="BF96">
        <f t="shared" si="257"/>
        <v>0</v>
      </c>
      <c r="BG96">
        <f t="shared" si="258"/>
        <v>0</v>
      </c>
      <c r="BH96">
        <f t="shared" si="259"/>
        <v>0</v>
      </c>
      <c r="BI96">
        <f t="shared" si="260"/>
        <v>0</v>
      </c>
      <c r="BJ96">
        <f t="shared" si="261"/>
        <v>0</v>
      </c>
      <c r="BK96">
        <f t="shared" si="262"/>
        <v>0</v>
      </c>
      <c r="BL96">
        <f t="shared" si="263"/>
        <v>0</v>
      </c>
      <c r="BM96">
        <f t="shared" si="264"/>
        <v>0</v>
      </c>
      <c r="BN96">
        <f t="shared" si="265"/>
        <v>0</v>
      </c>
      <c r="BO96">
        <f t="shared" si="266"/>
        <v>0</v>
      </c>
      <c r="BP96">
        <f t="shared" si="267"/>
        <v>0</v>
      </c>
      <c r="BQ96">
        <f t="shared" si="268"/>
        <v>0</v>
      </c>
      <c r="BR96">
        <f t="shared" si="269"/>
        <v>0</v>
      </c>
      <c r="BS96">
        <f t="shared" si="204"/>
        <v>0</v>
      </c>
      <c r="BT96">
        <f t="shared" si="270"/>
        <v>0</v>
      </c>
      <c r="BU96">
        <f t="shared" si="271"/>
        <v>0</v>
      </c>
      <c r="BV96">
        <f t="shared" si="272"/>
        <v>0</v>
      </c>
      <c r="BW96">
        <f t="shared" si="273"/>
        <v>0</v>
      </c>
      <c r="BX96">
        <f t="shared" si="274"/>
        <v>0</v>
      </c>
      <c r="BY96">
        <f t="shared" si="275"/>
        <v>0</v>
      </c>
      <c r="BZ96">
        <f t="shared" si="276"/>
        <v>0</v>
      </c>
      <c r="CA96">
        <f t="shared" si="277"/>
        <v>0</v>
      </c>
      <c r="CB96">
        <f t="shared" si="278"/>
        <v>0</v>
      </c>
      <c r="CC96">
        <f t="shared" si="279"/>
        <v>0</v>
      </c>
      <c r="CD96">
        <f t="shared" si="280"/>
        <v>0</v>
      </c>
      <c r="CE96">
        <f t="shared" si="281"/>
        <v>0</v>
      </c>
      <c r="CF96">
        <f t="shared" si="282"/>
        <v>0</v>
      </c>
      <c r="CG96">
        <f t="shared" si="283"/>
        <v>0</v>
      </c>
      <c r="CH96">
        <f t="shared" si="284"/>
        <v>0</v>
      </c>
      <c r="CI96">
        <f t="shared" si="285"/>
        <v>0</v>
      </c>
      <c r="CJ96">
        <f t="shared" si="286"/>
        <v>0</v>
      </c>
      <c r="CK96">
        <f t="shared" si="287"/>
        <v>0</v>
      </c>
      <c r="CL96">
        <f t="shared" si="288"/>
        <v>0</v>
      </c>
      <c r="CM96">
        <f t="shared" si="289"/>
        <v>0</v>
      </c>
      <c r="CN96">
        <f t="shared" si="290"/>
        <v>0</v>
      </c>
      <c r="CO96">
        <f t="shared" si="291"/>
        <v>0</v>
      </c>
      <c r="CP96">
        <f t="shared" si="292"/>
        <v>0</v>
      </c>
      <c r="CQ96">
        <f t="shared" si="293"/>
        <v>0</v>
      </c>
      <c r="CR96">
        <f t="shared" si="294"/>
        <v>0</v>
      </c>
      <c r="CS96">
        <f t="shared" si="295"/>
        <v>0</v>
      </c>
      <c r="CT96">
        <f t="shared" si="296"/>
        <v>1.4817696976390371E-48</v>
      </c>
      <c r="CU96">
        <f t="shared" si="297"/>
        <v>3.0186581633816138E-45</v>
      </c>
      <c r="CV96">
        <f t="shared" si="298"/>
        <v>1.3424030909531385E-42</v>
      </c>
      <c r="CW96">
        <f t="shared" si="299"/>
        <v>2.6715167354838205E-40</v>
      </c>
      <c r="CX96">
        <f t="shared" si="300"/>
        <v>3.0677694152326947E-38</v>
      </c>
      <c r="CY96">
        <f t="shared" si="301"/>
        <v>2.3204455459284669E-36</v>
      </c>
      <c r="CZ96">
        <f t="shared" si="302"/>
        <v>1.2544118691715432E-34</v>
      </c>
      <c r="DA96">
        <f t="shared" si="303"/>
        <v>5.1227756494303288E-33</v>
      </c>
      <c r="DB96">
        <f t="shared" si="304"/>
        <v>1.6451596364261647E-31</v>
      </c>
      <c r="DC96">
        <f t="shared" si="305"/>
        <v>4.2832313461804354E-30</v>
      </c>
      <c r="DD96">
        <f t="shared" si="306"/>
        <v>9.2590990149756467E-29</v>
      </c>
      <c r="DE96">
        <f t="shared" si="307"/>
        <v>1.6941621355956207E-27</v>
      </c>
      <c r="DF96">
        <f t="shared" si="308"/>
        <v>2.6656581725972873E-26</v>
      </c>
      <c r="DG96">
        <f t="shared" si="309"/>
        <v>3.6548673878946711E-25</v>
      </c>
      <c r="DH96">
        <f t="shared" si="310"/>
        <v>4.4161476432257212E-24</v>
      </c>
      <c r="DI96">
        <f t="shared" si="311"/>
        <v>4.7481219405089897E-23</v>
      </c>
      <c r="DJ96">
        <f t="shared" si="312"/>
        <v>4.5809609583821395E-22</v>
      </c>
      <c r="DK96">
        <f t="shared" si="313"/>
        <v>3.9952850129742072E-21</v>
      </c>
      <c r="DL96">
        <f t="shared" si="314"/>
        <v>3.1704662713205214E-20</v>
      </c>
      <c r="DM96">
        <f t="shared" si="315"/>
        <v>2.3024969630686231E-19</v>
      </c>
      <c r="DN96">
        <f t="shared" si="316"/>
        <v>1.5382566667834903E-18</v>
      </c>
      <c r="DO96">
        <f t="shared" si="317"/>
        <v>9.498199456498372E-18</v>
      </c>
      <c r="DP96">
        <f t="shared" si="318"/>
        <v>5.443429750562257E-17</v>
      </c>
      <c r="DQ96">
        <f t="shared" si="319"/>
        <v>2.906645079187503E-16</v>
      </c>
      <c r="DR96">
        <f t="shared" si="320"/>
        <v>1.4511861810742892E-15</v>
      </c>
      <c r="DS96">
        <f t="shared" si="321"/>
        <v>6.796137483712727E-15</v>
      </c>
      <c r="DT96">
        <f t="shared" si="322"/>
        <v>2.9942824129701297E-14</v>
      </c>
      <c r="DU96">
        <f t="shared" si="323"/>
        <v>1.2445117192811809E-13</v>
      </c>
      <c r="DV96">
        <f t="shared" si="324"/>
        <v>4.8918844760266375E-13</v>
      </c>
      <c r="DW96">
        <f t="shared" si="325"/>
        <v>1.822805812528837E-12</v>
      </c>
      <c r="DX96">
        <f t="shared" si="326"/>
        <v>6.4526258678389849E-12</v>
      </c>
      <c r="DY96">
        <f t="shared" si="327"/>
        <v>2.17442863747392E-11</v>
      </c>
      <c r="DZ96">
        <f t="shared" si="328"/>
        <v>6.9885838013613317E-11</v>
      </c>
      <c r="EA96">
        <f t="shared" si="329"/>
        <v>2.1460444144772168E-10</v>
      </c>
      <c r="EB96">
        <f t="shared" si="330"/>
        <v>6.3069019167135176E-10</v>
      </c>
      <c r="EC96">
        <f t="shared" si="331"/>
        <v>1.7766422426959595E-9</v>
      </c>
      <c r="ED96">
        <f t="shared" si="332"/>
        <v>4.8042898749781514E-9</v>
      </c>
      <c r="EE96">
        <f t="shared" si="205"/>
        <v>1.2488374337024511E-8</v>
      </c>
      <c r="EF96">
        <f t="shared" si="333"/>
        <v>3.1246301993960772E-8</v>
      </c>
      <c r="EG96">
        <f t="shared" si="334"/>
        <v>7.5343343583914936E-8</v>
      </c>
      <c r="EH96">
        <f t="shared" si="335"/>
        <v>1.7528857795669476E-7</v>
      </c>
      <c r="EI96">
        <f t="shared" si="336"/>
        <v>3.9391930201588682E-7</v>
      </c>
      <c r="EJ96">
        <f t="shared" si="337"/>
        <v>8.5598024399236321E-7</v>
      </c>
      <c r="EK96">
        <f t="shared" si="338"/>
        <v>1.800355214270091E-6</v>
      </c>
      <c r="EL96">
        <f t="shared" si="339"/>
        <v>3.6686358203568387E-6</v>
      </c>
      <c r="EM96">
        <f t="shared" si="340"/>
        <v>7.2493183745981519E-6</v>
      </c>
      <c r="EN96">
        <f t="shared" si="341"/>
        <v>1.3903102703357236E-5</v>
      </c>
      <c r="EO96">
        <f t="shared" si="342"/>
        <v>2.5900424737849908E-5</v>
      </c>
      <c r="EP96">
        <f t="shared" si="343"/>
        <v>4.6905649149152108E-5</v>
      </c>
      <c r="EQ96">
        <f t="shared" si="344"/>
        <v>8.2640693089534653E-5</v>
      </c>
      <c r="ER96">
        <f t="shared" si="345"/>
        <v>1.4175113917299362E-4</v>
      </c>
      <c r="ES96">
        <f t="shared" si="346"/>
        <v>2.3687702792744928E-4</v>
      </c>
      <c r="ET96">
        <f t="shared" si="347"/>
        <v>3.8589626976341391E-4</v>
      </c>
      <c r="EU96">
        <f t="shared" si="348"/>
        <v>6.1326072581221677E-4</v>
      </c>
      <c r="EV96">
        <f t="shared" si="349"/>
        <v>9.5128631425609345E-4</v>
      </c>
      <c r="EW96">
        <f t="shared" si="350"/>
        <v>1.4411957685632674E-3</v>
      </c>
      <c r="EX96">
        <f t="shared" si="351"/>
        <v>2.1336567452228902E-3</v>
      </c>
      <c r="EY96">
        <f t="shared" si="352"/>
        <v>3.0885228952869685E-3</v>
      </c>
      <c r="EZ96">
        <f t="shared" si="353"/>
        <v>4.3734864783170884E-3</v>
      </c>
      <c r="FA96">
        <f t="shared" si="354"/>
        <v>6.0614013725864696E-3</v>
      </c>
      <c r="FB96">
        <f t="shared" si="355"/>
        <v>8.2261425772731257E-3</v>
      </c>
      <c r="FC96">
        <f t="shared" si="356"/>
        <v>1.0937031103835822E-2</v>
      </c>
      <c r="FD96">
        <f t="shared" si="357"/>
        <v>1.4252058753378819E-2</v>
      </c>
      <c r="FE96">
        <f t="shared" si="358"/>
        <v>1.8210371307931392E-2</v>
      </c>
      <c r="FF96">
        <f t="shared" si="359"/>
        <v>2.2824677482546386E-2</v>
      </c>
      <c r="FG96">
        <f t="shared" si="360"/>
        <v>2.8074406557566656E-2</v>
      </c>
      <c r="FH96">
        <f t="shared" si="361"/>
        <v>3.3900504277408691E-2</v>
      </c>
      <c r="FI96">
        <f t="shared" si="362"/>
        <v>4.0202708466934869E-2</v>
      </c>
      <c r="FJ96">
        <f t="shared" si="363"/>
        <v>4.6839973159280894E-2</v>
      </c>
      <c r="FK96">
        <f t="shared" si="364"/>
        <v>5.363442319781081E-2</v>
      </c>
      <c r="FL96">
        <f t="shared" si="365"/>
        <v>6.0378850933857836E-2</v>
      </c>
      <c r="FM96">
        <f t="shared" si="366"/>
        <v>6.6847360011631191E-2</v>
      </c>
      <c r="FN96">
        <f t="shared" si="367"/>
        <v>7.280837484257463E-2</v>
      </c>
      <c r="FO96">
        <f t="shared" si="368"/>
        <v>7.8038924658193537E-2</v>
      </c>
      <c r="FP96">
        <f t="shared" si="369"/>
        <v>8.2338924611646741E-2</v>
      </c>
      <c r="FQ96">
        <f t="shared" si="370"/>
        <v>8.5544141984766661E-2</v>
      </c>
      <c r="FR96">
        <f t="shared" si="371"/>
        <v>8.753665908376794E-2</v>
      </c>
      <c r="FS96">
        <f t="shared" si="372"/>
        <v>8.8251908291483078E-2</v>
      </c>
      <c r="FT96">
        <f t="shared" si="373"/>
        <v>8.7681721296535814E-2</v>
      </c>
      <c r="FU96">
        <f t="shared" si="374"/>
        <v>8.5873252690433541E-2</v>
      </c>
      <c r="FV96">
        <f t="shared" si="375"/>
        <v>8.2924052157313369E-2</v>
      </c>
      <c r="FW96">
        <f t="shared" si="376"/>
        <v>7.8973917778032504E-2</v>
      </c>
      <c r="FX96">
        <f t="shared" si="377"/>
        <v>7.4194425549153536E-2</v>
      </c>
      <c r="FY96">
        <f t="shared" si="378"/>
        <v>6.8777173601413374E-2</v>
      </c>
      <c r="FZ96">
        <f t="shared" si="379"/>
        <v>6.2921798554491148E-2</v>
      </c>
      <c r="GA96">
        <f t="shared" si="380"/>
        <v>5.6824727628097912E-2</v>
      </c>
      <c r="GB96">
        <f t="shared" si="381"/>
        <v>5.0669448314602752E-2</v>
      </c>
      <c r="GC96">
        <f t="shared" si="382"/>
        <v>4.4618840214722316E-2</v>
      </c>
      <c r="GD96">
        <f t="shared" si="383"/>
        <v>3.880985582889912E-2</v>
      </c>
      <c r="GE96">
        <f t="shared" si="384"/>
        <v>3.3350590560321677E-2</v>
      </c>
      <c r="GF96">
        <f t="shared" si="385"/>
        <v>2.8319572101798002E-2</v>
      </c>
      <c r="GG96">
        <f t="shared" si="386"/>
        <v>2.3766942091534377E-2</v>
      </c>
      <c r="GH96">
        <f t="shared" si="387"/>
        <v>1.9717105464457242E-2</v>
      </c>
      <c r="GI96">
        <f t="shared" si="388"/>
        <v>1.6172383946797163E-2</v>
      </c>
      <c r="GJ96">
        <f t="shared" si="389"/>
        <v>1.3117221812087625E-2</v>
      </c>
      <c r="GK96">
        <f t="shared" si="390"/>
        <v>1.0522542402386592E-2</v>
      </c>
      <c r="GL96">
        <f t="shared" si="391"/>
        <v>8.34992937800926E-3</v>
      </c>
      <c r="GM96">
        <f t="shared" si="392"/>
        <v>6.5553939086284291E-3</v>
      </c>
      <c r="GN96">
        <f t="shared" si="393"/>
        <v>5.0925766508389536E-3</v>
      </c>
      <c r="GO96">
        <f t="shared" si="394"/>
        <v>3.9153127363243017E-3</v>
      </c>
      <c r="GP96">
        <f t="shared" si="395"/>
        <v>2.9795535646502946E-3</v>
      </c>
      <c r="GQ96">
        <f t="shared" si="206"/>
        <v>2.244688314784484E-3</v>
      </c>
      <c r="GR96">
        <f t="shared" si="396"/>
        <v>1.6743405486203821E-3</v>
      </c>
      <c r="GS96">
        <f t="shared" si="397"/>
        <v>1.2367326452568746E-3</v>
      </c>
      <c r="GT96">
        <f t="shared" si="398"/>
        <v>9.0471573928704732E-4</v>
      </c>
      <c r="GU96">
        <f t="shared" si="399"/>
        <v>6.5555848299343853E-4</v>
      </c>
      <c r="GV96">
        <f t="shared" si="400"/>
        <v>4.7057744641402534E-4</v>
      </c>
      <c r="GW96">
        <f t="shared" si="401"/>
        <v>3.3467810055660963E-4</v>
      </c>
    </row>
    <row r="97" spans="3:205" x14ac:dyDescent="0.5">
      <c r="C97">
        <v>94</v>
      </c>
      <c r="D97" cm="1">
        <f t="array" aca="1" ref="D97" ca="1">INDIRECT(ADDRESS(C97+3,$B$2+5))</f>
        <v>0</v>
      </c>
      <c r="G97">
        <f t="shared" si="203"/>
        <v>0</v>
      </c>
      <c r="H97">
        <f t="shared" si="207"/>
        <v>0</v>
      </c>
      <c r="I97">
        <f t="shared" si="208"/>
        <v>0</v>
      </c>
      <c r="J97">
        <f t="shared" si="209"/>
        <v>0</v>
      </c>
      <c r="K97">
        <f t="shared" si="210"/>
        <v>0</v>
      </c>
      <c r="L97">
        <f t="shared" si="211"/>
        <v>0</v>
      </c>
      <c r="M97">
        <f t="shared" si="212"/>
        <v>0</v>
      </c>
      <c r="N97">
        <f t="shared" si="213"/>
        <v>0</v>
      </c>
      <c r="O97">
        <f t="shared" si="214"/>
        <v>0</v>
      </c>
      <c r="P97">
        <f t="shared" si="215"/>
        <v>0</v>
      </c>
      <c r="Q97">
        <f t="shared" si="216"/>
        <v>0</v>
      </c>
      <c r="R97">
        <f t="shared" si="217"/>
        <v>0</v>
      </c>
      <c r="S97">
        <f t="shared" si="218"/>
        <v>0</v>
      </c>
      <c r="T97">
        <f t="shared" si="219"/>
        <v>0</v>
      </c>
      <c r="U97">
        <f t="shared" si="220"/>
        <v>0</v>
      </c>
      <c r="V97">
        <f t="shared" si="221"/>
        <v>0</v>
      </c>
      <c r="W97">
        <f t="shared" si="222"/>
        <v>0</v>
      </c>
      <c r="X97">
        <f t="shared" si="223"/>
        <v>0</v>
      </c>
      <c r="Y97">
        <f t="shared" si="224"/>
        <v>0</v>
      </c>
      <c r="Z97">
        <f t="shared" si="225"/>
        <v>0</v>
      </c>
      <c r="AA97">
        <f t="shared" si="226"/>
        <v>0</v>
      </c>
      <c r="AB97">
        <f t="shared" si="227"/>
        <v>0</v>
      </c>
      <c r="AC97">
        <f t="shared" si="228"/>
        <v>0</v>
      </c>
      <c r="AD97">
        <f t="shared" si="229"/>
        <v>0</v>
      </c>
      <c r="AE97">
        <f t="shared" si="230"/>
        <v>0</v>
      </c>
      <c r="AF97">
        <f t="shared" si="231"/>
        <v>0</v>
      </c>
      <c r="AG97">
        <f t="shared" si="232"/>
        <v>0</v>
      </c>
      <c r="AH97">
        <f t="shared" si="233"/>
        <v>0</v>
      </c>
      <c r="AI97">
        <f t="shared" si="234"/>
        <v>0</v>
      </c>
      <c r="AJ97">
        <f t="shared" si="235"/>
        <v>0</v>
      </c>
      <c r="AK97">
        <f t="shared" si="236"/>
        <v>0</v>
      </c>
      <c r="AL97">
        <f t="shared" si="237"/>
        <v>0</v>
      </c>
      <c r="AM97">
        <f t="shared" si="238"/>
        <v>0</v>
      </c>
      <c r="AN97">
        <f t="shared" si="239"/>
        <v>0</v>
      </c>
      <c r="AO97">
        <f t="shared" si="240"/>
        <v>0</v>
      </c>
      <c r="AP97">
        <f t="shared" si="241"/>
        <v>0</v>
      </c>
      <c r="AQ97">
        <f t="shared" si="242"/>
        <v>0</v>
      </c>
      <c r="AR97">
        <f t="shared" si="243"/>
        <v>0</v>
      </c>
      <c r="AS97">
        <f t="shared" si="244"/>
        <v>0</v>
      </c>
      <c r="AT97">
        <f t="shared" si="245"/>
        <v>0</v>
      </c>
      <c r="AU97">
        <f t="shared" si="246"/>
        <v>0</v>
      </c>
      <c r="AV97">
        <f t="shared" si="247"/>
        <v>0</v>
      </c>
      <c r="AW97">
        <f t="shared" si="248"/>
        <v>0</v>
      </c>
      <c r="AX97">
        <f t="shared" si="249"/>
        <v>0</v>
      </c>
      <c r="AY97">
        <f t="shared" si="250"/>
        <v>0</v>
      </c>
      <c r="AZ97">
        <f t="shared" si="251"/>
        <v>0</v>
      </c>
      <c r="BA97">
        <f t="shared" si="252"/>
        <v>0</v>
      </c>
      <c r="BB97">
        <f t="shared" si="253"/>
        <v>0</v>
      </c>
      <c r="BC97">
        <f t="shared" si="254"/>
        <v>0</v>
      </c>
      <c r="BD97">
        <f t="shared" si="255"/>
        <v>0</v>
      </c>
      <c r="BE97">
        <f t="shared" si="256"/>
        <v>0</v>
      </c>
      <c r="BF97">
        <f t="shared" si="257"/>
        <v>0</v>
      </c>
      <c r="BG97">
        <f t="shared" si="258"/>
        <v>0</v>
      </c>
      <c r="BH97">
        <f t="shared" si="259"/>
        <v>0</v>
      </c>
      <c r="BI97">
        <f t="shared" si="260"/>
        <v>0</v>
      </c>
      <c r="BJ97">
        <f t="shared" si="261"/>
        <v>0</v>
      </c>
      <c r="BK97">
        <f t="shared" si="262"/>
        <v>0</v>
      </c>
      <c r="BL97">
        <f t="shared" si="263"/>
        <v>0</v>
      </c>
      <c r="BM97">
        <f t="shared" si="264"/>
        <v>0</v>
      </c>
      <c r="BN97">
        <f t="shared" si="265"/>
        <v>0</v>
      </c>
      <c r="BO97">
        <f t="shared" si="266"/>
        <v>0</v>
      </c>
      <c r="BP97">
        <f t="shared" si="267"/>
        <v>0</v>
      </c>
      <c r="BQ97">
        <f t="shared" si="268"/>
        <v>0</v>
      </c>
      <c r="BR97">
        <f t="shared" si="269"/>
        <v>0</v>
      </c>
      <c r="BS97">
        <f t="shared" si="204"/>
        <v>0</v>
      </c>
      <c r="BT97">
        <f t="shared" si="270"/>
        <v>0</v>
      </c>
      <c r="BU97">
        <f t="shared" si="271"/>
        <v>0</v>
      </c>
      <c r="BV97">
        <f t="shared" si="272"/>
        <v>0</v>
      </c>
      <c r="BW97">
        <f t="shared" si="273"/>
        <v>0</v>
      </c>
      <c r="BX97">
        <f t="shared" si="274"/>
        <v>0</v>
      </c>
      <c r="BY97">
        <f t="shared" si="275"/>
        <v>0</v>
      </c>
      <c r="BZ97">
        <f t="shared" si="276"/>
        <v>0</v>
      </c>
      <c r="CA97">
        <f t="shared" si="277"/>
        <v>0</v>
      </c>
      <c r="CB97">
        <f t="shared" si="278"/>
        <v>0</v>
      </c>
      <c r="CC97">
        <f t="shared" si="279"/>
        <v>0</v>
      </c>
      <c r="CD97">
        <f t="shared" si="280"/>
        <v>0</v>
      </c>
      <c r="CE97">
        <f t="shared" si="281"/>
        <v>0</v>
      </c>
      <c r="CF97">
        <f t="shared" si="282"/>
        <v>0</v>
      </c>
      <c r="CG97">
        <f t="shared" si="283"/>
        <v>0</v>
      </c>
      <c r="CH97">
        <f t="shared" si="284"/>
        <v>0</v>
      </c>
      <c r="CI97">
        <f t="shared" si="285"/>
        <v>0</v>
      </c>
      <c r="CJ97">
        <f t="shared" si="286"/>
        <v>0</v>
      </c>
      <c r="CK97">
        <f t="shared" si="287"/>
        <v>0</v>
      </c>
      <c r="CL97">
        <f t="shared" si="288"/>
        <v>0</v>
      </c>
      <c r="CM97">
        <f t="shared" si="289"/>
        <v>0</v>
      </c>
      <c r="CN97">
        <f t="shared" si="290"/>
        <v>0</v>
      </c>
      <c r="CO97">
        <f t="shared" si="291"/>
        <v>0</v>
      </c>
      <c r="CP97">
        <f t="shared" si="292"/>
        <v>0</v>
      </c>
      <c r="CQ97">
        <f t="shared" si="293"/>
        <v>0</v>
      </c>
      <c r="CR97">
        <f t="shared" si="294"/>
        <v>0</v>
      </c>
      <c r="CS97">
        <f t="shared" si="295"/>
        <v>0</v>
      </c>
      <c r="CT97">
        <f t="shared" si="296"/>
        <v>0</v>
      </c>
      <c r="CU97">
        <f t="shared" si="297"/>
        <v>4.5056021078333822E-49</v>
      </c>
      <c r="CV97">
        <f t="shared" si="298"/>
        <v>9.3532749888698526E-46</v>
      </c>
      <c r="CW97">
        <f t="shared" si="299"/>
        <v>4.2390711009113552E-43</v>
      </c>
      <c r="CX97">
        <f t="shared" si="300"/>
        <v>8.5977047384790673E-41</v>
      </c>
      <c r="CY97">
        <f t="shared" si="301"/>
        <v>1.00615041442548E-38</v>
      </c>
      <c r="CZ97">
        <f t="shared" si="302"/>
        <v>7.7552376564460318E-37</v>
      </c>
      <c r="DA97">
        <f t="shared" si="303"/>
        <v>4.2717785043375657E-35</v>
      </c>
      <c r="DB97">
        <f t="shared" si="304"/>
        <v>1.7773609081838569E-33</v>
      </c>
      <c r="DC97">
        <f t="shared" si="305"/>
        <v>5.8147875815337768E-32</v>
      </c>
      <c r="DD97">
        <f t="shared" si="306"/>
        <v>1.5420714726589944E-30</v>
      </c>
      <c r="DE97">
        <f t="shared" si="307"/>
        <v>3.3951500420962953E-29</v>
      </c>
      <c r="DF97">
        <f t="shared" si="308"/>
        <v>6.3263253954585337E-28</v>
      </c>
      <c r="DG97">
        <f t="shared" si="309"/>
        <v>1.013574405599213E-26</v>
      </c>
      <c r="DH97">
        <f t="shared" si="310"/>
        <v>1.4148984477481852E-25</v>
      </c>
      <c r="DI97">
        <f t="shared" si="311"/>
        <v>1.7403928195668507E-24</v>
      </c>
      <c r="DJ97">
        <f t="shared" si="312"/>
        <v>1.9046847113114518E-23</v>
      </c>
      <c r="DK97">
        <f t="shared" si="313"/>
        <v>1.87026377961282E-22</v>
      </c>
      <c r="DL97">
        <f t="shared" si="314"/>
        <v>1.6599183069802538E-21</v>
      </c>
      <c r="DM97">
        <f t="shared" si="315"/>
        <v>1.3403018186547579E-20</v>
      </c>
      <c r="DN97">
        <f t="shared" si="316"/>
        <v>9.9030091086617487E-20</v>
      </c>
      <c r="DO97">
        <f t="shared" si="317"/>
        <v>6.7302936644584619E-19</v>
      </c>
      <c r="DP97">
        <f t="shared" si="318"/>
        <v>4.2270016496070908E-18</v>
      </c>
      <c r="DQ97">
        <f t="shared" si="319"/>
        <v>2.4637629318776142E-17</v>
      </c>
      <c r="DR97">
        <f t="shared" si="320"/>
        <v>1.3378368037429979E-16</v>
      </c>
      <c r="DS97">
        <f t="shared" si="321"/>
        <v>6.7915554261028215E-16</v>
      </c>
      <c r="DT97">
        <f t="shared" si="322"/>
        <v>3.233656418791929E-15</v>
      </c>
      <c r="DU97">
        <f t="shared" si="323"/>
        <v>1.4483088913369228E-14</v>
      </c>
      <c r="DV97">
        <f t="shared" si="324"/>
        <v>6.1186522646465135E-14</v>
      </c>
      <c r="DW97">
        <f t="shared" si="325"/>
        <v>2.4444066555620845E-13</v>
      </c>
      <c r="DX97">
        <f t="shared" si="326"/>
        <v>9.2561591783287007E-13</v>
      </c>
      <c r="DY97">
        <f t="shared" si="327"/>
        <v>3.329455586106244E-12</v>
      </c>
      <c r="DZ97">
        <f t="shared" si="328"/>
        <v>1.1399398763199249E-11</v>
      </c>
      <c r="EA97">
        <f t="shared" si="329"/>
        <v>3.7220332917076817E-11</v>
      </c>
      <c r="EB97">
        <f t="shared" si="330"/>
        <v>1.1610177069495697E-10</v>
      </c>
      <c r="EC97">
        <f t="shared" si="331"/>
        <v>3.4656170790143044E-10</v>
      </c>
      <c r="ED97">
        <f t="shared" si="332"/>
        <v>9.914816195829878E-10</v>
      </c>
      <c r="EE97">
        <f t="shared" si="205"/>
        <v>2.7226412434953482E-9</v>
      </c>
      <c r="EF97">
        <f t="shared" si="333"/>
        <v>7.1862202105421155E-9</v>
      </c>
      <c r="EG97">
        <f t="shared" si="334"/>
        <v>1.8255091601907842E-8</v>
      </c>
      <c r="EH97">
        <f t="shared" si="335"/>
        <v>4.4686768223314176E-8</v>
      </c>
      <c r="EI97">
        <f t="shared" si="336"/>
        <v>1.0553456826309445E-7</v>
      </c>
      <c r="EJ97">
        <f t="shared" si="337"/>
        <v>2.4072119920789609E-7</v>
      </c>
      <c r="EK97">
        <f t="shared" si="338"/>
        <v>5.3087975382439176E-7</v>
      </c>
      <c r="EL97">
        <f t="shared" si="339"/>
        <v>1.1331198422299559E-6</v>
      </c>
      <c r="EM97">
        <f t="shared" si="340"/>
        <v>2.3429759318517754E-6</v>
      </c>
      <c r="EN97">
        <f t="shared" si="341"/>
        <v>4.6975002918663358E-6</v>
      </c>
      <c r="EO97">
        <f t="shared" si="342"/>
        <v>9.1400610426589229E-6</v>
      </c>
      <c r="EP97">
        <f t="shared" si="343"/>
        <v>1.7273237484732368E-5</v>
      </c>
      <c r="EQ97">
        <f t="shared" si="344"/>
        <v>3.1730997780078811E-5</v>
      </c>
      <c r="ER97">
        <f t="shared" si="345"/>
        <v>5.6703116255904821E-5</v>
      </c>
      <c r="ES97">
        <f t="shared" si="346"/>
        <v>9.8640906755012835E-5</v>
      </c>
      <c r="ET97">
        <f t="shared" si="347"/>
        <v>1.6716083307824505E-4</v>
      </c>
      <c r="EU97">
        <f t="shared" si="348"/>
        <v>2.761386766100186E-4</v>
      </c>
      <c r="EV97">
        <f t="shared" si="349"/>
        <v>4.4495009919170308E-4</v>
      </c>
      <c r="EW97">
        <f t="shared" si="350"/>
        <v>6.9976423108711512E-4</v>
      </c>
      <c r="EX97">
        <f t="shared" si="351"/>
        <v>1.0747391177790349E-3</v>
      </c>
      <c r="EY97">
        <f t="shared" si="352"/>
        <v>1.6129090445083255E-3</v>
      </c>
      <c r="EZ97">
        <f t="shared" si="353"/>
        <v>2.3665051563313104E-3</v>
      </c>
      <c r="FA97">
        <f t="shared" si="354"/>
        <v>3.3964261656349781E-3</v>
      </c>
      <c r="FB97">
        <f t="shared" si="355"/>
        <v>4.7705893619721228E-3</v>
      </c>
      <c r="FC97">
        <f t="shared" si="356"/>
        <v>6.5609549062304855E-3</v>
      </c>
      <c r="FD97">
        <f t="shared" si="357"/>
        <v>8.8391335856647778E-3</v>
      </c>
      <c r="FE97">
        <f t="shared" si="358"/>
        <v>1.167065570250719E-2</v>
      </c>
      <c r="FF97">
        <f t="shared" si="359"/>
        <v>1.5108181551107085E-2</v>
      </c>
      <c r="FG97">
        <f t="shared" si="360"/>
        <v>1.9184146480651615E-2</v>
      </c>
      <c r="FH97">
        <f t="shared" si="361"/>
        <v>2.3903522619819172E-2</v>
      </c>
      <c r="FI97">
        <f t="shared" si="362"/>
        <v>2.9237509112065886E-2</v>
      </c>
      <c r="FJ97">
        <f t="shared" si="363"/>
        <v>3.5119001273363856E-2</v>
      </c>
      <c r="FK97">
        <f t="shared" si="364"/>
        <v>4.1440615268229536E-2</v>
      </c>
      <c r="FL97">
        <f t="shared" si="365"/>
        <v>4.8055853795488518E-2</v>
      </c>
      <c r="FM97">
        <f t="shared" si="366"/>
        <v>5.4783704133570338E-2</v>
      </c>
      <c r="FN97">
        <f t="shared" si="367"/>
        <v>6.1416595510239022E-2</v>
      </c>
      <c r="FO97">
        <f t="shared" si="368"/>
        <v>6.7731255178191035E-2</v>
      </c>
      <c r="FP97">
        <f t="shared" si="369"/>
        <v>7.3501645781745131E-2</v>
      </c>
      <c r="FQ97">
        <f t="shared" si="370"/>
        <v>7.8512892544019608E-2</v>
      </c>
      <c r="FR97">
        <f t="shared" si="371"/>
        <v>8.2574958522982092E-2</v>
      </c>
      <c r="FS97">
        <f t="shared" si="372"/>
        <v>8.5534822753322651E-2</v>
      </c>
      <c r="FT97">
        <f t="shared" si="373"/>
        <v>8.7286060794731141E-2</v>
      </c>
      <c r="FU97">
        <f t="shared" si="374"/>
        <v>8.7774999605636395E-2</v>
      </c>
      <c r="FV97">
        <f t="shared" si="375"/>
        <v>8.7002980416870809E-2</v>
      </c>
      <c r="FW97">
        <f t="shared" si="376"/>
        <v>8.5024664875546843E-2</v>
      </c>
      <c r="FX97">
        <f t="shared" si="377"/>
        <v>8.1942708691498625E-2</v>
      </c>
      <c r="FY97">
        <f t="shared" si="378"/>
        <v>7.7899456058606126E-2</v>
      </c>
      <c r="FZ97">
        <f t="shared" si="379"/>
        <v>7.3066541773865401E-2</v>
      </c>
      <c r="GA97">
        <f t="shared" si="380"/>
        <v>6.763340670936932E-2</v>
      </c>
      <c r="GB97">
        <f t="shared" si="381"/>
        <v>6.1795733680887449E-2</v>
      </c>
      <c r="GC97">
        <f t="shared" si="382"/>
        <v>5.5744707845851497E-2</v>
      </c>
      <c r="GD97">
        <f t="shared" si="383"/>
        <v>4.9657823271473778E-2</v>
      </c>
      <c r="GE97">
        <f t="shared" si="384"/>
        <v>4.3691726600840794E-2</v>
      </c>
      <c r="GF97">
        <f t="shared" si="385"/>
        <v>3.7977342546678464E-2</v>
      </c>
      <c r="GG97">
        <f t="shared" si="386"/>
        <v>3.261729374473718E-2</v>
      </c>
      <c r="GH97">
        <f t="shared" si="387"/>
        <v>2.7685432170566057E-2</v>
      </c>
      <c r="GI97">
        <f t="shared" si="388"/>
        <v>2.3228155302818604E-2</v>
      </c>
      <c r="GJ97">
        <f t="shared" si="389"/>
        <v>1.9267093228298383E-2</v>
      </c>
      <c r="GK97">
        <f t="shared" si="390"/>
        <v>1.5802720928088841E-2</v>
      </c>
      <c r="GL97">
        <f t="shared" si="391"/>
        <v>1.2818465177431588E-2</v>
      </c>
      <c r="GM97">
        <f t="shared" si="392"/>
        <v>1.0284926311792581E-2</v>
      </c>
      <c r="GN97">
        <f t="shared" si="393"/>
        <v>8.1639086208417037E-3</v>
      </c>
      <c r="GO97">
        <f t="shared" si="394"/>
        <v>6.4120368735947108E-3</v>
      </c>
      <c r="GP97">
        <f t="shared" si="395"/>
        <v>4.9838198487663389E-3</v>
      </c>
      <c r="GQ97">
        <f t="shared" si="206"/>
        <v>3.834096789157691E-3</v>
      </c>
      <c r="GR97">
        <f t="shared" si="396"/>
        <v>2.9198643625827419E-3</v>
      </c>
      <c r="GS97">
        <f t="shared" si="397"/>
        <v>2.2015276605801856E-3</v>
      </c>
      <c r="GT97">
        <f t="shared" si="398"/>
        <v>1.6436489186146546E-3</v>
      </c>
      <c r="GU97">
        <f t="shared" si="399"/>
        <v>1.2152835539237926E-3</v>
      </c>
      <c r="GV97">
        <f t="shared" si="400"/>
        <v>8.8999734532473236E-4</v>
      </c>
      <c r="GW97">
        <f t="shared" si="401"/>
        <v>6.4565410667185826E-4</v>
      </c>
    </row>
    <row r="98" spans="3:205" x14ac:dyDescent="0.5">
      <c r="C98">
        <v>95</v>
      </c>
      <c r="D98" cm="1">
        <f t="array" aca="1" ref="D98" ca="1">INDIRECT(ADDRESS(C98+3,$B$2+5))</f>
        <v>0</v>
      </c>
      <c r="G98">
        <f t="shared" si="203"/>
        <v>0</v>
      </c>
      <c r="H98">
        <f t="shared" si="207"/>
        <v>0</v>
      </c>
      <c r="I98">
        <f t="shared" si="208"/>
        <v>0</v>
      </c>
      <c r="J98">
        <f t="shared" si="209"/>
        <v>0</v>
      </c>
      <c r="K98">
        <f t="shared" si="210"/>
        <v>0</v>
      </c>
      <c r="L98">
        <f t="shared" si="211"/>
        <v>0</v>
      </c>
      <c r="M98">
        <f t="shared" si="212"/>
        <v>0</v>
      </c>
      <c r="N98">
        <f t="shared" si="213"/>
        <v>0</v>
      </c>
      <c r="O98">
        <f t="shared" si="214"/>
        <v>0</v>
      </c>
      <c r="P98">
        <f t="shared" si="215"/>
        <v>0</v>
      </c>
      <c r="Q98">
        <f t="shared" si="216"/>
        <v>0</v>
      </c>
      <c r="R98">
        <f t="shared" si="217"/>
        <v>0</v>
      </c>
      <c r="S98">
        <f t="shared" si="218"/>
        <v>0</v>
      </c>
      <c r="T98">
        <f t="shared" si="219"/>
        <v>0</v>
      </c>
      <c r="U98">
        <f t="shared" si="220"/>
        <v>0</v>
      </c>
      <c r="V98">
        <f t="shared" si="221"/>
        <v>0</v>
      </c>
      <c r="W98">
        <f t="shared" si="222"/>
        <v>0</v>
      </c>
      <c r="X98">
        <f t="shared" si="223"/>
        <v>0</v>
      </c>
      <c r="Y98">
        <f t="shared" si="224"/>
        <v>0</v>
      </c>
      <c r="Z98">
        <f t="shared" si="225"/>
        <v>0</v>
      </c>
      <c r="AA98">
        <f t="shared" si="226"/>
        <v>0</v>
      </c>
      <c r="AB98">
        <f t="shared" si="227"/>
        <v>0</v>
      </c>
      <c r="AC98">
        <f t="shared" si="228"/>
        <v>0</v>
      </c>
      <c r="AD98">
        <f t="shared" si="229"/>
        <v>0</v>
      </c>
      <c r="AE98">
        <f t="shared" si="230"/>
        <v>0</v>
      </c>
      <c r="AF98">
        <f t="shared" si="231"/>
        <v>0</v>
      </c>
      <c r="AG98">
        <f t="shared" si="232"/>
        <v>0</v>
      </c>
      <c r="AH98">
        <f t="shared" si="233"/>
        <v>0</v>
      </c>
      <c r="AI98">
        <f t="shared" si="234"/>
        <v>0</v>
      </c>
      <c r="AJ98">
        <f t="shared" si="235"/>
        <v>0</v>
      </c>
      <c r="AK98">
        <f t="shared" si="236"/>
        <v>0</v>
      </c>
      <c r="AL98">
        <f t="shared" si="237"/>
        <v>0</v>
      </c>
      <c r="AM98">
        <f t="shared" si="238"/>
        <v>0</v>
      </c>
      <c r="AN98">
        <f t="shared" si="239"/>
        <v>0</v>
      </c>
      <c r="AO98">
        <f t="shared" si="240"/>
        <v>0</v>
      </c>
      <c r="AP98">
        <f t="shared" si="241"/>
        <v>0</v>
      </c>
      <c r="AQ98">
        <f t="shared" si="242"/>
        <v>0</v>
      </c>
      <c r="AR98">
        <f t="shared" si="243"/>
        <v>0</v>
      </c>
      <c r="AS98">
        <f t="shared" si="244"/>
        <v>0</v>
      </c>
      <c r="AT98">
        <f t="shared" si="245"/>
        <v>0</v>
      </c>
      <c r="AU98">
        <f t="shared" si="246"/>
        <v>0</v>
      </c>
      <c r="AV98">
        <f t="shared" si="247"/>
        <v>0</v>
      </c>
      <c r="AW98">
        <f t="shared" si="248"/>
        <v>0</v>
      </c>
      <c r="AX98">
        <f t="shared" si="249"/>
        <v>0</v>
      </c>
      <c r="AY98">
        <f t="shared" si="250"/>
        <v>0</v>
      </c>
      <c r="AZ98">
        <f t="shared" si="251"/>
        <v>0</v>
      </c>
      <c r="BA98">
        <f t="shared" si="252"/>
        <v>0</v>
      </c>
      <c r="BB98">
        <f t="shared" si="253"/>
        <v>0</v>
      </c>
      <c r="BC98">
        <f t="shared" si="254"/>
        <v>0</v>
      </c>
      <c r="BD98">
        <f t="shared" si="255"/>
        <v>0</v>
      </c>
      <c r="BE98">
        <f t="shared" si="256"/>
        <v>0</v>
      </c>
      <c r="BF98">
        <f t="shared" si="257"/>
        <v>0</v>
      </c>
      <c r="BG98">
        <f t="shared" si="258"/>
        <v>0</v>
      </c>
      <c r="BH98">
        <f t="shared" si="259"/>
        <v>0</v>
      </c>
      <c r="BI98">
        <f t="shared" si="260"/>
        <v>0</v>
      </c>
      <c r="BJ98">
        <f t="shared" si="261"/>
        <v>0</v>
      </c>
      <c r="BK98">
        <f t="shared" si="262"/>
        <v>0</v>
      </c>
      <c r="BL98">
        <f t="shared" si="263"/>
        <v>0</v>
      </c>
      <c r="BM98">
        <f t="shared" si="264"/>
        <v>0</v>
      </c>
      <c r="BN98">
        <f t="shared" si="265"/>
        <v>0</v>
      </c>
      <c r="BO98">
        <f t="shared" si="266"/>
        <v>0</v>
      </c>
      <c r="BP98">
        <f t="shared" si="267"/>
        <v>0</v>
      </c>
      <c r="BQ98">
        <f t="shared" si="268"/>
        <v>0</v>
      </c>
      <c r="BR98">
        <f t="shared" si="269"/>
        <v>0</v>
      </c>
      <c r="BS98">
        <f t="shared" si="204"/>
        <v>0</v>
      </c>
      <c r="BT98">
        <f t="shared" si="270"/>
        <v>0</v>
      </c>
      <c r="BU98">
        <f t="shared" si="271"/>
        <v>0</v>
      </c>
      <c r="BV98">
        <f t="shared" si="272"/>
        <v>0</v>
      </c>
      <c r="BW98">
        <f t="shared" si="273"/>
        <v>0</v>
      </c>
      <c r="BX98">
        <f t="shared" si="274"/>
        <v>0</v>
      </c>
      <c r="BY98">
        <f t="shared" si="275"/>
        <v>0</v>
      </c>
      <c r="BZ98">
        <f t="shared" si="276"/>
        <v>0</v>
      </c>
      <c r="CA98">
        <f t="shared" si="277"/>
        <v>0</v>
      </c>
      <c r="CB98">
        <f t="shared" si="278"/>
        <v>0</v>
      </c>
      <c r="CC98">
        <f t="shared" si="279"/>
        <v>0</v>
      </c>
      <c r="CD98">
        <f t="shared" si="280"/>
        <v>0</v>
      </c>
      <c r="CE98">
        <f t="shared" si="281"/>
        <v>0</v>
      </c>
      <c r="CF98">
        <f t="shared" si="282"/>
        <v>0</v>
      </c>
      <c r="CG98">
        <f t="shared" si="283"/>
        <v>0</v>
      </c>
      <c r="CH98">
        <f t="shared" si="284"/>
        <v>0</v>
      </c>
      <c r="CI98">
        <f t="shared" si="285"/>
        <v>0</v>
      </c>
      <c r="CJ98">
        <f t="shared" si="286"/>
        <v>0</v>
      </c>
      <c r="CK98">
        <f t="shared" si="287"/>
        <v>0</v>
      </c>
      <c r="CL98">
        <f t="shared" si="288"/>
        <v>0</v>
      </c>
      <c r="CM98">
        <f t="shared" si="289"/>
        <v>0</v>
      </c>
      <c r="CN98">
        <f t="shared" si="290"/>
        <v>0</v>
      </c>
      <c r="CO98">
        <f t="shared" si="291"/>
        <v>0</v>
      </c>
      <c r="CP98">
        <f t="shared" si="292"/>
        <v>0</v>
      </c>
      <c r="CQ98">
        <f t="shared" si="293"/>
        <v>0</v>
      </c>
      <c r="CR98">
        <f t="shared" si="294"/>
        <v>0</v>
      </c>
      <c r="CS98">
        <f t="shared" si="295"/>
        <v>0</v>
      </c>
      <c r="CT98">
        <f t="shared" si="296"/>
        <v>0</v>
      </c>
      <c r="CU98">
        <f t="shared" si="297"/>
        <v>0</v>
      </c>
      <c r="CV98">
        <f t="shared" si="298"/>
        <v>1.3700138683128785E-49</v>
      </c>
      <c r="CW98">
        <f t="shared" si="299"/>
        <v>2.8975237415306105E-46</v>
      </c>
      <c r="CX98">
        <f t="shared" si="300"/>
        <v>1.3380890167156526E-43</v>
      </c>
      <c r="CY98">
        <f t="shared" si="301"/>
        <v>2.7653317467930784E-41</v>
      </c>
      <c r="CZ98">
        <f t="shared" si="302"/>
        <v>3.2972932258467744E-39</v>
      </c>
      <c r="DA98">
        <f t="shared" si="303"/>
        <v>2.5893375749793697E-37</v>
      </c>
      <c r="DB98">
        <f t="shared" si="304"/>
        <v>1.4529931815363499E-35</v>
      </c>
      <c r="DC98">
        <f t="shared" si="305"/>
        <v>6.1581428749444868E-34</v>
      </c>
      <c r="DD98">
        <f t="shared" si="306"/>
        <v>2.0520230400153064E-32</v>
      </c>
      <c r="DE98">
        <f t="shared" si="307"/>
        <v>5.5421710571565796E-31</v>
      </c>
      <c r="DF98">
        <f t="shared" si="308"/>
        <v>1.2425466805388569E-29</v>
      </c>
      <c r="DG98">
        <f t="shared" si="309"/>
        <v>2.3574027465161672E-28</v>
      </c>
      <c r="DH98">
        <f t="shared" si="310"/>
        <v>3.8451729074798405E-27</v>
      </c>
      <c r="DI98">
        <f t="shared" si="311"/>
        <v>5.4640224069553167E-26</v>
      </c>
      <c r="DJ98">
        <f t="shared" si="312"/>
        <v>6.8408513699020881E-25</v>
      </c>
      <c r="DK98">
        <f t="shared" si="313"/>
        <v>7.6192149664774779E-24</v>
      </c>
      <c r="DL98">
        <f t="shared" si="314"/>
        <v>7.6131230654130133E-23</v>
      </c>
      <c r="DM98">
        <f t="shared" si="315"/>
        <v>6.8749297315132672E-22</v>
      </c>
      <c r="DN98">
        <f t="shared" si="316"/>
        <v>5.6474788693197695E-21</v>
      </c>
      <c r="DO98">
        <f t="shared" si="317"/>
        <v>4.244619837555209E-20</v>
      </c>
      <c r="DP98">
        <f t="shared" si="318"/>
        <v>2.9340986670200176E-19</v>
      </c>
      <c r="DQ98">
        <f t="shared" si="319"/>
        <v>1.8740967900915108E-18</v>
      </c>
      <c r="DR98">
        <f t="shared" si="320"/>
        <v>1.1107789165906532E-17</v>
      </c>
      <c r="DS98">
        <f t="shared" si="321"/>
        <v>6.1326982109446334E-17</v>
      </c>
      <c r="DT98">
        <f t="shared" si="322"/>
        <v>3.1651079175825386E-16</v>
      </c>
      <c r="DU98">
        <f t="shared" si="323"/>
        <v>1.531917940157688E-15</v>
      </c>
      <c r="DV98">
        <f t="shared" si="324"/>
        <v>6.9739237587193313E-15</v>
      </c>
      <c r="DW98">
        <f t="shared" si="325"/>
        <v>2.9943229745740458E-14</v>
      </c>
      <c r="DX98">
        <f t="shared" si="326"/>
        <v>1.2156154181312057E-13</v>
      </c>
      <c r="DY98">
        <f t="shared" si="327"/>
        <v>4.6772106710841177E-13</v>
      </c>
      <c r="DZ98">
        <f t="shared" si="328"/>
        <v>1.7092938482532646E-12</v>
      </c>
      <c r="EA98">
        <f t="shared" si="329"/>
        <v>5.9452121729432751E-12</v>
      </c>
      <c r="EB98">
        <f t="shared" si="330"/>
        <v>1.9717988490480298E-11</v>
      </c>
      <c r="EC98">
        <f t="shared" si="331"/>
        <v>6.2470313954171149E-11</v>
      </c>
      <c r="ED98">
        <f t="shared" si="332"/>
        <v>1.8937557670997786E-10</v>
      </c>
      <c r="EE98">
        <f t="shared" si="205"/>
        <v>5.5016527624183149E-10</v>
      </c>
      <c r="EF98">
        <f t="shared" si="333"/>
        <v>1.5339850187420851E-9</v>
      </c>
      <c r="EG98">
        <f t="shared" si="334"/>
        <v>4.1106546257951248E-9</v>
      </c>
      <c r="EH98">
        <f t="shared" si="335"/>
        <v>1.0600645991989874E-8</v>
      </c>
      <c r="EI98">
        <f t="shared" si="336"/>
        <v>2.6340479927336674E-8</v>
      </c>
      <c r="EJ98">
        <f t="shared" si="337"/>
        <v>6.3138601863921423E-8</v>
      </c>
      <c r="EK98">
        <f t="shared" si="338"/>
        <v>1.4616035839347786E-7</v>
      </c>
      <c r="EL98">
        <f t="shared" si="339"/>
        <v>3.2710448173210345E-7</v>
      </c>
      <c r="EM98">
        <f t="shared" si="340"/>
        <v>7.0843784743192384E-7</v>
      </c>
      <c r="EN98">
        <f t="shared" si="341"/>
        <v>1.4862446149420373E-6</v>
      </c>
      <c r="EO98">
        <f t="shared" si="342"/>
        <v>3.0230635791972681E-6</v>
      </c>
      <c r="EP98">
        <f t="shared" si="343"/>
        <v>5.9669096307288193E-6</v>
      </c>
      <c r="EQ98">
        <f t="shared" si="344"/>
        <v>1.1438165071395105E-5</v>
      </c>
      <c r="ER98">
        <f t="shared" si="345"/>
        <v>2.1311371257499586E-5</v>
      </c>
      <c r="ES98">
        <f t="shared" si="346"/>
        <v>3.8622722407744062E-5</v>
      </c>
      <c r="ET98">
        <f t="shared" si="347"/>
        <v>6.8134170615299715E-5</v>
      </c>
      <c r="EU98">
        <f t="shared" si="348"/>
        <v>1.1707886619698125E-4</v>
      </c>
      <c r="EV98">
        <f t="shared" si="349"/>
        <v>1.960973868556686E-4</v>
      </c>
      <c r="EW98">
        <f t="shared" si="350"/>
        <v>3.2034754469899166E-4</v>
      </c>
      <c r="EX98">
        <f t="shared" si="351"/>
        <v>5.1073157001190242E-4</v>
      </c>
      <c r="EY98">
        <f t="shared" si="352"/>
        <v>7.9513458731815339E-4</v>
      </c>
      <c r="EZ98">
        <f t="shared" si="353"/>
        <v>1.2095121618086119E-3</v>
      </c>
      <c r="FA98">
        <f t="shared" si="354"/>
        <v>1.7986105314009408E-3</v>
      </c>
      <c r="FB98">
        <f t="shared" si="355"/>
        <v>2.6160623840361659E-3</v>
      </c>
      <c r="FC98">
        <f t="shared" si="356"/>
        <v>3.723586967286331E-3</v>
      </c>
      <c r="FD98">
        <f t="shared" si="357"/>
        <v>5.1890487141911246E-3</v>
      </c>
      <c r="FE98">
        <f t="shared" si="358"/>
        <v>7.0832027056683521E-3</v>
      </c>
      <c r="FF98">
        <f t="shared" si="359"/>
        <v>9.4750807628318674E-3</v>
      </c>
      <c r="FG98">
        <f t="shared" si="360"/>
        <v>1.242614216963912E-2</v>
      </c>
      <c r="FH98">
        <f t="shared" si="361"/>
        <v>1.5983511065890722E-2</v>
      </c>
      <c r="FI98">
        <f t="shared" si="362"/>
        <v>2.0172822162429722E-2</v>
      </c>
      <c r="FJ98">
        <f t="shared" si="363"/>
        <v>2.4991365199127345E-2</v>
      </c>
      <c r="FK98">
        <f t="shared" si="364"/>
        <v>3.0402323085198711E-2</v>
      </c>
      <c r="FL98">
        <f t="shared" si="365"/>
        <v>3.6330910816134723E-2</v>
      </c>
      <c r="FM98">
        <f t="shared" si="366"/>
        <v>4.2663125394094947E-2</v>
      </c>
      <c r="FN98">
        <f t="shared" si="367"/>
        <v>4.9247610556971674E-2</v>
      </c>
      <c r="FO98">
        <f t="shared" si="368"/>
        <v>5.5900841732298548E-2</v>
      </c>
      <c r="FP98">
        <f t="shared" si="369"/>
        <v>6.2415480617308047E-2</v>
      </c>
      <c r="FQ98">
        <f t="shared" si="370"/>
        <v>6.8571381544500765E-2</v>
      </c>
      <c r="FR98">
        <f t="shared" si="371"/>
        <v>7.4148404509633198E-2</v>
      </c>
      <c r="FS98">
        <f t="shared" si="372"/>
        <v>7.8939949901951731E-2</v>
      </c>
      <c r="FT98">
        <f t="shared" si="373"/>
        <v>8.2766013310837411E-2</v>
      </c>
      <c r="FU98">
        <f t="shared" si="374"/>
        <v>8.5484583200285652E-2</v>
      </c>
      <c r="FV98">
        <f t="shared" si="375"/>
        <v>8.7000366943368879E-2</v>
      </c>
      <c r="FW98">
        <f t="shared" si="376"/>
        <v>8.7270108933899276E-2</v>
      </c>
      <c r="FX98">
        <f t="shared" si="377"/>
        <v>8.6304119666012202E-2</v>
      </c>
      <c r="FY98">
        <f t="shared" si="378"/>
        <v>8.4164019024464604E-2</v>
      </c>
      <c r="FZ98">
        <f t="shared" si="379"/>
        <v>8.0957061361403487E-2</v>
      </c>
      <c r="GA98">
        <f t="shared" si="380"/>
        <v>7.6827711076468769E-2</v>
      </c>
      <c r="GB98">
        <f t="shared" si="381"/>
        <v>7.1947344085450574E-2</v>
      </c>
      <c r="GC98">
        <f t="shared" si="382"/>
        <v>6.6503046795916981E-2</v>
      </c>
      <c r="GD98">
        <f t="shared" si="383"/>
        <v>6.068647003329071E-2</v>
      </c>
      <c r="GE98">
        <f t="shared" si="384"/>
        <v>5.4683584927221272E-2</v>
      </c>
      <c r="GF98">
        <f t="shared" si="385"/>
        <v>4.8666005581249075E-2</v>
      </c>
      <c r="GG98">
        <f t="shared" si="386"/>
        <v>4.2784319483279661E-2</v>
      </c>
      <c r="GH98">
        <f t="shared" si="387"/>
        <v>3.7163631826244478E-2</v>
      </c>
      <c r="GI98">
        <f t="shared" si="388"/>
        <v>3.1901311432665627E-2</v>
      </c>
      <c r="GJ98">
        <f t="shared" si="389"/>
        <v>2.7066744546503492E-2</v>
      </c>
      <c r="GK98">
        <f t="shared" si="390"/>
        <v>2.2702771075887494E-2</v>
      </c>
      <c r="GL98">
        <f t="shared" si="391"/>
        <v>1.8828400502460547E-2</v>
      </c>
      <c r="GM98">
        <f t="shared" si="392"/>
        <v>1.5442379062868238E-2</v>
      </c>
      <c r="GN98">
        <f t="shared" si="393"/>
        <v>1.2527198067927622E-2</v>
      </c>
      <c r="GO98">
        <f t="shared" si="394"/>
        <v>1.0053184247678896E-2</v>
      </c>
      <c r="GP98">
        <f t="shared" si="395"/>
        <v>7.9823845339782387E-3</v>
      </c>
      <c r="GQ98">
        <f t="shared" si="206"/>
        <v>6.2720380367206827E-3</v>
      </c>
      <c r="GR98">
        <f t="shared" si="396"/>
        <v>4.8775072809850292E-3</v>
      </c>
      <c r="GS98">
        <f t="shared" si="397"/>
        <v>3.754611723493824E-3</v>
      </c>
      <c r="GT98">
        <f t="shared" si="398"/>
        <v>2.8613645616645854E-3</v>
      </c>
      <c r="GU98">
        <f t="shared" si="399"/>
        <v>2.1591568314426029E-3</v>
      </c>
      <c r="GV98">
        <f t="shared" si="400"/>
        <v>1.6134607939851736E-3</v>
      </c>
      <c r="GW98">
        <f t="shared" si="401"/>
        <v>1.194139177265185E-3</v>
      </c>
    </row>
    <row r="99" spans="3:205" x14ac:dyDescent="0.5">
      <c r="C99">
        <v>96</v>
      </c>
      <c r="D99" cm="1">
        <f t="array" aca="1" ref="D99" ca="1">INDIRECT(ADDRESS(C99+3,$B$2+5))</f>
        <v>0</v>
      </c>
      <c r="G99">
        <f t="shared" si="203"/>
        <v>0</v>
      </c>
      <c r="H99">
        <f t="shared" si="207"/>
        <v>0</v>
      </c>
      <c r="I99">
        <f t="shared" si="208"/>
        <v>0</v>
      </c>
      <c r="J99">
        <f t="shared" si="209"/>
        <v>0</v>
      </c>
      <c r="K99">
        <f t="shared" si="210"/>
        <v>0</v>
      </c>
      <c r="L99">
        <f t="shared" si="211"/>
        <v>0</v>
      </c>
      <c r="M99">
        <f t="shared" si="212"/>
        <v>0</v>
      </c>
      <c r="N99">
        <f t="shared" si="213"/>
        <v>0</v>
      </c>
      <c r="O99">
        <f t="shared" si="214"/>
        <v>0</v>
      </c>
      <c r="P99">
        <f t="shared" si="215"/>
        <v>0</v>
      </c>
      <c r="Q99">
        <f t="shared" si="216"/>
        <v>0</v>
      </c>
      <c r="R99">
        <f t="shared" si="217"/>
        <v>0</v>
      </c>
      <c r="S99">
        <f t="shared" si="218"/>
        <v>0</v>
      </c>
      <c r="T99">
        <f t="shared" si="219"/>
        <v>0</v>
      </c>
      <c r="U99">
        <f t="shared" si="220"/>
        <v>0</v>
      </c>
      <c r="V99">
        <f t="shared" si="221"/>
        <v>0</v>
      </c>
      <c r="W99">
        <f t="shared" si="222"/>
        <v>0</v>
      </c>
      <c r="X99">
        <f t="shared" si="223"/>
        <v>0</v>
      </c>
      <c r="Y99">
        <f t="shared" si="224"/>
        <v>0</v>
      </c>
      <c r="Z99">
        <f t="shared" si="225"/>
        <v>0</v>
      </c>
      <c r="AA99">
        <f t="shared" si="226"/>
        <v>0</v>
      </c>
      <c r="AB99">
        <f t="shared" si="227"/>
        <v>0</v>
      </c>
      <c r="AC99">
        <f t="shared" si="228"/>
        <v>0</v>
      </c>
      <c r="AD99">
        <f t="shared" si="229"/>
        <v>0</v>
      </c>
      <c r="AE99">
        <f t="shared" si="230"/>
        <v>0</v>
      </c>
      <c r="AF99">
        <f t="shared" si="231"/>
        <v>0</v>
      </c>
      <c r="AG99">
        <f t="shared" si="232"/>
        <v>0</v>
      </c>
      <c r="AH99">
        <f t="shared" si="233"/>
        <v>0</v>
      </c>
      <c r="AI99">
        <f t="shared" si="234"/>
        <v>0</v>
      </c>
      <c r="AJ99">
        <f t="shared" si="235"/>
        <v>0</v>
      </c>
      <c r="AK99">
        <f t="shared" si="236"/>
        <v>0</v>
      </c>
      <c r="AL99">
        <f t="shared" si="237"/>
        <v>0</v>
      </c>
      <c r="AM99">
        <f t="shared" si="238"/>
        <v>0</v>
      </c>
      <c r="AN99">
        <f t="shared" si="239"/>
        <v>0</v>
      </c>
      <c r="AO99">
        <f t="shared" si="240"/>
        <v>0</v>
      </c>
      <c r="AP99">
        <f t="shared" si="241"/>
        <v>0</v>
      </c>
      <c r="AQ99">
        <f t="shared" si="242"/>
        <v>0</v>
      </c>
      <c r="AR99">
        <f t="shared" si="243"/>
        <v>0</v>
      </c>
      <c r="AS99">
        <f t="shared" si="244"/>
        <v>0</v>
      </c>
      <c r="AT99">
        <f t="shared" si="245"/>
        <v>0</v>
      </c>
      <c r="AU99">
        <f t="shared" si="246"/>
        <v>0</v>
      </c>
      <c r="AV99">
        <f t="shared" si="247"/>
        <v>0</v>
      </c>
      <c r="AW99">
        <f t="shared" si="248"/>
        <v>0</v>
      </c>
      <c r="AX99">
        <f t="shared" si="249"/>
        <v>0</v>
      </c>
      <c r="AY99">
        <f t="shared" si="250"/>
        <v>0</v>
      </c>
      <c r="AZ99">
        <f t="shared" si="251"/>
        <v>0</v>
      </c>
      <c r="BA99">
        <f t="shared" si="252"/>
        <v>0</v>
      </c>
      <c r="BB99">
        <f t="shared" si="253"/>
        <v>0</v>
      </c>
      <c r="BC99">
        <f t="shared" si="254"/>
        <v>0</v>
      </c>
      <c r="BD99">
        <f t="shared" si="255"/>
        <v>0</v>
      </c>
      <c r="BE99">
        <f t="shared" si="256"/>
        <v>0</v>
      </c>
      <c r="BF99">
        <f t="shared" si="257"/>
        <v>0</v>
      </c>
      <c r="BG99">
        <f t="shared" si="258"/>
        <v>0</v>
      </c>
      <c r="BH99">
        <f t="shared" si="259"/>
        <v>0</v>
      </c>
      <c r="BI99">
        <f t="shared" si="260"/>
        <v>0</v>
      </c>
      <c r="BJ99">
        <f t="shared" si="261"/>
        <v>0</v>
      </c>
      <c r="BK99">
        <f t="shared" si="262"/>
        <v>0</v>
      </c>
      <c r="BL99">
        <f t="shared" si="263"/>
        <v>0</v>
      </c>
      <c r="BM99">
        <f t="shared" si="264"/>
        <v>0</v>
      </c>
      <c r="BN99">
        <f t="shared" si="265"/>
        <v>0</v>
      </c>
      <c r="BO99">
        <f t="shared" si="266"/>
        <v>0</v>
      </c>
      <c r="BP99">
        <f t="shared" si="267"/>
        <v>0</v>
      </c>
      <c r="BQ99">
        <f t="shared" si="268"/>
        <v>0</v>
      </c>
      <c r="BR99">
        <f t="shared" si="269"/>
        <v>0</v>
      </c>
      <c r="BS99">
        <f t="shared" si="204"/>
        <v>0</v>
      </c>
      <c r="BT99">
        <f t="shared" si="270"/>
        <v>0</v>
      </c>
      <c r="BU99">
        <f t="shared" si="271"/>
        <v>0</v>
      </c>
      <c r="BV99">
        <f t="shared" si="272"/>
        <v>0</v>
      </c>
      <c r="BW99">
        <f t="shared" si="273"/>
        <v>0</v>
      </c>
      <c r="BX99">
        <f t="shared" si="274"/>
        <v>0</v>
      </c>
      <c r="BY99">
        <f t="shared" si="275"/>
        <v>0</v>
      </c>
      <c r="BZ99">
        <f t="shared" si="276"/>
        <v>0</v>
      </c>
      <c r="CA99">
        <f t="shared" si="277"/>
        <v>0</v>
      </c>
      <c r="CB99">
        <f t="shared" si="278"/>
        <v>0</v>
      </c>
      <c r="CC99">
        <f t="shared" si="279"/>
        <v>0</v>
      </c>
      <c r="CD99">
        <f t="shared" si="280"/>
        <v>0</v>
      </c>
      <c r="CE99">
        <f t="shared" si="281"/>
        <v>0</v>
      </c>
      <c r="CF99">
        <f t="shared" si="282"/>
        <v>0</v>
      </c>
      <c r="CG99">
        <f t="shared" si="283"/>
        <v>0</v>
      </c>
      <c r="CH99">
        <f t="shared" si="284"/>
        <v>0</v>
      </c>
      <c r="CI99">
        <f t="shared" si="285"/>
        <v>0</v>
      </c>
      <c r="CJ99">
        <f t="shared" si="286"/>
        <v>0</v>
      </c>
      <c r="CK99">
        <f t="shared" si="287"/>
        <v>0</v>
      </c>
      <c r="CL99">
        <f t="shared" si="288"/>
        <v>0</v>
      </c>
      <c r="CM99">
        <f t="shared" si="289"/>
        <v>0</v>
      </c>
      <c r="CN99">
        <f t="shared" si="290"/>
        <v>0</v>
      </c>
      <c r="CO99">
        <f t="shared" si="291"/>
        <v>0</v>
      </c>
      <c r="CP99">
        <f t="shared" si="292"/>
        <v>0</v>
      </c>
      <c r="CQ99">
        <f t="shared" si="293"/>
        <v>0</v>
      </c>
      <c r="CR99">
        <f t="shared" si="294"/>
        <v>0</v>
      </c>
      <c r="CS99">
        <f t="shared" si="295"/>
        <v>0</v>
      </c>
      <c r="CT99">
        <f t="shared" si="296"/>
        <v>0</v>
      </c>
      <c r="CU99">
        <f t="shared" si="297"/>
        <v>0</v>
      </c>
      <c r="CV99">
        <f t="shared" si="298"/>
        <v>0</v>
      </c>
      <c r="CW99">
        <f t="shared" si="299"/>
        <v>4.1657872897972879E-50</v>
      </c>
      <c r="CX99">
        <f t="shared" si="300"/>
        <v>8.9744045565770216E-47</v>
      </c>
      <c r="CY99">
        <f t="shared" si="301"/>
        <v>4.2221093330896988E-44</v>
      </c>
      <c r="CZ99">
        <f t="shared" si="302"/>
        <v>8.8890928127364625E-42</v>
      </c>
      <c r="DA99">
        <f t="shared" si="303"/>
        <v>1.0797267224241225E-39</v>
      </c>
      <c r="DB99">
        <f t="shared" si="304"/>
        <v>8.6369607178793606E-38</v>
      </c>
      <c r="DC99">
        <f t="shared" si="305"/>
        <v>4.9364559217394716E-36</v>
      </c>
      <c r="DD99">
        <f t="shared" si="306"/>
        <v>2.1307865673838373E-34</v>
      </c>
      <c r="DE99">
        <f t="shared" si="307"/>
        <v>7.2304777269867894E-33</v>
      </c>
      <c r="DF99">
        <f t="shared" si="308"/>
        <v>1.9884431739440427E-31</v>
      </c>
      <c r="DG99">
        <f t="shared" si="309"/>
        <v>4.5388608848029101E-30</v>
      </c>
      <c r="DH99">
        <f t="shared" si="310"/>
        <v>8.7663774667099179E-29</v>
      </c>
      <c r="DI99">
        <f t="shared" si="311"/>
        <v>1.4554760261476063E-27</v>
      </c>
      <c r="DJ99">
        <f t="shared" si="312"/>
        <v>2.1050118445376843E-26</v>
      </c>
      <c r="DK99">
        <f t="shared" si="313"/>
        <v>2.6819761674395925E-25</v>
      </c>
      <c r="DL99">
        <f t="shared" si="314"/>
        <v>3.0395363240815393E-24</v>
      </c>
      <c r="DM99">
        <f t="shared" si="315"/>
        <v>3.0900248184343807E-23</v>
      </c>
      <c r="DN99">
        <f t="shared" si="316"/>
        <v>2.838697622786095E-22</v>
      </c>
      <c r="DO99">
        <f t="shared" si="317"/>
        <v>2.3719588888275738E-21</v>
      </c>
      <c r="DP99">
        <f t="shared" si="318"/>
        <v>1.8131894055664463E-20</v>
      </c>
      <c r="DQ99">
        <f t="shared" si="319"/>
        <v>1.2746218780370552E-19</v>
      </c>
      <c r="DR99">
        <f t="shared" si="320"/>
        <v>8.2785016451081086E-19</v>
      </c>
      <c r="DS99">
        <f t="shared" si="321"/>
        <v>4.9887481268497772E-18</v>
      </c>
      <c r="DT99">
        <f t="shared" si="322"/>
        <v>2.800085746940454E-17</v>
      </c>
      <c r="DU99">
        <f t="shared" si="323"/>
        <v>1.4689805044835194E-16</v>
      </c>
      <c r="DV99">
        <f t="shared" si="324"/>
        <v>7.226420233208907E-16</v>
      </c>
      <c r="DW99">
        <f t="shared" si="325"/>
        <v>3.3433203745784497E-15</v>
      </c>
      <c r="DX99">
        <f t="shared" si="326"/>
        <v>1.4586996849330936E-14</v>
      </c>
      <c r="DY99">
        <f t="shared" si="327"/>
        <v>6.0170515335564818E-14</v>
      </c>
      <c r="DZ99">
        <f t="shared" si="328"/>
        <v>2.352063660604561E-13</v>
      </c>
      <c r="EA99">
        <f t="shared" si="329"/>
        <v>8.7318907709753829E-13</v>
      </c>
      <c r="EB99">
        <f t="shared" si="330"/>
        <v>3.0849182346977479E-12</v>
      </c>
      <c r="EC99">
        <f t="shared" si="331"/>
        <v>1.0391528870320916E-11</v>
      </c>
      <c r="ED99">
        <f t="shared" si="332"/>
        <v>3.3433925573319502E-11</v>
      </c>
      <c r="EE99">
        <f t="shared" si="205"/>
        <v>1.02917989272201E-10</v>
      </c>
      <c r="EF99">
        <f t="shared" si="333"/>
        <v>3.0357879667687688E-10</v>
      </c>
      <c r="EG99">
        <f t="shared" si="334"/>
        <v>8.5934607315255634E-10</v>
      </c>
      <c r="EH99">
        <f t="shared" si="335"/>
        <v>2.3376794663106699E-9</v>
      </c>
      <c r="EI99">
        <f t="shared" si="336"/>
        <v>6.1191635266657975E-9</v>
      </c>
      <c r="EJ99">
        <f t="shared" si="337"/>
        <v>1.5432220105600997E-8</v>
      </c>
      <c r="EK99">
        <f t="shared" si="338"/>
        <v>3.7540876119424828E-8</v>
      </c>
      <c r="EL99">
        <f t="shared" si="339"/>
        <v>8.8186875134339628E-8</v>
      </c>
      <c r="EM99">
        <f t="shared" si="340"/>
        <v>2.0025640813420839E-7</v>
      </c>
      <c r="EN99">
        <f t="shared" si="341"/>
        <v>4.4003617458204198E-7</v>
      </c>
      <c r="EO99">
        <f t="shared" si="342"/>
        <v>9.3653756203344419E-7</v>
      </c>
      <c r="EP99">
        <f t="shared" si="343"/>
        <v>1.9323798629011557E-6</v>
      </c>
      <c r="EQ99">
        <f t="shared" si="344"/>
        <v>3.8687216137963281E-6</v>
      </c>
      <c r="ER99">
        <f t="shared" si="345"/>
        <v>7.5215976674904306E-6</v>
      </c>
      <c r="ES99">
        <f t="shared" si="346"/>
        <v>1.421229495732941E-5</v>
      </c>
      <c r="ET99">
        <f t="shared" si="347"/>
        <v>2.6119121483690324E-5</v>
      </c>
      <c r="EU99">
        <f t="shared" si="348"/>
        <v>4.6720526973730522E-5</v>
      </c>
      <c r="EV99">
        <f t="shared" si="349"/>
        <v>8.1397857161045152E-5</v>
      </c>
      <c r="EW99">
        <f t="shared" si="350"/>
        <v>1.3821749444918369E-4</v>
      </c>
      <c r="EX99">
        <f t="shared" si="351"/>
        <v>2.2889420700861131E-4</v>
      </c>
      <c r="EY99">
        <f t="shared" si="352"/>
        <v>3.6990835822053099E-4</v>
      </c>
      <c r="EZ99">
        <f t="shared" si="353"/>
        <v>5.8370896784108327E-4</v>
      </c>
      <c r="FA99">
        <f t="shared" si="354"/>
        <v>8.9988470379318334E-4</v>
      </c>
      <c r="FB99">
        <f t="shared" si="355"/>
        <v>1.3561311266739892E-3</v>
      </c>
      <c r="FC99">
        <f t="shared" si="356"/>
        <v>1.998793646061045E-3</v>
      </c>
      <c r="FD99">
        <f t="shared" si="357"/>
        <v>2.8827331252057574E-3</v>
      </c>
      <c r="FE99">
        <f t="shared" si="358"/>
        <v>4.0702574977648691E-3</v>
      </c>
      <c r="FF99">
        <f t="shared" si="359"/>
        <v>5.628899510779899E-3</v>
      </c>
      <c r="FG99">
        <f t="shared" si="360"/>
        <v>7.6279050080517927E-3</v>
      </c>
      <c r="FH99">
        <f t="shared" si="361"/>
        <v>1.0133428247562267E-2</v>
      </c>
      <c r="FI99">
        <f t="shared" si="362"/>
        <v>1.320260178544435E-2</v>
      </c>
      <c r="FJ99">
        <f t="shared" si="363"/>
        <v>1.6876840031508591E-2</v>
      </c>
      <c r="FK99">
        <f t="shared" si="364"/>
        <v>2.1174921086554853E-2</v>
      </c>
      <c r="FL99">
        <f t="shared" si="365"/>
        <v>2.6086539635576014E-2</v>
      </c>
      <c r="FM99">
        <f t="shared" si="366"/>
        <v>3.1567103709917062E-2</v>
      </c>
      <c r="FN99">
        <f t="shared" si="367"/>
        <v>3.7534535694615352E-2</v>
      </c>
      <c r="FO99">
        <f t="shared" si="368"/>
        <v>4.3868720648542581E-2</v>
      </c>
      <c r="FP99">
        <f t="shared" si="369"/>
        <v>5.0414026232638146E-2</v>
      </c>
      <c r="FQ99">
        <f t="shared" si="370"/>
        <v>5.6985018689027708E-2</v>
      </c>
      <c r="FR99">
        <f t="shared" si="371"/>
        <v>6.3375153743401358E-2</v>
      </c>
      <c r="FS99">
        <f t="shared" si="372"/>
        <v>6.9367875366749376E-2</v>
      </c>
      <c r="FT99">
        <f t="shared" si="373"/>
        <v>7.4749257229544994E-2</v>
      </c>
      <c r="FU99">
        <f t="shared" si="374"/>
        <v>7.9321114493420358E-2</v>
      </c>
      <c r="FV99">
        <f t="shared" si="375"/>
        <v>8.2913428026328728E-2</v>
      </c>
      <c r="FW99">
        <f t="shared" si="376"/>
        <v>8.5394972407250913E-2</v>
      </c>
      <c r="FX99">
        <f t="shared" si="377"/>
        <v>8.6681216848622025E-2</v>
      </c>
      <c r="FY99">
        <f t="shared" si="378"/>
        <v>8.6738849816187388E-2</v>
      </c>
      <c r="FZ99">
        <f t="shared" si="379"/>
        <v>8.5586625205945441E-2</v>
      </c>
      <c r="GA99">
        <f t="shared" si="380"/>
        <v>8.3292594588190508E-2</v>
      </c>
      <c r="GB99">
        <f t="shared" si="381"/>
        <v>7.9968130293966086E-2</v>
      </c>
      <c r="GC99">
        <f t="shared" si="382"/>
        <v>7.5759418737851192E-2</v>
      </c>
      <c r="GD99">
        <f t="shared" si="383"/>
        <v>7.0837284932507238E-2</v>
      </c>
      <c r="GE99">
        <f t="shared" si="384"/>
        <v>6.5386284903671321E-2</v>
      </c>
      <c r="GF99">
        <f t="shared" si="385"/>
        <v>5.959397481324856E-2</v>
      </c>
      <c r="GG99">
        <f t="shared" si="386"/>
        <v>5.3641149053434298E-2</v>
      </c>
      <c r="GH99">
        <f t="shared" si="387"/>
        <v>4.7693658544952999E-2</v>
      </c>
      <c r="GI99">
        <f t="shared" si="388"/>
        <v>4.1896203724757997E-2</v>
      </c>
      <c r="GJ99">
        <f t="shared" si="389"/>
        <v>3.636827309228452E-2</v>
      </c>
      <c r="GK99">
        <f t="shared" si="390"/>
        <v>3.1202192819580702E-2</v>
      </c>
      <c r="GL99">
        <f t="shared" si="391"/>
        <v>2.6463084579798728E-2</v>
      </c>
      <c r="GM99">
        <f t="shared" si="392"/>
        <v>2.2190408542002615E-2</v>
      </c>
      <c r="GN99">
        <f t="shared" si="393"/>
        <v>1.8400699945183074E-2</v>
      </c>
      <c r="GO99">
        <f t="shared" si="394"/>
        <v>1.509108777973534E-2</v>
      </c>
      <c r="GP99">
        <f t="shared" si="395"/>
        <v>1.224320501949621E-2</v>
      </c>
      <c r="GQ99">
        <f t="shared" si="206"/>
        <v>9.8271508701567936E-3</v>
      </c>
      <c r="GR99">
        <f t="shared" si="396"/>
        <v>7.8052350146316576E-3</v>
      </c>
      <c r="GS99">
        <f t="shared" si="397"/>
        <v>6.1353108941344875E-3</v>
      </c>
      <c r="GT99">
        <f t="shared" si="398"/>
        <v>4.7735805080483138E-3</v>
      </c>
      <c r="GU99">
        <f t="shared" si="399"/>
        <v>3.676820299685973E-3</v>
      </c>
      <c r="GV99">
        <f t="shared" si="400"/>
        <v>2.8040322431572787E-3</v>
      </c>
      <c r="GW99">
        <f t="shared" si="401"/>
        <v>2.1175644550318713E-3</v>
      </c>
    </row>
    <row r="100" spans="3:205" x14ac:dyDescent="0.5">
      <c r="C100">
        <v>97</v>
      </c>
      <c r="D100" cm="1">
        <f t="array" aca="1" ref="D100" ca="1">INDIRECT(ADDRESS(C100+3,$B$2+5))</f>
        <v>0</v>
      </c>
      <c r="G100">
        <f t="shared" si="203"/>
        <v>0</v>
      </c>
      <c r="H100">
        <f t="shared" si="207"/>
        <v>0</v>
      </c>
      <c r="I100">
        <f t="shared" si="208"/>
        <v>0</v>
      </c>
      <c r="J100">
        <f t="shared" si="209"/>
        <v>0</v>
      </c>
      <c r="K100">
        <f t="shared" si="210"/>
        <v>0</v>
      </c>
      <c r="L100">
        <f t="shared" si="211"/>
        <v>0</v>
      </c>
      <c r="M100">
        <f t="shared" si="212"/>
        <v>0</v>
      </c>
      <c r="N100">
        <f t="shared" si="213"/>
        <v>0</v>
      </c>
      <c r="O100">
        <f t="shared" si="214"/>
        <v>0</v>
      </c>
      <c r="P100">
        <f t="shared" si="215"/>
        <v>0</v>
      </c>
      <c r="Q100">
        <f t="shared" si="216"/>
        <v>0</v>
      </c>
      <c r="R100">
        <f t="shared" si="217"/>
        <v>0</v>
      </c>
      <c r="S100">
        <f t="shared" si="218"/>
        <v>0</v>
      </c>
      <c r="T100">
        <f t="shared" si="219"/>
        <v>0</v>
      </c>
      <c r="U100">
        <f t="shared" si="220"/>
        <v>0</v>
      </c>
      <c r="V100">
        <f t="shared" si="221"/>
        <v>0</v>
      </c>
      <c r="W100">
        <f t="shared" si="222"/>
        <v>0</v>
      </c>
      <c r="X100">
        <f t="shared" si="223"/>
        <v>0</v>
      </c>
      <c r="Y100">
        <f t="shared" si="224"/>
        <v>0</v>
      </c>
      <c r="Z100">
        <f t="shared" si="225"/>
        <v>0</v>
      </c>
      <c r="AA100">
        <f t="shared" si="226"/>
        <v>0</v>
      </c>
      <c r="AB100">
        <f t="shared" si="227"/>
        <v>0</v>
      </c>
      <c r="AC100">
        <f t="shared" si="228"/>
        <v>0</v>
      </c>
      <c r="AD100">
        <f t="shared" si="229"/>
        <v>0</v>
      </c>
      <c r="AE100">
        <f t="shared" si="230"/>
        <v>0</v>
      </c>
      <c r="AF100">
        <f t="shared" si="231"/>
        <v>0</v>
      </c>
      <c r="AG100">
        <f t="shared" si="232"/>
        <v>0</v>
      </c>
      <c r="AH100">
        <f t="shared" si="233"/>
        <v>0</v>
      </c>
      <c r="AI100">
        <f t="shared" si="234"/>
        <v>0</v>
      </c>
      <c r="AJ100">
        <f t="shared" si="235"/>
        <v>0</v>
      </c>
      <c r="AK100">
        <f t="shared" si="236"/>
        <v>0</v>
      </c>
      <c r="AL100">
        <f t="shared" si="237"/>
        <v>0</v>
      </c>
      <c r="AM100">
        <f t="shared" si="238"/>
        <v>0</v>
      </c>
      <c r="AN100">
        <f t="shared" si="239"/>
        <v>0</v>
      </c>
      <c r="AO100">
        <f t="shared" si="240"/>
        <v>0</v>
      </c>
      <c r="AP100">
        <f t="shared" si="241"/>
        <v>0</v>
      </c>
      <c r="AQ100">
        <f t="shared" si="242"/>
        <v>0</v>
      </c>
      <c r="AR100">
        <f t="shared" si="243"/>
        <v>0</v>
      </c>
      <c r="AS100">
        <f t="shared" si="244"/>
        <v>0</v>
      </c>
      <c r="AT100">
        <f t="shared" si="245"/>
        <v>0</v>
      </c>
      <c r="AU100">
        <f t="shared" si="246"/>
        <v>0</v>
      </c>
      <c r="AV100">
        <f t="shared" si="247"/>
        <v>0</v>
      </c>
      <c r="AW100">
        <f t="shared" si="248"/>
        <v>0</v>
      </c>
      <c r="AX100">
        <f t="shared" si="249"/>
        <v>0</v>
      </c>
      <c r="AY100">
        <f t="shared" si="250"/>
        <v>0</v>
      </c>
      <c r="AZ100">
        <f t="shared" si="251"/>
        <v>0</v>
      </c>
      <c r="BA100">
        <f t="shared" si="252"/>
        <v>0</v>
      </c>
      <c r="BB100">
        <f t="shared" si="253"/>
        <v>0</v>
      </c>
      <c r="BC100">
        <f t="shared" si="254"/>
        <v>0</v>
      </c>
      <c r="BD100">
        <f t="shared" si="255"/>
        <v>0</v>
      </c>
      <c r="BE100">
        <f t="shared" si="256"/>
        <v>0</v>
      </c>
      <c r="BF100">
        <f t="shared" si="257"/>
        <v>0</v>
      </c>
      <c r="BG100">
        <f t="shared" si="258"/>
        <v>0</v>
      </c>
      <c r="BH100">
        <f t="shared" si="259"/>
        <v>0</v>
      </c>
      <c r="BI100">
        <f t="shared" si="260"/>
        <v>0</v>
      </c>
      <c r="BJ100">
        <f t="shared" si="261"/>
        <v>0</v>
      </c>
      <c r="BK100">
        <f t="shared" si="262"/>
        <v>0</v>
      </c>
      <c r="BL100">
        <f t="shared" si="263"/>
        <v>0</v>
      </c>
      <c r="BM100">
        <f t="shared" si="264"/>
        <v>0</v>
      </c>
      <c r="BN100">
        <f t="shared" si="265"/>
        <v>0</v>
      </c>
      <c r="BO100">
        <f t="shared" si="266"/>
        <v>0</v>
      </c>
      <c r="BP100">
        <f t="shared" si="267"/>
        <v>0</v>
      </c>
      <c r="BQ100">
        <f t="shared" si="268"/>
        <v>0</v>
      </c>
      <c r="BR100">
        <f t="shared" si="269"/>
        <v>0</v>
      </c>
      <c r="BS100">
        <f t="shared" si="204"/>
        <v>0</v>
      </c>
      <c r="BT100">
        <f t="shared" si="270"/>
        <v>0</v>
      </c>
      <c r="BU100">
        <f t="shared" si="271"/>
        <v>0</v>
      </c>
      <c r="BV100">
        <f t="shared" si="272"/>
        <v>0</v>
      </c>
      <c r="BW100">
        <f t="shared" si="273"/>
        <v>0</v>
      </c>
      <c r="BX100">
        <f t="shared" si="274"/>
        <v>0</v>
      </c>
      <c r="BY100">
        <f t="shared" si="275"/>
        <v>0</v>
      </c>
      <c r="BZ100">
        <f t="shared" si="276"/>
        <v>0</v>
      </c>
      <c r="CA100">
        <f t="shared" si="277"/>
        <v>0</v>
      </c>
      <c r="CB100">
        <f t="shared" si="278"/>
        <v>0</v>
      </c>
      <c r="CC100">
        <f t="shared" si="279"/>
        <v>0</v>
      </c>
      <c r="CD100">
        <f t="shared" si="280"/>
        <v>0</v>
      </c>
      <c r="CE100">
        <f t="shared" si="281"/>
        <v>0</v>
      </c>
      <c r="CF100">
        <f t="shared" si="282"/>
        <v>0</v>
      </c>
      <c r="CG100">
        <f t="shared" si="283"/>
        <v>0</v>
      </c>
      <c r="CH100">
        <f t="shared" si="284"/>
        <v>0</v>
      </c>
      <c r="CI100">
        <f t="shared" si="285"/>
        <v>0</v>
      </c>
      <c r="CJ100">
        <f t="shared" si="286"/>
        <v>0</v>
      </c>
      <c r="CK100">
        <f t="shared" si="287"/>
        <v>0</v>
      </c>
      <c r="CL100">
        <f t="shared" si="288"/>
        <v>0</v>
      </c>
      <c r="CM100">
        <f t="shared" si="289"/>
        <v>0</v>
      </c>
      <c r="CN100">
        <f t="shared" si="290"/>
        <v>0</v>
      </c>
      <c r="CO100">
        <f t="shared" si="291"/>
        <v>0</v>
      </c>
      <c r="CP100">
        <f t="shared" si="292"/>
        <v>0</v>
      </c>
      <c r="CQ100">
        <f t="shared" si="293"/>
        <v>0</v>
      </c>
      <c r="CR100">
        <f t="shared" si="294"/>
        <v>0</v>
      </c>
      <c r="CS100">
        <f t="shared" si="295"/>
        <v>0</v>
      </c>
      <c r="CT100">
        <f t="shared" si="296"/>
        <v>0</v>
      </c>
      <c r="CU100">
        <f t="shared" si="297"/>
        <v>0</v>
      </c>
      <c r="CV100">
        <f t="shared" si="298"/>
        <v>0</v>
      </c>
      <c r="CW100">
        <f t="shared" si="299"/>
        <v>0</v>
      </c>
      <c r="CX100">
        <f t="shared" si="300"/>
        <v>1.2666867208583207E-50</v>
      </c>
      <c r="CY100">
        <f t="shared" si="301"/>
        <v>2.7790820793031814E-47</v>
      </c>
      <c r="CZ100">
        <f t="shared" si="302"/>
        <v>1.331703723907102E-44</v>
      </c>
      <c r="DA100">
        <f t="shared" si="303"/>
        <v>2.855738040925947E-42</v>
      </c>
      <c r="DB100">
        <f t="shared" si="304"/>
        <v>3.5329597244393849E-40</v>
      </c>
      <c r="DC100">
        <f t="shared" si="305"/>
        <v>2.8781970781331858E-38</v>
      </c>
      <c r="DD100">
        <f t="shared" si="306"/>
        <v>1.6752283903003159E-36</v>
      </c>
      <c r="DE100">
        <f t="shared" si="307"/>
        <v>7.3630546874299351E-35</v>
      </c>
      <c r="DF100">
        <f t="shared" si="308"/>
        <v>2.5439087478324642E-33</v>
      </c>
      <c r="DG100">
        <f t="shared" si="309"/>
        <v>7.122282541895748E-32</v>
      </c>
      <c r="DH100">
        <f t="shared" si="310"/>
        <v>1.6549232562903346E-30</v>
      </c>
      <c r="DI100">
        <f t="shared" si="311"/>
        <v>3.2533331621574303E-29</v>
      </c>
      <c r="DJ100">
        <f t="shared" si="312"/>
        <v>5.4972118815218433E-28</v>
      </c>
      <c r="DK100">
        <f t="shared" si="313"/>
        <v>8.090440556973336E-27</v>
      </c>
      <c r="DL100">
        <f t="shared" si="314"/>
        <v>1.0488263890522822E-25</v>
      </c>
      <c r="DM100">
        <f t="shared" si="315"/>
        <v>1.209310438923088E-24</v>
      </c>
      <c r="DN100">
        <f t="shared" si="316"/>
        <v>1.2506186109607391E-23</v>
      </c>
      <c r="DO100">
        <f t="shared" si="317"/>
        <v>1.1685983467471206E-22</v>
      </c>
      <c r="DP100">
        <f t="shared" si="318"/>
        <v>9.9308727753514684E-22</v>
      </c>
      <c r="DQ100">
        <f t="shared" si="319"/>
        <v>7.7198470335753149E-21</v>
      </c>
      <c r="DR100">
        <f t="shared" si="320"/>
        <v>5.5180236956595808E-20</v>
      </c>
      <c r="DS100">
        <f t="shared" si="321"/>
        <v>3.6436976234204837E-19</v>
      </c>
      <c r="DT100">
        <f t="shared" si="322"/>
        <v>2.232146250071207E-18</v>
      </c>
      <c r="DU100">
        <f t="shared" si="323"/>
        <v>1.2734894225345801E-17</v>
      </c>
      <c r="DV100">
        <f t="shared" si="324"/>
        <v>6.790251454124755E-17</v>
      </c>
      <c r="DW100">
        <f t="shared" si="325"/>
        <v>3.3946276900262397E-16</v>
      </c>
      <c r="DX100">
        <f t="shared" si="326"/>
        <v>1.5958783421823122E-15</v>
      </c>
      <c r="DY100">
        <f t="shared" si="327"/>
        <v>7.0744831550115378E-15</v>
      </c>
      <c r="DZ100">
        <f t="shared" si="328"/>
        <v>2.9646556417543636E-14</v>
      </c>
      <c r="EA100">
        <f t="shared" si="329"/>
        <v>1.1772167093119852E-13</v>
      </c>
      <c r="EB100">
        <f t="shared" si="330"/>
        <v>4.4390298081032767E-13</v>
      </c>
      <c r="EC100">
        <f t="shared" si="331"/>
        <v>1.59276580795464E-12</v>
      </c>
      <c r="ED100">
        <f t="shared" si="332"/>
        <v>5.4484475355975343E-12</v>
      </c>
      <c r="EE100">
        <f t="shared" si="205"/>
        <v>1.7800114443382829E-11</v>
      </c>
      <c r="EF100">
        <f t="shared" si="333"/>
        <v>5.563221291347337E-11</v>
      </c>
      <c r="EG100">
        <f t="shared" si="334"/>
        <v>1.6659581922811022E-10</v>
      </c>
      <c r="EH100">
        <f t="shared" si="335"/>
        <v>4.7871480577404945E-10</v>
      </c>
      <c r="EI100">
        <f t="shared" si="336"/>
        <v>1.321809226580435E-9</v>
      </c>
      <c r="EJ100">
        <f t="shared" si="337"/>
        <v>3.5116429906980089E-9</v>
      </c>
      <c r="EK100">
        <f t="shared" si="338"/>
        <v>8.987545112734619E-9</v>
      </c>
      <c r="EL100">
        <f t="shared" si="339"/>
        <v>2.2185632528835931E-8</v>
      </c>
      <c r="EM100">
        <f t="shared" si="340"/>
        <v>5.2879449246463169E-8</v>
      </c>
      <c r="EN100">
        <f t="shared" si="341"/>
        <v>1.2182775083814658E-7</v>
      </c>
      <c r="EO100">
        <f t="shared" si="342"/>
        <v>2.7157309850460257E-7</v>
      </c>
      <c r="EP100">
        <f t="shared" si="343"/>
        <v>5.8630595323903735E-7</v>
      </c>
      <c r="EQ100">
        <f t="shared" si="344"/>
        <v>1.227029369840471E-6</v>
      </c>
      <c r="ER100">
        <f t="shared" si="345"/>
        <v>2.491473867996369E-6</v>
      </c>
      <c r="ES100">
        <f t="shared" si="346"/>
        <v>4.9123447469246888E-6</v>
      </c>
      <c r="ET100">
        <f t="shared" si="347"/>
        <v>9.4123211703851145E-6</v>
      </c>
      <c r="EU100">
        <f t="shared" si="348"/>
        <v>1.7539176651602162E-5</v>
      </c>
      <c r="EV100">
        <f t="shared" si="349"/>
        <v>3.180835561560343E-5</v>
      </c>
      <c r="EW100">
        <f t="shared" si="350"/>
        <v>5.6181645019928531E-5</v>
      </c>
      <c r="EX100">
        <f t="shared" si="351"/>
        <v>9.6707027979900156E-5</v>
      </c>
      <c r="EY100">
        <f t="shared" si="352"/>
        <v>1.6233393176430283E-4</v>
      </c>
      <c r="EZ100">
        <f t="shared" si="353"/>
        <v>2.6589763276531721E-4</v>
      </c>
      <c r="FA100">
        <f t="shared" si="354"/>
        <v>4.2523522504798393E-4</v>
      </c>
      <c r="FB100">
        <f t="shared" si="355"/>
        <v>6.6435373018325773E-4</v>
      </c>
      <c r="FC100">
        <f t="shared" si="356"/>
        <v>1.0145216225842326E-3</v>
      </c>
      <c r="FD100">
        <f t="shared" si="357"/>
        <v>1.5151043397188741E-3</v>
      </c>
      <c r="FE100">
        <f t="shared" si="358"/>
        <v>2.2139213362380489E-3</v>
      </c>
      <c r="FF100">
        <f t="shared" si="359"/>
        <v>3.1668782109245141E-3</v>
      </c>
      <c r="FG100">
        <f t="shared" si="360"/>
        <v>4.4366341697423027E-3</v>
      </c>
      <c r="FH100">
        <f t="shared" si="361"/>
        <v>6.0901124564378207E-3</v>
      </c>
      <c r="FI100">
        <f t="shared" si="362"/>
        <v>8.1947545813663147E-3</v>
      </c>
      <c r="FJ100">
        <f t="shared" si="363"/>
        <v>1.0813556219524924E-2</v>
      </c>
      <c r="FK100">
        <f t="shared" si="364"/>
        <v>1.3999092761817093E-2</v>
      </c>
      <c r="FL100">
        <f t="shared" si="365"/>
        <v>1.7786926089501491E-2</v>
      </c>
      <c r="FM100">
        <f t="shared" si="366"/>
        <v>2.2188954617763317E-2</v>
      </c>
      <c r="FN100">
        <f t="shared" si="367"/>
        <v>2.7187396170114394E-2</v>
      </c>
      <c r="FO100">
        <f t="shared" si="368"/>
        <v>3.2730149769611638E-2</v>
      </c>
      <c r="FP100">
        <f t="shared" si="369"/>
        <v>3.8728247306398324E-2</v>
      </c>
      <c r="FQ100">
        <f t="shared" si="370"/>
        <v>4.5055970853689821E-2</v>
      </c>
      <c r="FR100">
        <f t="shared" si="371"/>
        <v>5.155398306973262E-2</v>
      </c>
      <c r="FS100">
        <f t="shared" si="372"/>
        <v>5.8035519315239231E-2</v>
      </c>
      <c r="FT100">
        <f t="shared" si="373"/>
        <v>6.4295356745083396E-2</v>
      </c>
      <c r="FU100">
        <f t="shared" si="374"/>
        <v>7.0120951668506432E-2</v>
      </c>
      <c r="FV100">
        <f t="shared" si="375"/>
        <v>7.5304866996269121E-2</v>
      </c>
      <c r="FW100">
        <f t="shared" si="376"/>
        <v>7.9657435386989744E-2</v>
      </c>
      <c r="FX100">
        <f t="shared" si="377"/>
        <v>8.3018546780315672E-2</v>
      </c>
      <c r="FY100">
        <f t="shared" si="378"/>
        <v>8.5267520317509546E-2</v>
      </c>
      <c r="FZ100">
        <f t="shared" si="379"/>
        <v>8.633021077543343E-2</v>
      </c>
      <c r="GA100">
        <f t="shared" si="380"/>
        <v>8.6182782586251061E-2</v>
      </c>
      <c r="GB100">
        <f t="shared" si="381"/>
        <v>8.4851922237463295E-2</v>
      </c>
      <c r="GC100">
        <f t="shared" si="382"/>
        <v>8.2411608522201446E-2</v>
      </c>
      <c r="GD100">
        <f t="shared" si="383"/>
        <v>7.8976876965732606E-2</v>
      </c>
      <c r="GE100">
        <f t="shared" si="384"/>
        <v>7.4695264230915021E-2</v>
      </c>
      <c r="GF100">
        <f t="shared" si="385"/>
        <v>6.9736776560006819E-2</v>
      </c>
      <c r="GG100">
        <f t="shared" si="386"/>
        <v>6.4283283473217906E-2</v>
      </c>
      <c r="GH100">
        <f t="shared" si="387"/>
        <v>5.8518198001909813E-2</v>
      </c>
      <c r="GI100">
        <f t="shared" si="388"/>
        <v>5.2617183343715665E-2</v>
      </c>
      <c r="GJ100">
        <f t="shared" si="389"/>
        <v>4.6740446688284309E-2</v>
      </c>
      <c r="GK100">
        <f t="shared" si="390"/>
        <v>4.1026971527232781E-2</v>
      </c>
      <c r="GL100">
        <f t="shared" si="391"/>
        <v>3.5590827049136561E-2</v>
      </c>
      <c r="GM100">
        <f t="shared" si="392"/>
        <v>3.0519500367924349E-2</v>
      </c>
      <c r="GN100">
        <f t="shared" si="393"/>
        <v>2.5874041282121958E-2</v>
      </c>
      <c r="GO100">
        <f t="shared" si="394"/>
        <v>2.1690699716435422E-2</v>
      </c>
      <c r="GP100">
        <f t="shared" si="395"/>
        <v>1.7983675566301174E-2</v>
      </c>
      <c r="GQ100">
        <f t="shared" si="206"/>
        <v>1.4748585939448043E-2</v>
      </c>
      <c r="GR100">
        <f t="shared" si="396"/>
        <v>1.1966277986643351E-2</v>
      </c>
      <c r="GS100">
        <f t="shared" si="397"/>
        <v>9.6066663591782564E-3</v>
      </c>
      <c r="GT100">
        <f t="shared" si="398"/>
        <v>7.6323418249706499E-3</v>
      </c>
      <c r="GU100">
        <f t="shared" si="399"/>
        <v>6.0017714572611573E-3</v>
      </c>
      <c r="GV100">
        <f t="shared" si="400"/>
        <v>4.6719825713117131E-3</v>
      </c>
      <c r="GW100">
        <f t="shared" si="401"/>
        <v>3.6006860148651513E-3</v>
      </c>
    </row>
    <row r="101" spans="3:205" x14ac:dyDescent="0.5">
      <c r="C101">
        <v>98</v>
      </c>
      <c r="D101" cm="1">
        <f t="array" aca="1" ref="D101" ca="1">INDIRECT(ADDRESS(C101+3,$B$2+5))</f>
        <v>0</v>
      </c>
      <c r="G101">
        <f t="shared" si="203"/>
        <v>0</v>
      </c>
      <c r="H101">
        <f t="shared" si="207"/>
        <v>0</v>
      </c>
      <c r="I101">
        <f t="shared" si="208"/>
        <v>0</v>
      </c>
      <c r="J101">
        <f t="shared" si="209"/>
        <v>0</v>
      </c>
      <c r="K101">
        <f t="shared" si="210"/>
        <v>0</v>
      </c>
      <c r="L101">
        <f t="shared" si="211"/>
        <v>0</v>
      </c>
      <c r="M101">
        <f t="shared" si="212"/>
        <v>0</v>
      </c>
      <c r="N101">
        <f t="shared" si="213"/>
        <v>0</v>
      </c>
      <c r="O101">
        <f t="shared" si="214"/>
        <v>0</v>
      </c>
      <c r="P101">
        <f t="shared" si="215"/>
        <v>0</v>
      </c>
      <c r="Q101">
        <f t="shared" si="216"/>
        <v>0</v>
      </c>
      <c r="R101">
        <f t="shared" si="217"/>
        <v>0</v>
      </c>
      <c r="S101">
        <f t="shared" si="218"/>
        <v>0</v>
      </c>
      <c r="T101">
        <f t="shared" si="219"/>
        <v>0</v>
      </c>
      <c r="U101">
        <f t="shared" si="220"/>
        <v>0</v>
      </c>
      <c r="V101">
        <f t="shared" si="221"/>
        <v>0</v>
      </c>
      <c r="W101">
        <f t="shared" si="222"/>
        <v>0</v>
      </c>
      <c r="X101">
        <f t="shared" si="223"/>
        <v>0</v>
      </c>
      <c r="Y101">
        <f t="shared" si="224"/>
        <v>0</v>
      </c>
      <c r="Z101">
        <f t="shared" si="225"/>
        <v>0</v>
      </c>
      <c r="AA101">
        <f t="shared" si="226"/>
        <v>0</v>
      </c>
      <c r="AB101">
        <f t="shared" si="227"/>
        <v>0</v>
      </c>
      <c r="AC101">
        <f t="shared" si="228"/>
        <v>0</v>
      </c>
      <c r="AD101">
        <f t="shared" si="229"/>
        <v>0</v>
      </c>
      <c r="AE101">
        <f t="shared" si="230"/>
        <v>0</v>
      </c>
      <c r="AF101">
        <f t="shared" si="231"/>
        <v>0</v>
      </c>
      <c r="AG101">
        <f t="shared" si="232"/>
        <v>0</v>
      </c>
      <c r="AH101">
        <f t="shared" si="233"/>
        <v>0</v>
      </c>
      <c r="AI101">
        <f t="shared" si="234"/>
        <v>0</v>
      </c>
      <c r="AJ101">
        <f t="shared" si="235"/>
        <v>0</v>
      </c>
      <c r="AK101">
        <f t="shared" si="236"/>
        <v>0</v>
      </c>
      <c r="AL101">
        <f t="shared" si="237"/>
        <v>0</v>
      </c>
      <c r="AM101">
        <f t="shared" si="238"/>
        <v>0</v>
      </c>
      <c r="AN101">
        <f t="shared" si="239"/>
        <v>0</v>
      </c>
      <c r="AO101">
        <f t="shared" si="240"/>
        <v>0</v>
      </c>
      <c r="AP101">
        <f t="shared" si="241"/>
        <v>0</v>
      </c>
      <c r="AQ101">
        <f t="shared" si="242"/>
        <v>0</v>
      </c>
      <c r="AR101">
        <f t="shared" si="243"/>
        <v>0</v>
      </c>
      <c r="AS101">
        <f t="shared" si="244"/>
        <v>0</v>
      </c>
      <c r="AT101">
        <f t="shared" si="245"/>
        <v>0</v>
      </c>
      <c r="AU101">
        <f t="shared" si="246"/>
        <v>0</v>
      </c>
      <c r="AV101">
        <f t="shared" si="247"/>
        <v>0</v>
      </c>
      <c r="AW101">
        <f t="shared" si="248"/>
        <v>0</v>
      </c>
      <c r="AX101">
        <f t="shared" si="249"/>
        <v>0</v>
      </c>
      <c r="AY101">
        <f t="shared" si="250"/>
        <v>0</v>
      </c>
      <c r="AZ101">
        <f t="shared" si="251"/>
        <v>0</v>
      </c>
      <c r="BA101">
        <f t="shared" si="252"/>
        <v>0</v>
      </c>
      <c r="BB101">
        <f t="shared" si="253"/>
        <v>0</v>
      </c>
      <c r="BC101">
        <f t="shared" si="254"/>
        <v>0</v>
      </c>
      <c r="BD101">
        <f t="shared" si="255"/>
        <v>0</v>
      </c>
      <c r="BE101">
        <f t="shared" si="256"/>
        <v>0</v>
      </c>
      <c r="BF101">
        <f t="shared" si="257"/>
        <v>0</v>
      </c>
      <c r="BG101">
        <f t="shared" si="258"/>
        <v>0</v>
      </c>
      <c r="BH101">
        <f t="shared" si="259"/>
        <v>0</v>
      </c>
      <c r="BI101">
        <f t="shared" si="260"/>
        <v>0</v>
      </c>
      <c r="BJ101">
        <f t="shared" si="261"/>
        <v>0</v>
      </c>
      <c r="BK101">
        <f t="shared" si="262"/>
        <v>0</v>
      </c>
      <c r="BL101">
        <f t="shared" si="263"/>
        <v>0</v>
      </c>
      <c r="BM101">
        <f t="shared" si="264"/>
        <v>0</v>
      </c>
      <c r="BN101">
        <f t="shared" si="265"/>
        <v>0</v>
      </c>
      <c r="BO101">
        <f t="shared" si="266"/>
        <v>0</v>
      </c>
      <c r="BP101">
        <f t="shared" si="267"/>
        <v>0</v>
      </c>
      <c r="BQ101">
        <f t="shared" si="268"/>
        <v>0</v>
      </c>
      <c r="BR101">
        <f t="shared" si="269"/>
        <v>0</v>
      </c>
      <c r="BS101">
        <f t="shared" si="204"/>
        <v>0</v>
      </c>
      <c r="BT101">
        <f t="shared" si="270"/>
        <v>0</v>
      </c>
      <c r="BU101">
        <f t="shared" si="271"/>
        <v>0</v>
      </c>
      <c r="BV101">
        <f t="shared" si="272"/>
        <v>0</v>
      </c>
      <c r="BW101">
        <f t="shared" si="273"/>
        <v>0</v>
      </c>
      <c r="BX101">
        <f t="shared" si="274"/>
        <v>0</v>
      </c>
      <c r="BY101">
        <f t="shared" si="275"/>
        <v>0</v>
      </c>
      <c r="BZ101">
        <f t="shared" si="276"/>
        <v>0</v>
      </c>
      <c r="CA101">
        <f t="shared" si="277"/>
        <v>0</v>
      </c>
      <c r="CB101">
        <f t="shared" si="278"/>
        <v>0</v>
      </c>
      <c r="CC101">
        <f t="shared" si="279"/>
        <v>0</v>
      </c>
      <c r="CD101">
        <f t="shared" si="280"/>
        <v>0</v>
      </c>
      <c r="CE101">
        <f t="shared" si="281"/>
        <v>0</v>
      </c>
      <c r="CF101">
        <f t="shared" si="282"/>
        <v>0</v>
      </c>
      <c r="CG101">
        <f t="shared" si="283"/>
        <v>0</v>
      </c>
      <c r="CH101">
        <f t="shared" si="284"/>
        <v>0</v>
      </c>
      <c r="CI101">
        <f t="shared" si="285"/>
        <v>0</v>
      </c>
      <c r="CJ101">
        <f t="shared" si="286"/>
        <v>0</v>
      </c>
      <c r="CK101">
        <f t="shared" si="287"/>
        <v>0</v>
      </c>
      <c r="CL101">
        <f t="shared" si="288"/>
        <v>0</v>
      </c>
      <c r="CM101">
        <f t="shared" si="289"/>
        <v>0</v>
      </c>
      <c r="CN101">
        <f t="shared" si="290"/>
        <v>0</v>
      </c>
      <c r="CO101">
        <f t="shared" si="291"/>
        <v>0</v>
      </c>
      <c r="CP101">
        <f t="shared" si="292"/>
        <v>0</v>
      </c>
      <c r="CQ101">
        <f t="shared" si="293"/>
        <v>0</v>
      </c>
      <c r="CR101">
        <f t="shared" si="294"/>
        <v>0</v>
      </c>
      <c r="CS101">
        <f t="shared" si="295"/>
        <v>0</v>
      </c>
      <c r="CT101">
        <f t="shared" si="296"/>
        <v>0</v>
      </c>
      <c r="CU101">
        <f t="shared" si="297"/>
        <v>0</v>
      </c>
      <c r="CV101">
        <f t="shared" si="298"/>
        <v>0</v>
      </c>
      <c r="CW101">
        <f t="shared" si="299"/>
        <v>0</v>
      </c>
      <c r="CX101">
        <f t="shared" si="300"/>
        <v>0</v>
      </c>
      <c r="CY101">
        <f t="shared" si="301"/>
        <v>3.8516014793373711E-51</v>
      </c>
      <c r="CZ101">
        <f t="shared" si="302"/>
        <v>8.6043068863225182E-48</v>
      </c>
      <c r="DA101">
        <f t="shared" si="303"/>
        <v>4.198777104109647E-45</v>
      </c>
      <c r="DB101">
        <f t="shared" si="304"/>
        <v>9.1692770296445876E-43</v>
      </c>
      <c r="DC101">
        <f t="shared" si="305"/>
        <v>1.155151128163121E-40</v>
      </c>
      <c r="DD101">
        <f t="shared" si="306"/>
        <v>9.5824324983903852E-39</v>
      </c>
      <c r="DE101">
        <f t="shared" si="307"/>
        <v>5.6787112650165681E-37</v>
      </c>
      <c r="DF101">
        <f t="shared" si="308"/>
        <v>2.5410631990454773E-35</v>
      </c>
      <c r="DG101">
        <f t="shared" si="309"/>
        <v>8.9371456415236793E-34</v>
      </c>
      <c r="DH101">
        <f t="shared" si="310"/>
        <v>2.546903232165655E-32</v>
      </c>
      <c r="DI101">
        <f t="shared" si="311"/>
        <v>6.0231211695929506E-31</v>
      </c>
      <c r="DJ101">
        <f t="shared" si="312"/>
        <v>1.2049700331796146E-29</v>
      </c>
      <c r="DK101">
        <f t="shared" si="313"/>
        <v>2.0717953757537187E-28</v>
      </c>
      <c r="DL101">
        <f t="shared" si="314"/>
        <v>3.102311709262413E-27</v>
      </c>
      <c r="DM101">
        <f t="shared" si="315"/>
        <v>4.0914535943216584E-26</v>
      </c>
      <c r="DN101">
        <f t="shared" si="316"/>
        <v>4.7987078610187436E-25</v>
      </c>
      <c r="DO101">
        <f t="shared" si="317"/>
        <v>5.0474911433814403E-24</v>
      </c>
      <c r="DP101">
        <f t="shared" si="318"/>
        <v>4.7965818060778481E-23</v>
      </c>
      <c r="DQ101">
        <f t="shared" si="319"/>
        <v>4.1449738635972481E-22</v>
      </c>
      <c r="DR101">
        <f t="shared" si="320"/>
        <v>3.2761437338758956E-21</v>
      </c>
      <c r="DS101">
        <f t="shared" si="321"/>
        <v>2.3807293638257056E-20</v>
      </c>
      <c r="DT101">
        <f t="shared" si="322"/>
        <v>1.5980621083470794E-19</v>
      </c>
      <c r="DU101">
        <f t="shared" si="323"/>
        <v>9.9506581575777679E-19</v>
      </c>
      <c r="DV101">
        <f t="shared" si="324"/>
        <v>5.7697325641550327E-18</v>
      </c>
      <c r="DW101">
        <f t="shared" si="325"/>
        <v>3.1263033316670604E-17</v>
      </c>
      <c r="DX101">
        <f t="shared" si="326"/>
        <v>1.5880949472125849E-16</v>
      </c>
      <c r="DY101">
        <f t="shared" si="327"/>
        <v>7.5853866277208822E-16</v>
      </c>
      <c r="DZ101">
        <f t="shared" si="328"/>
        <v>3.4160269538849768E-15</v>
      </c>
      <c r="EA101">
        <f t="shared" si="329"/>
        <v>1.4541356102585548E-14</v>
      </c>
      <c r="EB101">
        <f t="shared" si="330"/>
        <v>5.8647170047864899E-14</v>
      </c>
      <c r="EC101">
        <f t="shared" si="331"/>
        <v>2.2459240050447872E-13</v>
      </c>
      <c r="ED101">
        <f t="shared" si="332"/>
        <v>8.1833683603718583E-13</v>
      </c>
      <c r="EE101">
        <f t="shared" si="205"/>
        <v>2.8423884132066447E-12</v>
      </c>
      <c r="EF101">
        <f t="shared" si="333"/>
        <v>9.4280457108494636E-12</v>
      </c>
      <c r="EG101">
        <f t="shared" si="334"/>
        <v>2.9913806570647577E-11</v>
      </c>
      <c r="EH101">
        <f t="shared" si="335"/>
        <v>9.0931550647455054E-11</v>
      </c>
      <c r="EI101">
        <f t="shared" si="336"/>
        <v>2.6521108235331903E-10</v>
      </c>
      <c r="EJ101">
        <f t="shared" si="337"/>
        <v>7.4320310527109744E-10</v>
      </c>
      <c r="EK101">
        <f t="shared" si="338"/>
        <v>2.0037018524677802E-9</v>
      </c>
      <c r="EL101">
        <f t="shared" si="339"/>
        <v>5.2036534455824372E-9</v>
      </c>
      <c r="EM101">
        <f t="shared" si="340"/>
        <v>1.3033006841694072E-8</v>
      </c>
      <c r="EN101">
        <f t="shared" si="341"/>
        <v>3.1515680648499436E-8</v>
      </c>
      <c r="EO101">
        <f t="shared" si="342"/>
        <v>7.3657136699659696E-8</v>
      </c>
      <c r="EP101">
        <f t="shared" si="343"/>
        <v>1.6655071787157194E-7</v>
      </c>
      <c r="EQ101">
        <f t="shared" si="344"/>
        <v>3.6470185583723991E-7</v>
      </c>
      <c r="ER101">
        <f t="shared" si="345"/>
        <v>7.7407976887756829E-7</v>
      </c>
      <c r="ES101">
        <f t="shared" si="346"/>
        <v>1.593924666829338E-6</v>
      </c>
      <c r="ET101">
        <f t="shared" si="347"/>
        <v>3.1867281397689459E-6</v>
      </c>
      <c r="EU101">
        <f t="shared" si="348"/>
        <v>6.1910181597234746E-6</v>
      </c>
      <c r="EV101">
        <f t="shared" si="349"/>
        <v>1.1696301480845049E-5</v>
      </c>
      <c r="EW101">
        <f t="shared" si="350"/>
        <v>2.1504028871815884E-5</v>
      </c>
      <c r="EX101">
        <f t="shared" si="351"/>
        <v>3.850152956805466E-5</v>
      </c>
      <c r="EY101">
        <f t="shared" si="352"/>
        <v>6.7175750623832018E-5</v>
      </c>
      <c r="EZ101">
        <f t="shared" si="353"/>
        <v>1.1428814646375797E-4</v>
      </c>
      <c r="FA101">
        <f t="shared" si="354"/>
        <v>1.8971888191526097E-4</v>
      </c>
      <c r="FB101">
        <f t="shared" si="355"/>
        <v>3.0746572681044569E-4</v>
      </c>
      <c r="FC101">
        <f t="shared" si="356"/>
        <v>4.8674983353708871E-4</v>
      </c>
      <c r="FD101">
        <f t="shared" si="357"/>
        <v>7.5313810832456198E-4</v>
      </c>
      <c r="FE101">
        <f t="shared" si="358"/>
        <v>1.1395438119616041E-3</v>
      </c>
      <c r="FF101">
        <f t="shared" si="359"/>
        <v>1.6869199845669577E-3</v>
      </c>
      <c r="FG101">
        <f t="shared" si="360"/>
        <v>2.4444235854803849E-3</v>
      </c>
      <c r="FH101">
        <f t="shared" si="361"/>
        <v>3.4688128361257059E-3</v>
      </c>
      <c r="FI101">
        <f t="shared" si="362"/>
        <v>4.8228569770098007E-3</v>
      </c>
      <c r="FJ101">
        <f t="shared" si="363"/>
        <v>6.5725948035186294E-3</v>
      </c>
      <c r="FK101">
        <f t="shared" si="364"/>
        <v>8.7833791441221491E-3</v>
      </c>
      <c r="FL101">
        <f t="shared" si="365"/>
        <v>1.1514784847251781E-2</v>
      </c>
      <c r="FM101">
        <f t="shared" si="366"/>
        <v>1.4814625407356743E-2</v>
      </c>
      <c r="FN101">
        <f t="shared" si="367"/>
        <v>1.8712497645981898E-2</v>
      </c>
      <c r="FO101">
        <f t="shared" si="368"/>
        <v>2.321342862777425E-2</v>
      </c>
      <c r="FP101">
        <f t="shared" si="369"/>
        <v>2.8292306040774172E-2</v>
      </c>
      <c r="FQ101">
        <f t="shared" si="370"/>
        <v>3.3889807404224599E-2</v>
      </c>
      <c r="FR101">
        <f t="shared" si="371"/>
        <v>3.9910487605562012E-2</v>
      </c>
      <c r="FS101">
        <f t="shared" si="372"/>
        <v>4.6223533692247784E-2</v>
      </c>
      <c r="FT101">
        <f t="shared" si="373"/>
        <v>5.2666460547297858E-2</v>
      </c>
      <c r="FU101">
        <f t="shared" si="374"/>
        <v>5.9051725552052813E-2</v>
      </c>
      <c r="FV101">
        <f t="shared" si="375"/>
        <v>6.5175920626160011E-2</v>
      </c>
      <c r="FW101">
        <f t="shared" si="376"/>
        <v>7.0830898441383475E-2</v>
      </c>
      <c r="FX101">
        <f t="shared" si="377"/>
        <v>7.5815948021260765E-2</v>
      </c>
      <c r="FY101">
        <f t="shared" si="378"/>
        <v>7.9949987979209547E-2</v>
      </c>
      <c r="FZ101">
        <f t="shared" si="379"/>
        <v>8.3082714940979074E-2</v>
      </c>
      <c r="GA101">
        <f t="shared" si="380"/>
        <v>8.5103735374455286E-2</v>
      </c>
      <c r="GB101">
        <f t="shared" si="381"/>
        <v>8.5948909069795493E-2</v>
      </c>
      <c r="GC101">
        <f t="shared" si="382"/>
        <v>8.5603414872235259E-2</v>
      </c>
      <c r="GD101">
        <f t="shared" si="383"/>
        <v>8.4101376593983895E-2</v>
      </c>
      <c r="GE101">
        <f t="shared" si="384"/>
        <v>8.1522217619206694E-2</v>
      </c>
      <c r="GF101">
        <f t="shared" si="385"/>
        <v>7.7984206898862929E-2</v>
      </c>
      <c r="GG101">
        <f t="shared" si="386"/>
        <v>7.3635884740434754E-2</v>
      </c>
      <c r="GH101">
        <f t="shared" si="387"/>
        <v>6.8646193466966307E-2</v>
      </c>
      <c r="GI101">
        <f t="shared" si="388"/>
        <v>6.3194178357221964E-2</v>
      </c>
      <c r="GJ101">
        <f t="shared" si="389"/>
        <v>5.7459073836593696E-2</v>
      </c>
      <c r="GK101">
        <f t="shared" si="390"/>
        <v>5.161146478285264E-2</v>
      </c>
      <c r="GL101">
        <f t="shared" si="391"/>
        <v>4.5806036192348396E-2</v>
      </c>
      <c r="GM101">
        <f t="shared" si="392"/>
        <v>4.0176222458895253E-2</v>
      </c>
      <c r="GN101">
        <f t="shared" si="393"/>
        <v>3.4830865415817536E-2</v>
      </c>
      <c r="GO101">
        <f t="shared" si="394"/>
        <v>2.9852809361922132E-2</v>
      </c>
      <c r="GP101">
        <f t="shared" si="395"/>
        <v>2.529921679954622E-2</v>
      </c>
      <c r="GQ101">
        <f t="shared" si="206"/>
        <v>2.1203288966622491E-2</v>
      </c>
      <c r="GR101">
        <f t="shared" si="396"/>
        <v>1.757702224390896E-2</v>
      </c>
      <c r="GS101">
        <f t="shared" si="397"/>
        <v>1.4414621430760133E-2</v>
      </c>
      <c r="GT101">
        <f t="shared" si="398"/>
        <v>1.1696216029293924E-2</v>
      </c>
      <c r="GU101">
        <f t="shared" si="399"/>
        <v>9.3915761902783699E-3</v>
      </c>
      <c r="GV101">
        <f t="shared" si="400"/>
        <v>7.4635904458262257E-3</v>
      </c>
      <c r="GW101">
        <f t="shared" si="401"/>
        <v>5.871338169116962E-3</v>
      </c>
    </row>
    <row r="102" spans="3:205" x14ac:dyDescent="0.5">
      <c r="C102">
        <v>99</v>
      </c>
      <c r="D102" cm="1">
        <f t="array" aca="1" ref="D102" ca="1">INDIRECT(ADDRESS(C102+3,$B$2+5))</f>
        <v>0</v>
      </c>
      <c r="G102">
        <f t="shared" si="203"/>
        <v>0</v>
      </c>
      <c r="H102">
        <f t="shared" si="207"/>
        <v>0</v>
      </c>
      <c r="I102">
        <f t="shared" si="208"/>
        <v>0</v>
      </c>
      <c r="J102">
        <f t="shared" si="209"/>
        <v>0</v>
      </c>
      <c r="K102">
        <f t="shared" si="210"/>
        <v>0</v>
      </c>
      <c r="L102">
        <f t="shared" si="211"/>
        <v>0</v>
      </c>
      <c r="M102">
        <f t="shared" si="212"/>
        <v>0</v>
      </c>
      <c r="N102">
        <f t="shared" si="213"/>
        <v>0</v>
      </c>
      <c r="O102">
        <f t="shared" si="214"/>
        <v>0</v>
      </c>
      <c r="P102">
        <f t="shared" si="215"/>
        <v>0</v>
      </c>
      <c r="Q102">
        <f t="shared" si="216"/>
        <v>0</v>
      </c>
      <c r="R102">
        <f t="shared" si="217"/>
        <v>0</v>
      </c>
      <c r="S102">
        <f t="shared" si="218"/>
        <v>0</v>
      </c>
      <c r="T102">
        <f t="shared" si="219"/>
        <v>0</v>
      </c>
      <c r="U102">
        <f t="shared" si="220"/>
        <v>0</v>
      </c>
      <c r="V102">
        <f t="shared" si="221"/>
        <v>0</v>
      </c>
      <c r="W102">
        <f t="shared" si="222"/>
        <v>0</v>
      </c>
      <c r="X102">
        <f t="shared" si="223"/>
        <v>0</v>
      </c>
      <c r="Y102">
        <f t="shared" si="224"/>
        <v>0</v>
      </c>
      <c r="Z102">
        <f t="shared" si="225"/>
        <v>0</v>
      </c>
      <c r="AA102">
        <f t="shared" si="226"/>
        <v>0</v>
      </c>
      <c r="AB102">
        <f t="shared" si="227"/>
        <v>0</v>
      </c>
      <c r="AC102">
        <f t="shared" si="228"/>
        <v>0</v>
      </c>
      <c r="AD102">
        <f t="shared" si="229"/>
        <v>0</v>
      </c>
      <c r="AE102">
        <f t="shared" si="230"/>
        <v>0</v>
      </c>
      <c r="AF102">
        <f t="shared" si="231"/>
        <v>0</v>
      </c>
      <c r="AG102">
        <f t="shared" si="232"/>
        <v>0</v>
      </c>
      <c r="AH102">
        <f t="shared" si="233"/>
        <v>0</v>
      </c>
      <c r="AI102">
        <f t="shared" si="234"/>
        <v>0</v>
      </c>
      <c r="AJ102">
        <f t="shared" si="235"/>
        <v>0</v>
      </c>
      <c r="AK102">
        <f t="shared" si="236"/>
        <v>0</v>
      </c>
      <c r="AL102">
        <f t="shared" si="237"/>
        <v>0</v>
      </c>
      <c r="AM102">
        <f t="shared" si="238"/>
        <v>0</v>
      </c>
      <c r="AN102">
        <f t="shared" si="239"/>
        <v>0</v>
      </c>
      <c r="AO102">
        <f t="shared" si="240"/>
        <v>0</v>
      </c>
      <c r="AP102">
        <f t="shared" si="241"/>
        <v>0</v>
      </c>
      <c r="AQ102">
        <f t="shared" si="242"/>
        <v>0</v>
      </c>
      <c r="AR102">
        <f t="shared" si="243"/>
        <v>0</v>
      </c>
      <c r="AS102">
        <f t="shared" si="244"/>
        <v>0</v>
      </c>
      <c r="AT102">
        <f t="shared" si="245"/>
        <v>0</v>
      </c>
      <c r="AU102">
        <f t="shared" si="246"/>
        <v>0</v>
      </c>
      <c r="AV102">
        <f t="shared" si="247"/>
        <v>0</v>
      </c>
      <c r="AW102">
        <f t="shared" si="248"/>
        <v>0</v>
      </c>
      <c r="AX102">
        <f t="shared" si="249"/>
        <v>0</v>
      </c>
      <c r="AY102">
        <f t="shared" si="250"/>
        <v>0</v>
      </c>
      <c r="AZ102">
        <f t="shared" si="251"/>
        <v>0</v>
      </c>
      <c r="BA102">
        <f t="shared" si="252"/>
        <v>0</v>
      </c>
      <c r="BB102">
        <f t="shared" si="253"/>
        <v>0</v>
      </c>
      <c r="BC102">
        <f t="shared" si="254"/>
        <v>0</v>
      </c>
      <c r="BD102">
        <f t="shared" si="255"/>
        <v>0</v>
      </c>
      <c r="BE102">
        <f t="shared" si="256"/>
        <v>0</v>
      </c>
      <c r="BF102">
        <f t="shared" si="257"/>
        <v>0</v>
      </c>
      <c r="BG102">
        <f t="shared" si="258"/>
        <v>0</v>
      </c>
      <c r="BH102">
        <f t="shared" si="259"/>
        <v>0</v>
      </c>
      <c r="BI102">
        <f t="shared" si="260"/>
        <v>0</v>
      </c>
      <c r="BJ102">
        <f t="shared" si="261"/>
        <v>0</v>
      </c>
      <c r="BK102">
        <f t="shared" si="262"/>
        <v>0</v>
      </c>
      <c r="BL102">
        <f t="shared" si="263"/>
        <v>0</v>
      </c>
      <c r="BM102">
        <f t="shared" si="264"/>
        <v>0</v>
      </c>
      <c r="BN102">
        <f t="shared" si="265"/>
        <v>0</v>
      </c>
      <c r="BO102">
        <f t="shared" si="266"/>
        <v>0</v>
      </c>
      <c r="BP102">
        <f t="shared" si="267"/>
        <v>0</v>
      </c>
      <c r="BQ102">
        <f t="shared" si="268"/>
        <v>0</v>
      </c>
      <c r="BR102">
        <f t="shared" si="269"/>
        <v>0</v>
      </c>
      <c r="BS102">
        <f t="shared" si="204"/>
        <v>0</v>
      </c>
      <c r="BT102">
        <f t="shared" si="270"/>
        <v>0</v>
      </c>
      <c r="BU102">
        <f t="shared" si="271"/>
        <v>0</v>
      </c>
      <c r="BV102">
        <f t="shared" si="272"/>
        <v>0</v>
      </c>
      <c r="BW102">
        <f t="shared" si="273"/>
        <v>0</v>
      </c>
      <c r="BX102">
        <f t="shared" si="274"/>
        <v>0</v>
      </c>
      <c r="BY102">
        <f t="shared" si="275"/>
        <v>0</v>
      </c>
      <c r="BZ102">
        <f t="shared" si="276"/>
        <v>0</v>
      </c>
      <c r="CA102">
        <f t="shared" si="277"/>
        <v>0</v>
      </c>
      <c r="CB102">
        <f t="shared" si="278"/>
        <v>0</v>
      </c>
      <c r="CC102">
        <f t="shared" si="279"/>
        <v>0</v>
      </c>
      <c r="CD102">
        <f t="shared" si="280"/>
        <v>0</v>
      </c>
      <c r="CE102">
        <f t="shared" si="281"/>
        <v>0</v>
      </c>
      <c r="CF102">
        <f t="shared" si="282"/>
        <v>0</v>
      </c>
      <c r="CG102">
        <f t="shared" si="283"/>
        <v>0</v>
      </c>
      <c r="CH102">
        <f t="shared" si="284"/>
        <v>0</v>
      </c>
      <c r="CI102">
        <f t="shared" si="285"/>
        <v>0</v>
      </c>
      <c r="CJ102">
        <f t="shared" si="286"/>
        <v>0</v>
      </c>
      <c r="CK102">
        <f t="shared" si="287"/>
        <v>0</v>
      </c>
      <c r="CL102">
        <f t="shared" si="288"/>
        <v>0</v>
      </c>
      <c r="CM102">
        <f t="shared" si="289"/>
        <v>0</v>
      </c>
      <c r="CN102">
        <f t="shared" si="290"/>
        <v>0</v>
      </c>
      <c r="CO102">
        <f t="shared" si="291"/>
        <v>0</v>
      </c>
      <c r="CP102">
        <f t="shared" si="292"/>
        <v>0</v>
      </c>
      <c r="CQ102">
        <f t="shared" si="293"/>
        <v>0</v>
      </c>
      <c r="CR102">
        <f t="shared" si="294"/>
        <v>0</v>
      </c>
      <c r="CS102">
        <f t="shared" si="295"/>
        <v>0</v>
      </c>
      <c r="CT102">
        <f t="shared" si="296"/>
        <v>0</v>
      </c>
      <c r="CU102">
        <f t="shared" si="297"/>
        <v>0</v>
      </c>
      <c r="CV102">
        <f t="shared" si="298"/>
        <v>0</v>
      </c>
      <c r="CW102">
        <f t="shared" si="299"/>
        <v>0</v>
      </c>
      <c r="CX102">
        <f t="shared" si="300"/>
        <v>0</v>
      </c>
      <c r="CY102">
        <f t="shared" si="301"/>
        <v>0</v>
      </c>
      <c r="CZ102">
        <f t="shared" si="302"/>
        <v>1.1711525597727576E-51</v>
      </c>
      <c r="DA102">
        <f t="shared" si="303"/>
        <v>2.6634886036556591E-48</v>
      </c>
      <c r="DB102">
        <f t="shared" si="304"/>
        <v>1.3233611738310829E-45</v>
      </c>
      <c r="DC102">
        <f t="shared" si="305"/>
        <v>2.9424734071594949E-43</v>
      </c>
      <c r="DD102">
        <f t="shared" si="306"/>
        <v>3.7741637105824388E-41</v>
      </c>
      <c r="DE102">
        <f t="shared" si="307"/>
        <v>3.1873867334985303E-39</v>
      </c>
      <c r="DF102">
        <f t="shared" si="308"/>
        <v>1.9228800107748458E-37</v>
      </c>
      <c r="DG102">
        <f t="shared" si="309"/>
        <v>8.7583724370447082E-36</v>
      </c>
      <c r="DH102">
        <f t="shared" si="310"/>
        <v>3.1352452761629301E-34</v>
      </c>
      <c r="DI102">
        <f t="shared" si="311"/>
        <v>9.0929954316763391E-33</v>
      </c>
      <c r="DJ102">
        <f t="shared" si="312"/>
        <v>2.1882329471842235E-31</v>
      </c>
      <c r="DK102">
        <f t="shared" si="313"/>
        <v>4.4543067284191251E-30</v>
      </c>
      <c r="DL102">
        <f t="shared" si="314"/>
        <v>7.791774667923966E-29</v>
      </c>
      <c r="DM102">
        <f t="shared" si="315"/>
        <v>1.1868991560047266E-27</v>
      </c>
      <c r="DN102">
        <f t="shared" si="316"/>
        <v>1.5922005400330698E-26</v>
      </c>
      <c r="DO102">
        <f t="shared" si="317"/>
        <v>1.8992796082748947E-25</v>
      </c>
      <c r="DP102">
        <f t="shared" si="318"/>
        <v>2.0315956326867991E-24</v>
      </c>
      <c r="DQ102">
        <f t="shared" si="319"/>
        <v>1.9631042773797117E-23</v>
      </c>
      <c r="DR102">
        <f t="shared" si="320"/>
        <v>1.7247888614528672E-22</v>
      </c>
      <c r="DS102">
        <f t="shared" si="321"/>
        <v>1.3859026544950624E-21</v>
      </c>
      <c r="DT102">
        <f t="shared" si="322"/>
        <v>1.0237376919445285E-20</v>
      </c>
      <c r="DU102">
        <f t="shared" si="323"/>
        <v>6.9844906023621719E-20</v>
      </c>
      <c r="DV102">
        <f t="shared" si="324"/>
        <v>4.4198665963582592E-19</v>
      </c>
      <c r="DW102">
        <f t="shared" si="325"/>
        <v>2.6042550274273013E-18</v>
      </c>
      <c r="DX102">
        <f t="shared" si="326"/>
        <v>1.4337848589691722E-17</v>
      </c>
      <c r="DY102">
        <f t="shared" si="327"/>
        <v>7.3996189675769357E-17</v>
      </c>
      <c r="DZ102">
        <f t="shared" si="328"/>
        <v>3.5904262273856976E-16</v>
      </c>
      <c r="EA102">
        <f t="shared" si="329"/>
        <v>1.6424069162838107E-15</v>
      </c>
      <c r="EB102">
        <f t="shared" si="330"/>
        <v>7.1008739790030469E-15</v>
      </c>
      <c r="EC102">
        <f t="shared" si="331"/>
        <v>2.9084261544279217E-14</v>
      </c>
      <c r="ED102">
        <f t="shared" si="332"/>
        <v>1.131012057038095E-13</v>
      </c>
      <c r="EE102">
        <f t="shared" si="205"/>
        <v>4.1843021209071537E-13</v>
      </c>
      <c r="EF102">
        <f t="shared" si="333"/>
        <v>1.4755404667387124E-12</v>
      </c>
      <c r="EG102">
        <f t="shared" si="334"/>
        <v>4.9684921622943996E-12</v>
      </c>
      <c r="EH102">
        <f t="shared" si="335"/>
        <v>1.6001796945418022E-11</v>
      </c>
      <c r="EI102">
        <f t="shared" si="336"/>
        <v>4.9370233716118657E-11</v>
      </c>
      <c r="EJ102">
        <f t="shared" si="337"/>
        <v>1.4613545103166118E-10</v>
      </c>
      <c r="EK102">
        <f t="shared" si="338"/>
        <v>4.1557080507468227E-10</v>
      </c>
      <c r="EL102">
        <f t="shared" si="339"/>
        <v>1.1368546049712116E-9</v>
      </c>
      <c r="EM102">
        <f t="shared" si="340"/>
        <v>2.9955437026162748E-9</v>
      </c>
      <c r="EN102">
        <f t="shared" si="341"/>
        <v>7.6114777794074176E-9</v>
      </c>
      <c r="EO102">
        <f t="shared" si="342"/>
        <v>1.8671110605932355E-8</v>
      </c>
      <c r="EP102">
        <f t="shared" si="343"/>
        <v>4.4262899446973603E-8</v>
      </c>
      <c r="EQ102">
        <f t="shared" si="344"/>
        <v>1.0151167544972905E-7</v>
      </c>
      <c r="ER102">
        <f t="shared" si="345"/>
        <v>2.2543183085721661E-7</v>
      </c>
      <c r="ES102">
        <f t="shared" si="346"/>
        <v>4.8521531094771391E-7</v>
      </c>
      <c r="ET102">
        <f t="shared" si="347"/>
        <v>1.0130998162117888E-6</v>
      </c>
      <c r="EU102">
        <f t="shared" si="348"/>
        <v>2.0536653974242929E-6</v>
      </c>
      <c r="EV102">
        <f t="shared" si="349"/>
        <v>4.044938638712756E-6</v>
      </c>
      <c r="EW102">
        <f t="shared" si="350"/>
        <v>7.7469181379454119E-6</v>
      </c>
      <c r="EX102">
        <f t="shared" si="351"/>
        <v>1.443765159710037E-5</v>
      </c>
      <c r="EY102">
        <f t="shared" si="352"/>
        <v>2.6200957492216366E-5</v>
      </c>
      <c r="EZ102">
        <f t="shared" si="353"/>
        <v>4.6331962203438007E-5</v>
      </c>
      <c r="FA102">
        <f t="shared" si="354"/>
        <v>7.9885001786517276E-5</v>
      </c>
      <c r="FB102">
        <f t="shared" si="355"/>
        <v>1.3438097645707017E-4</v>
      </c>
      <c r="FC102">
        <f t="shared" si="356"/>
        <v>2.2067583257349375E-4</v>
      </c>
      <c r="FD102">
        <f t="shared" si="357"/>
        <v>3.5396694853217955E-4</v>
      </c>
      <c r="FE102">
        <f t="shared" si="358"/>
        <v>5.5487956686854926E-4</v>
      </c>
      <c r="FF102">
        <f t="shared" si="359"/>
        <v>8.5053280444751444E-4</v>
      </c>
      <c r="FG102">
        <f t="shared" si="360"/>
        <v>1.275438517008545E-3</v>
      </c>
      <c r="FH102">
        <f t="shared" si="361"/>
        <v>1.8720434621691631E-3</v>
      </c>
      <c r="FI102">
        <f t="shared" si="362"/>
        <v>2.6906951618858289E-3</v>
      </c>
      <c r="FJ102">
        <f t="shared" si="363"/>
        <v>3.7888051047518306E-3</v>
      </c>
      <c r="FK102">
        <f t="shared" si="364"/>
        <v>5.22900920983817E-3</v>
      </c>
      <c r="FL102">
        <f t="shared" si="365"/>
        <v>7.0761915035606141E-3</v>
      </c>
      <c r="FM102">
        <f t="shared" si="366"/>
        <v>9.3933440461749056E-3</v>
      </c>
      <c r="FN102">
        <f t="shared" si="367"/>
        <v>1.2236378376258787E-2</v>
      </c>
      <c r="FO102">
        <f t="shared" si="368"/>
        <v>1.564816727798261E-2</v>
      </c>
      <c r="FP102">
        <f t="shared" si="369"/>
        <v>1.9652259549442056E-2</v>
      </c>
      <c r="FQ102">
        <f t="shared" si="370"/>
        <v>2.4246849044110726E-2</v>
      </c>
      <c r="FR102">
        <f t="shared" si="371"/>
        <v>2.9399666221418624E-2</v>
      </c>
      <c r="FS102">
        <f t="shared" si="372"/>
        <v>3.5044473438186126E-2</v>
      </c>
      <c r="FT102">
        <f t="shared" si="373"/>
        <v>4.1079770594292533E-2</v>
      </c>
      <c r="FU102">
        <f t="shared" si="374"/>
        <v>4.7370154179220594E-2</v>
      </c>
      <c r="FV102">
        <f t="shared" si="375"/>
        <v>5.3750532912423196E-2</v>
      </c>
      <c r="FW102">
        <f t="shared" si="376"/>
        <v>6.0033112905251235E-2</v>
      </c>
      <c r="FX102">
        <f t="shared" si="377"/>
        <v>6.6016760397385577E-2</v>
      </c>
      <c r="FY102">
        <f t="shared" si="378"/>
        <v>7.1498071061342247E-2</v>
      </c>
      <c r="FZ102">
        <f t="shared" si="379"/>
        <v>7.6283260286849744E-2</v>
      </c>
      <c r="GA102">
        <f t="shared" si="380"/>
        <v>8.0199869367186843E-2</v>
      </c>
      <c r="GB102">
        <f t="shared" si="381"/>
        <v>8.3107275675204526E-2</v>
      </c>
      <c r="GC102">
        <f t="shared" si="382"/>
        <v>8.490510245331831E-2</v>
      </c>
      <c r="GD102">
        <f t="shared" si="383"/>
        <v>8.5538831507594851E-2</v>
      </c>
      <c r="GE102">
        <f t="shared" si="384"/>
        <v>8.5002202218302333E-2</v>
      </c>
      <c r="GF102">
        <f t="shared" si="385"/>
        <v>8.3336296365635443E-2</v>
      </c>
      <c r="GG102">
        <f t="shared" si="386"/>
        <v>8.0625520795374453E-2</v>
      </c>
      <c r="GH102">
        <f t="shared" si="387"/>
        <v>7.6990972255403328E-2</v>
      </c>
      <c r="GI102">
        <f t="shared" si="388"/>
        <v>7.2581872029964634E-2</v>
      </c>
      <c r="GJ102">
        <f t="shared" si="389"/>
        <v>6.7565874723856612E-2</v>
      </c>
      <c r="GK102">
        <f t="shared" si="390"/>
        <v>6.2119080705139697E-2</v>
      </c>
      <c r="GL102">
        <f t="shared" si="391"/>
        <v>5.6416522181405332E-2</v>
      </c>
      <c r="GM102">
        <f t="shared" si="392"/>
        <v>5.0623765072511914E-2</v>
      </c>
      <c r="GN102">
        <f t="shared" si="393"/>
        <v>4.4890095278568604E-2</v>
      </c>
      <c r="GO102">
        <f t="shared" si="394"/>
        <v>3.9343563462359919E-2</v>
      </c>
      <c r="GP102">
        <f t="shared" si="395"/>
        <v>3.4087970663364643E-2</v>
      </c>
      <c r="GQ102">
        <f t="shared" si="206"/>
        <v>2.9201707479006342E-2</v>
      </c>
      <c r="GR102">
        <f t="shared" si="396"/>
        <v>2.4738225909843328E-2</v>
      </c>
      <c r="GS102">
        <f t="shared" si="397"/>
        <v>2.0727832507040439E-2</v>
      </c>
      <c r="GT102">
        <f t="shared" si="398"/>
        <v>1.718044526615907E-2</v>
      </c>
      <c r="GU102">
        <f t="shared" si="399"/>
        <v>1.408895078742192E-2</v>
      </c>
      <c r="GV102">
        <f t="shared" si="400"/>
        <v>1.1432825015762907E-2</v>
      </c>
      <c r="GW102">
        <f t="shared" si="401"/>
        <v>9.1817309213945743E-3</v>
      </c>
    </row>
    <row r="103" spans="3:205" x14ac:dyDescent="0.5">
      <c r="C103">
        <v>100</v>
      </c>
      <c r="D103" cm="1">
        <f t="array" aca="1" ref="D103" ca="1">INDIRECT(ADDRESS(C103+3,$B$2+5))</f>
        <v>0</v>
      </c>
      <c r="G103">
        <f t="shared" si="203"/>
        <v>0</v>
      </c>
      <c r="H103">
        <f t="shared" si="207"/>
        <v>0</v>
      </c>
      <c r="I103">
        <f t="shared" si="208"/>
        <v>0</v>
      </c>
      <c r="J103">
        <f t="shared" si="209"/>
        <v>0</v>
      </c>
      <c r="K103">
        <f t="shared" si="210"/>
        <v>0</v>
      </c>
      <c r="L103">
        <f t="shared" si="211"/>
        <v>0</v>
      </c>
      <c r="M103">
        <f t="shared" si="212"/>
        <v>0</v>
      </c>
      <c r="N103">
        <f t="shared" si="213"/>
        <v>0</v>
      </c>
      <c r="O103">
        <f t="shared" si="214"/>
        <v>0</v>
      </c>
      <c r="P103">
        <f t="shared" si="215"/>
        <v>0</v>
      </c>
      <c r="Q103">
        <f t="shared" si="216"/>
        <v>0</v>
      </c>
      <c r="R103">
        <f t="shared" si="217"/>
        <v>0</v>
      </c>
      <c r="S103">
        <f t="shared" si="218"/>
        <v>0</v>
      </c>
      <c r="T103">
        <f t="shared" si="219"/>
        <v>0</v>
      </c>
      <c r="U103">
        <f t="shared" si="220"/>
        <v>0</v>
      </c>
      <c r="V103">
        <f t="shared" si="221"/>
        <v>0</v>
      </c>
      <c r="W103">
        <f t="shared" si="222"/>
        <v>0</v>
      </c>
      <c r="X103">
        <f t="shared" si="223"/>
        <v>0</v>
      </c>
      <c r="Y103">
        <f t="shared" si="224"/>
        <v>0</v>
      </c>
      <c r="Z103">
        <f t="shared" si="225"/>
        <v>0</v>
      </c>
      <c r="AA103">
        <f t="shared" si="226"/>
        <v>0</v>
      </c>
      <c r="AB103">
        <f t="shared" si="227"/>
        <v>0</v>
      </c>
      <c r="AC103">
        <f t="shared" si="228"/>
        <v>0</v>
      </c>
      <c r="AD103">
        <f t="shared" si="229"/>
        <v>0</v>
      </c>
      <c r="AE103">
        <f t="shared" si="230"/>
        <v>0</v>
      </c>
      <c r="AF103">
        <f t="shared" si="231"/>
        <v>0</v>
      </c>
      <c r="AG103">
        <f t="shared" si="232"/>
        <v>0</v>
      </c>
      <c r="AH103">
        <f t="shared" si="233"/>
        <v>0</v>
      </c>
      <c r="AI103">
        <f t="shared" si="234"/>
        <v>0</v>
      </c>
      <c r="AJ103">
        <f t="shared" si="235"/>
        <v>0</v>
      </c>
      <c r="AK103">
        <f t="shared" si="236"/>
        <v>0</v>
      </c>
      <c r="AL103">
        <f t="shared" si="237"/>
        <v>0</v>
      </c>
      <c r="AM103">
        <f t="shared" si="238"/>
        <v>0</v>
      </c>
      <c r="AN103">
        <f t="shared" si="239"/>
        <v>0</v>
      </c>
      <c r="AO103">
        <f t="shared" si="240"/>
        <v>0</v>
      </c>
      <c r="AP103">
        <f t="shared" si="241"/>
        <v>0</v>
      </c>
      <c r="AQ103">
        <f t="shared" si="242"/>
        <v>0</v>
      </c>
      <c r="AR103">
        <f t="shared" si="243"/>
        <v>0</v>
      </c>
      <c r="AS103">
        <f t="shared" si="244"/>
        <v>0</v>
      </c>
      <c r="AT103">
        <f t="shared" si="245"/>
        <v>0</v>
      </c>
      <c r="AU103">
        <f t="shared" si="246"/>
        <v>0</v>
      </c>
      <c r="AV103">
        <f t="shared" si="247"/>
        <v>0</v>
      </c>
      <c r="AW103">
        <f t="shared" si="248"/>
        <v>0</v>
      </c>
      <c r="AX103">
        <f t="shared" si="249"/>
        <v>0</v>
      </c>
      <c r="AY103">
        <f t="shared" si="250"/>
        <v>0</v>
      </c>
      <c r="AZ103">
        <f t="shared" si="251"/>
        <v>0</v>
      </c>
      <c r="BA103">
        <f t="shared" si="252"/>
        <v>0</v>
      </c>
      <c r="BB103">
        <f t="shared" si="253"/>
        <v>0</v>
      </c>
      <c r="BC103">
        <f t="shared" si="254"/>
        <v>0</v>
      </c>
      <c r="BD103">
        <f t="shared" si="255"/>
        <v>0</v>
      </c>
      <c r="BE103">
        <f t="shared" si="256"/>
        <v>0</v>
      </c>
      <c r="BF103">
        <f t="shared" si="257"/>
        <v>0</v>
      </c>
      <c r="BG103">
        <f t="shared" si="258"/>
        <v>0</v>
      </c>
      <c r="BH103">
        <f t="shared" si="259"/>
        <v>0</v>
      </c>
      <c r="BI103">
        <f t="shared" si="260"/>
        <v>0</v>
      </c>
      <c r="BJ103">
        <f t="shared" si="261"/>
        <v>0</v>
      </c>
      <c r="BK103">
        <f t="shared" si="262"/>
        <v>0</v>
      </c>
      <c r="BL103">
        <f t="shared" si="263"/>
        <v>0</v>
      </c>
      <c r="BM103">
        <f t="shared" si="264"/>
        <v>0</v>
      </c>
      <c r="BN103">
        <f t="shared" si="265"/>
        <v>0</v>
      </c>
      <c r="BO103">
        <f t="shared" si="266"/>
        <v>0</v>
      </c>
      <c r="BP103">
        <f t="shared" si="267"/>
        <v>0</v>
      </c>
      <c r="BQ103">
        <f t="shared" si="268"/>
        <v>0</v>
      </c>
      <c r="BR103">
        <f t="shared" si="269"/>
        <v>0</v>
      </c>
      <c r="BS103">
        <f t="shared" si="204"/>
        <v>0</v>
      </c>
      <c r="BT103">
        <f t="shared" si="270"/>
        <v>0</v>
      </c>
      <c r="BU103">
        <f t="shared" si="271"/>
        <v>0</v>
      </c>
      <c r="BV103">
        <f t="shared" si="272"/>
        <v>0</v>
      </c>
      <c r="BW103">
        <f t="shared" si="273"/>
        <v>0</v>
      </c>
      <c r="BX103">
        <f t="shared" si="274"/>
        <v>0</v>
      </c>
      <c r="BY103">
        <f t="shared" si="275"/>
        <v>0</v>
      </c>
      <c r="BZ103">
        <f t="shared" si="276"/>
        <v>0</v>
      </c>
      <c r="CA103">
        <f t="shared" si="277"/>
        <v>0</v>
      </c>
      <c r="CB103">
        <f t="shared" si="278"/>
        <v>0</v>
      </c>
      <c r="CC103">
        <f t="shared" si="279"/>
        <v>0</v>
      </c>
      <c r="CD103">
        <f t="shared" si="280"/>
        <v>0</v>
      </c>
      <c r="CE103">
        <f t="shared" si="281"/>
        <v>0</v>
      </c>
      <c r="CF103">
        <f t="shared" si="282"/>
        <v>0</v>
      </c>
      <c r="CG103">
        <f t="shared" si="283"/>
        <v>0</v>
      </c>
      <c r="CH103">
        <f t="shared" si="284"/>
        <v>0</v>
      </c>
      <c r="CI103">
        <f t="shared" si="285"/>
        <v>0</v>
      </c>
      <c r="CJ103">
        <f t="shared" si="286"/>
        <v>0</v>
      </c>
      <c r="CK103">
        <f t="shared" si="287"/>
        <v>0</v>
      </c>
      <c r="CL103">
        <f t="shared" si="288"/>
        <v>0</v>
      </c>
      <c r="CM103">
        <f t="shared" si="289"/>
        <v>0</v>
      </c>
      <c r="CN103">
        <f t="shared" si="290"/>
        <v>0</v>
      </c>
      <c r="CO103">
        <f t="shared" si="291"/>
        <v>0</v>
      </c>
      <c r="CP103">
        <f t="shared" si="292"/>
        <v>0</v>
      </c>
      <c r="CQ103">
        <f t="shared" si="293"/>
        <v>0</v>
      </c>
      <c r="CR103">
        <f t="shared" si="294"/>
        <v>0</v>
      </c>
      <c r="CS103">
        <f t="shared" si="295"/>
        <v>0</v>
      </c>
      <c r="CT103">
        <f t="shared" si="296"/>
        <v>0</v>
      </c>
      <c r="CU103">
        <f t="shared" si="297"/>
        <v>0</v>
      </c>
      <c r="CV103">
        <f t="shared" si="298"/>
        <v>0</v>
      </c>
      <c r="CW103">
        <f t="shared" si="299"/>
        <v>0</v>
      </c>
      <c r="CX103">
        <f t="shared" si="300"/>
        <v>0</v>
      </c>
      <c r="CY103">
        <f t="shared" si="301"/>
        <v>0</v>
      </c>
      <c r="CZ103">
        <f t="shared" si="302"/>
        <v>0</v>
      </c>
      <c r="DA103">
        <f t="shared" si="303"/>
        <v>3.561111723579076E-52</v>
      </c>
      <c r="DB103">
        <f t="shared" si="304"/>
        <v>8.2434275058994648E-49</v>
      </c>
      <c r="DC103">
        <f t="shared" si="305"/>
        <v>4.1694379539922829E-46</v>
      </c>
      <c r="DD103">
        <f t="shared" si="306"/>
        <v>9.437468178419672E-44</v>
      </c>
      <c r="DE103">
        <f t="shared" si="307"/>
        <v>1.2322272259139034E-41</v>
      </c>
      <c r="DF103">
        <f t="shared" si="308"/>
        <v>1.0592667945554851E-39</v>
      </c>
      <c r="DG103">
        <f t="shared" si="309"/>
        <v>6.5041502317012843E-38</v>
      </c>
      <c r="DH103">
        <f t="shared" si="310"/>
        <v>3.015037117367079E-36</v>
      </c>
      <c r="DI103">
        <f t="shared" si="311"/>
        <v>1.098327428592829E-34</v>
      </c>
      <c r="DJ103">
        <f t="shared" si="312"/>
        <v>3.241279054002741E-33</v>
      </c>
      <c r="DK103">
        <f t="shared" si="313"/>
        <v>7.9361291133510106E-32</v>
      </c>
      <c r="DL103">
        <f t="shared" si="314"/>
        <v>1.6434500396569597E-30</v>
      </c>
      <c r="DM103">
        <f t="shared" si="315"/>
        <v>2.9243456709724213E-29</v>
      </c>
      <c r="DN103">
        <f t="shared" si="316"/>
        <v>4.5308144053378016E-28</v>
      </c>
      <c r="DO103">
        <f t="shared" si="317"/>
        <v>6.1813623560841846E-27</v>
      </c>
      <c r="DP103">
        <f t="shared" si="318"/>
        <v>7.4981304694185361E-26</v>
      </c>
      <c r="DQ103">
        <f t="shared" si="319"/>
        <v>8.1551622950240459E-25</v>
      </c>
      <c r="DR103">
        <f t="shared" si="320"/>
        <v>8.011679822062103E-24</v>
      </c>
      <c r="DS103">
        <f t="shared" si="321"/>
        <v>7.1557435434920743E-23</v>
      </c>
      <c r="DT103">
        <f t="shared" si="322"/>
        <v>5.8444557562821824E-22</v>
      </c>
      <c r="DU103">
        <f t="shared" si="323"/>
        <v>4.3877986918645572E-21</v>
      </c>
      <c r="DV103">
        <f t="shared" si="324"/>
        <v>3.0422422312099045E-20</v>
      </c>
      <c r="DW103">
        <f t="shared" si="325"/>
        <v>1.9562482728323371E-19</v>
      </c>
      <c r="DX103">
        <f t="shared" si="326"/>
        <v>1.171140811800334E-18</v>
      </c>
      <c r="DY103">
        <f t="shared" si="327"/>
        <v>6.5505200920460717E-18</v>
      </c>
      <c r="DZ103">
        <f t="shared" si="328"/>
        <v>3.4341804445960223E-17</v>
      </c>
      <c r="EA103">
        <f t="shared" si="329"/>
        <v>1.6925358911525434E-16</v>
      </c>
      <c r="EB103">
        <f t="shared" si="330"/>
        <v>7.8633451716603078E-16</v>
      </c>
      <c r="EC103">
        <f t="shared" si="331"/>
        <v>3.4524711775182275E-15</v>
      </c>
      <c r="ED103">
        <f t="shared" si="332"/>
        <v>1.4359039469192196E-14</v>
      </c>
      <c r="EE103">
        <f t="shared" si="205"/>
        <v>5.6694576208557064E-14</v>
      </c>
      <c r="EF103">
        <f t="shared" si="333"/>
        <v>2.1294258273470627E-13</v>
      </c>
      <c r="EG103">
        <f t="shared" si="334"/>
        <v>7.6227999333681304E-13</v>
      </c>
      <c r="EH103">
        <f t="shared" si="335"/>
        <v>2.6053799642756845E-12</v>
      </c>
      <c r="EI103">
        <f t="shared" si="336"/>
        <v>8.5164355874251574E-12</v>
      </c>
      <c r="EJ103">
        <f t="shared" si="337"/>
        <v>2.666594456581368E-11</v>
      </c>
      <c r="EK103">
        <f t="shared" si="338"/>
        <v>8.0095942452738345E-11</v>
      </c>
      <c r="EL103">
        <f t="shared" si="339"/>
        <v>2.3111280323318414E-10</v>
      </c>
      <c r="EM103">
        <f t="shared" si="340"/>
        <v>6.4145955751875448E-10</v>
      </c>
      <c r="EN103">
        <f t="shared" si="341"/>
        <v>1.7146961048162687E-9</v>
      </c>
      <c r="EO103">
        <f t="shared" si="342"/>
        <v>4.4196698279720792E-9</v>
      </c>
      <c r="EP103">
        <f t="shared" si="343"/>
        <v>1.0996714646567887E-8</v>
      </c>
      <c r="EQ103">
        <f t="shared" si="344"/>
        <v>2.6440378354860773E-8</v>
      </c>
      <c r="ER103">
        <f t="shared" si="345"/>
        <v>6.1495347913743777E-8</v>
      </c>
      <c r="ES103">
        <f t="shared" si="346"/>
        <v>1.3848535122615249E-7</v>
      </c>
      <c r="ET103">
        <f t="shared" si="347"/>
        <v>3.0223844501027849E-7</v>
      </c>
      <c r="EU103">
        <f t="shared" si="348"/>
        <v>6.3982136870410631E-7</v>
      </c>
      <c r="EV103">
        <f t="shared" si="349"/>
        <v>1.3148995189305752E-6</v>
      </c>
      <c r="EW103">
        <f t="shared" si="350"/>
        <v>2.6254072031822047E-6</v>
      </c>
      <c r="EX103">
        <f t="shared" si="351"/>
        <v>5.0968449458659548E-6</v>
      </c>
      <c r="EY103">
        <f t="shared" si="352"/>
        <v>9.6277096438718837E-6</v>
      </c>
      <c r="EZ103">
        <f t="shared" si="353"/>
        <v>1.7707783031598849E-5</v>
      </c>
      <c r="FA103">
        <f t="shared" si="354"/>
        <v>3.1733306867827626E-5</v>
      </c>
      <c r="FB103">
        <f t="shared" si="355"/>
        <v>5.5444040429247684E-5</v>
      </c>
      <c r="FC103">
        <f t="shared" si="356"/>
        <v>9.4503988798125057E-5</v>
      </c>
      <c r="FD103">
        <f t="shared" si="357"/>
        <v>1.5723815736485005E-4</v>
      </c>
      <c r="FE103">
        <f t="shared" si="358"/>
        <v>2.5552015613109126E-4</v>
      </c>
      <c r="FF103">
        <f t="shared" si="359"/>
        <v>4.0577872212307372E-4</v>
      </c>
      <c r="FG103">
        <f t="shared" si="360"/>
        <v>6.3005555075652385E-4</v>
      </c>
      <c r="FH103">
        <f t="shared" si="361"/>
        <v>9.5700460486631287E-4</v>
      </c>
      <c r="FI103">
        <f t="shared" si="362"/>
        <v>1.4226791882053754E-3</v>
      </c>
      <c r="FJ103">
        <f t="shared" si="363"/>
        <v>2.0709149200985114E-3</v>
      </c>
      <c r="FK103">
        <f t="shared" si="364"/>
        <v>2.9530936187589681E-3</v>
      </c>
      <c r="FL103">
        <f t="shared" si="365"/>
        <v>4.1270748869084231E-3</v>
      </c>
      <c r="FM103">
        <f t="shared" si="366"/>
        <v>5.655117503420134E-3</v>
      </c>
      <c r="FN103">
        <f t="shared" si="367"/>
        <v>7.6006866637590839E-3</v>
      </c>
      <c r="FO103">
        <f t="shared" si="368"/>
        <v>1.002415517506634E-2</v>
      </c>
      <c r="FP103">
        <f t="shared" si="369"/>
        <v>1.2977549319568769E-2</v>
      </c>
      <c r="FQ103">
        <f t="shared" si="370"/>
        <v>1.6498648279778944E-2</v>
      </c>
      <c r="FR103">
        <f t="shared" si="371"/>
        <v>2.0604898566598119E-2</v>
      </c>
      <c r="FS103">
        <f t="shared" si="372"/>
        <v>2.5287727063905932E-2</v>
      </c>
      <c r="FT103">
        <f t="shared" si="373"/>
        <v>3.0507903735954224E-2</v>
      </c>
      <c r="FU103">
        <f t="shared" si="374"/>
        <v>3.6192598252968999E-2</v>
      </c>
      <c r="FV103">
        <f t="shared" si="375"/>
        <v>4.2234683391893152E-2</v>
      </c>
      <c r="FW103">
        <f t="shared" si="376"/>
        <v>4.8494663801262029E-2</v>
      </c>
      <c r="FX103">
        <f t="shared" si="377"/>
        <v>5.480536651619751E-2</v>
      </c>
      <c r="FY103">
        <f t="shared" si="378"/>
        <v>6.0979246331817727E-2</v>
      </c>
      <c r="FZ103">
        <f t="shared" si="379"/>
        <v>6.6817870035319915E-2</v>
      </c>
      <c r="GA103">
        <f t="shared" si="380"/>
        <v>7.2122886926213117E-2</v>
      </c>
      <c r="GB103">
        <f t="shared" si="381"/>
        <v>7.670760446283309E-2</v>
      </c>
      <c r="GC103">
        <f t="shared" si="382"/>
        <v>8.040819405666888E-2</v>
      </c>
      <c r="GD103">
        <f t="shared" si="383"/>
        <v>8.3093566811823671E-2</v>
      </c>
      <c r="GE103">
        <f t="shared" si="384"/>
        <v>8.4673081062708516E-2</v>
      </c>
      <c r="GF103">
        <f t="shared" si="385"/>
        <v>8.5101456835884381E-2</v>
      </c>
      <c r="GG103">
        <f t="shared" si="386"/>
        <v>8.4380548810794556E-2</v>
      </c>
      <c r="GH103">
        <f t="shared" si="387"/>
        <v>8.2557933543337125E-2</v>
      </c>
      <c r="GI103">
        <f t="shared" si="388"/>
        <v>7.9722561326147509E-2</v>
      </c>
      <c r="GJ103">
        <f t="shared" si="389"/>
        <v>7.5997974331454277E-2</v>
      </c>
      <c r="GK103">
        <f t="shared" si="390"/>
        <v>7.1533774897093949E-2</v>
      </c>
      <c r="GL103">
        <f t="shared" si="391"/>
        <v>6.6496126157556623E-2</v>
      </c>
      <c r="GM103">
        <f t="shared" si="392"/>
        <v>6.1058078726889939E-2</v>
      </c>
      <c r="GN103">
        <f t="shared" si="393"/>
        <v>5.5390449799499322E-2</v>
      </c>
      <c r="GO103">
        <f t="shared" si="394"/>
        <v>4.9653851412321551E-2</v>
      </c>
      <c r="GP103">
        <f t="shared" si="395"/>
        <v>4.3992294551836106E-2</v>
      </c>
      <c r="GQ103">
        <f t="shared" si="206"/>
        <v>3.8528608846188479E-2</v>
      </c>
      <c r="GR103">
        <f t="shared" si="396"/>
        <v>3.3361735755020952E-2</v>
      </c>
      <c r="GS103">
        <f t="shared" si="397"/>
        <v>2.8565794377214945E-2</v>
      </c>
      <c r="GT103">
        <f t="shared" si="398"/>
        <v>2.4190695542832222E-2</v>
      </c>
      <c r="GU103">
        <f t="shared" si="399"/>
        <v>2.0263997919203462E-2</v>
      </c>
      <c r="GV103">
        <f t="shared" si="400"/>
        <v>1.679365989664109E-2</v>
      </c>
      <c r="GW103">
        <f t="shared" si="401"/>
        <v>1.3771338825023027E-2</v>
      </c>
    </row>
    <row r="104" spans="3:205" x14ac:dyDescent="0.5">
      <c r="C104">
        <v>101</v>
      </c>
      <c r="D104" cm="1">
        <f t="array" aca="1" ref="D104" ca="1">INDIRECT(ADDRESS(C104+3,$B$2+5))</f>
        <v>0</v>
      </c>
      <c r="G104">
        <f t="shared" si="203"/>
        <v>0</v>
      </c>
      <c r="H104">
        <f t="shared" si="207"/>
        <v>0</v>
      </c>
      <c r="I104">
        <f t="shared" si="208"/>
        <v>0</v>
      </c>
      <c r="J104">
        <f t="shared" si="209"/>
        <v>0</v>
      </c>
      <c r="K104">
        <f t="shared" si="210"/>
        <v>0</v>
      </c>
      <c r="L104">
        <f t="shared" si="211"/>
        <v>0</v>
      </c>
      <c r="M104">
        <f t="shared" si="212"/>
        <v>0</v>
      </c>
      <c r="N104">
        <f t="shared" si="213"/>
        <v>0</v>
      </c>
      <c r="O104">
        <f t="shared" si="214"/>
        <v>0</v>
      </c>
      <c r="P104">
        <f t="shared" si="215"/>
        <v>0</v>
      </c>
      <c r="Q104">
        <f t="shared" si="216"/>
        <v>0</v>
      </c>
      <c r="R104">
        <f t="shared" si="217"/>
        <v>0</v>
      </c>
      <c r="S104">
        <f t="shared" si="218"/>
        <v>0</v>
      </c>
      <c r="T104">
        <f t="shared" si="219"/>
        <v>0</v>
      </c>
      <c r="U104">
        <f t="shared" si="220"/>
        <v>0</v>
      </c>
      <c r="V104">
        <f t="shared" si="221"/>
        <v>0</v>
      </c>
      <c r="W104">
        <f t="shared" si="222"/>
        <v>0</v>
      </c>
      <c r="X104">
        <f t="shared" si="223"/>
        <v>0</v>
      </c>
      <c r="Y104">
        <f t="shared" si="224"/>
        <v>0</v>
      </c>
      <c r="Z104">
        <f t="shared" si="225"/>
        <v>0</v>
      </c>
      <c r="AA104">
        <f t="shared" si="226"/>
        <v>0</v>
      </c>
      <c r="AB104">
        <f t="shared" si="227"/>
        <v>0</v>
      </c>
      <c r="AC104">
        <f t="shared" si="228"/>
        <v>0</v>
      </c>
      <c r="AD104">
        <f t="shared" si="229"/>
        <v>0</v>
      </c>
      <c r="AE104">
        <f t="shared" si="230"/>
        <v>0</v>
      </c>
      <c r="AF104">
        <f t="shared" si="231"/>
        <v>0</v>
      </c>
      <c r="AG104">
        <f t="shared" si="232"/>
        <v>0</v>
      </c>
      <c r="AH104">
        <f t="shared" si="233"/>
        <v>0</v>
      </c>
      <c r="AI104">
        <f t="shared" si="234"/>
        <v>0</v>
      </c>
      <c r="AJ104">
        <f t="shared" si="235"/>
        <v>0</v>
      </c>
      <c r="AK104">
        <f t="shared" si="236"/>
        <v>0</v>
      </c>
      <c r="AL104">
        <f t="shared" si="237"/>
        <v>0</v>
      </c>
      <c r="AM104">
        <f t="shared" si="238"/>
        <v>0</v>
      </c>
      <c r="AN104">
        <f t="shared" si="239"/>
        <v>0</v>
      </c>
      <c r="AO104">
        <f t="shared" si="240"/>
        <v>0</v>
      </c>
      <c r="AP104">
        <f t="shared" si="241"/>
        <v>0</v>
      </c>
      <c r="AQ104">
        <f t="shared" si="242"/>
        <v>0</v>
      </c>
      <c r="AR104">
        <f t="shared" si="243"/>
        <v>0</v>
      </c>
      <c r="AS104">
        <f t="shared" si="244"/>
        <v>0</v>
      </c>
      <c r="AT104">
        <f t="shared" si="245"/>
        <v>0</v>
      </c>
      <c r="AU104">
        <f t="shared" si="246"/>
        <v>0</v>
      </c>
      <c r="AV104">
        <f t="shared" si="247"/>
        <v>0</v>
      </c>
      <c r="AW104">
        <f t="shared" si="248"/>
        <v>0</v>
      </c>
      <c r="AX104">
        <f t="shared" si="249"/>
        <v>0</v>
      </c>
      <c r="AY104">
        <f t="shared" si="250"/>
        <v>0</v>
      </c>
      <c r="AZ104">
        <f t="shared" si="251"/>
        <v>0</v>
      </c>
      <c r="BA104">
        <f t="shared" si="252"/>
        <v>0</v>
      </c>
      <c r="BB104">
        <f t="shared" si="253"/>
        <v>0</v>
      </c>
      <c r="BC104">
        <f t="shared" si="254"/>
        <v>0</v>
      </c>
      <c r="BD104">
        <f t="shared" si="255"/>
        <v>0</v>
      </c>
      <c r="BE104">
        <f t="shared" si="256"/>
        <v>0</v>
      </c>
      <c r="BF104">
        <f t="shared" si="257"/>
        <v>0</v>
      </c>
      <c r="BG104">
        <f t="shared" si="258"/>
        <v>0</v>
      </c>
      <c r="BH104">
        <f t="shared" si="259"/>
        <v>0</v>
      </c>
      <c r="BI104">
        <f t="shared" si="260"/>
        <v>0</v>
      </c>
      <c r="BJ104">
        <f t="shared" si="261"/>
        <v>0</v>
      </c>
      <c r="BK104">
        <f t="shared" si="262"/>
        <v>0</v>
      </c>
      <c r="BL104">
        <f t="shared" si="263"/>
        <v>0</v>
      </c>
      <c r="BM104">
        <f t="shared" si="264"/>
        <v>0</v>
      </c>
      <c r="BN104">
        <f t="shared" si="265"/>
        <v>0</v>
      </c>
      <c r="BO104">
        <f t="shared" si="266"/>
        <v>0</v>
      </c>
      <c r="BP104">
        <f t="shared" si="267"/>
        <v>0</v>
      </c>
      <c r="BQ104">
        <f t="shared" si="268"/>
        <v>0</v>
      </c>
      <c r="BR104">
        <f t="shared" si="269"/>
        <v>0</v>
      </c>
      <c r="BS104">
        <f t="shared" si="204"/>
        <v>0</v>
      </c>
      <c r="BT104">
        <f t="shared" si="270"/>
        <v>0</v>
      </c>
      <c r="BU104">
        <f t="shared" si="271"/>
        <v>0</v>
      </c>
      <c r="BV104">
        <f t="shared" si="272"/>
        <v>0</v>
      </c>
      <c r="BW104">
        <f t="shared" si="273"/>
        <v>0</v>
      </c>
      <c r="BX104">
        <f t="shared" si="274"/>
        <v>0</v>
      </c>
      <c r="BY104">
        <f t="shared" si="275"/>
        <v>0</v>
      </c>
      <c r="BZ104">
        <f t="shared" si="276"/>
        <v>0</v>
      </c>
      <c r="CA104">
        <f t="shared" si="277"/>
        <v>0</v>
      </c>
      <c r="CB104">
        <f t="shared" si="278"/>
        <v>0</v>
      </c>
      <c r="CC104">
        <f t="shared" si="279"/>
        <v>0</v>
      </c>
      <c r="CD104">
        <f t="shared" si="280"/>
        <v>0</v>
      </c>
      <c r="CE104">
        <f t="shared" si="281"/>
        <v>0</v>
      </c>
      <c r="CF104">
        <f t="shared" si="282"/>
        <v>0</v>
      </c>
      <c r="CG104">
        <f t="shared" si="283"/>
        <v>0</v>
      </c>
      <c r="CH104">
        <f t="shared" si="284"/>
        <v>0</v>
      </c>
      <c r="CI104">
        <f t="shared" si="285"/>
        <v>0</v>
      </c>
      <c r="CJ104">
        <f t="shared" si="286"/>
        <v>0</v>
      </c>
      <c r="CK104">
        <f t="shared" si="287"/>
        <v>0</v>
      </c>
      <c r="CL104">
        <f t="shared" si="288"/>
        <v>0</v>
      </c>
      <c r="CM104">
        <f t="shared" si="289"/>
        <v>0</v>
      </c>
      <c r="CN104">
        <f t="shared" si="290"/>
        <v>0</v>
      </c>
      <c r="CO104">
        <f t="shared" si="291"/>
        <v>0</v>
      </c>
      <c r="CP104">
        <f t="shared" si="292"/>
        <v>0</v>
      </c>
      <c r="CQ104">
        <f t="shared" si="293"/>
        <v>0</v>
      </c>
      <c r="CR104">
        <f t="shared" si="294"/>
        <v>0</v>
      </c>
      <c r="CS104">
        <f t="shared" si="295"/>
        <v>0</v>
      </c>
      <c r="CT104">
        <f t="shared" si="296"/>
        <v>0</v>
      </c>
      <c r="CU104">
        <f t="shared" si="297"/>
        <v>0</v>
      </c>
      <c r="CV104">
        <f t="shared" si="298"/>
        <v>0</v>
      </c>
      <c r="CW104">
        <f t="shared" si="299"/>
        <v>0</v>
      </c>
      <c r="CX104">
        <f t="shared" si="300"/>
        <v>0</v>
      </c>
      <c r="CY104">
        <f t="shared" si="301"/>
        <v>0</v>
      </c>
      <c r="CZ104">
        <f t="shared" si="302"/>
        <v>0</v>
      </c>
      <c r="DA104">
        <f t="shared" si="303"/>
        <v>0</v>
      </c>
      <c r="DB104">
        <f t="shared" si="304"/>
        <v>1.0828236340338933E-52</v>
      </c>
      <c r="DC104">
        <f t="shared" si="305"/>
        <v>2.5508703200515506E-49</v>
      </c>
      <c r="DD104">
        <f t="shared" si="306"/>
        <v>1.3131771033090081E-46</v>
      </c>
      <c r="DE104">
        <f t="shared" si="307"/>
        <v>3.0253009960080261E-44</v>
      </c>
      <c r="DF104">
        <f t="shared" si="308"/>
        <v>4.0202693170889146E-42</v>
      </c>
      <c r="DG104">
        <f t="shared" si="309"/>
        <v>3.5171847821476711E-40</v>
      </c>
      <c r="DH104">
        <f t="shared" si="310"/>
        <v>2.197728293083545E-38</v>
      </c>
      <c r="DI104">
        <f t="shared" si="311"/>
        <v>1.0366537504242225E-36</v>
      </c>
      <c r="DJ104">
        <f t="shared" si="312"/>
        <v>3.842303283027635E-35</v>
      </c>
      <c r="DK104">
        <f t="shared" si="313"/>
        <v>1.1535967903770658E-33</v>
      </c>
      <c r="DL104">
        <f t="shared" si="314"/>
        <v>2.8733047576891793E-32</v>
      </c>
      <c r="DM104">
        <f t="shared" si="315"/>
        <v>6.052311651189516E-31</v>
      </c>
      <c r="DN104">
        <f t="shared" si="316"/>
        <v>1.0953198955897425E-29</v>
      </c>
      <c r="DO104">
        <f t="shared" si="317"/>
        <v>1.7258028501569979E-28</v>
      </c>
      <c r="DP104">
        <f t="shared" si="318"/>
        <v>2.3941786338337131E-27</v>
      </c>
      <c r="DQ104">
        <f t="shared" si="319"/>
        <v>2.9528227474440993E-26</v>
      </c>
      <c r="DR104">
        <f t="shared" si="320"/>
        <v>3.2650027223349604E-25</v>
      </c>
      <c r="DS104">
        <f t="shared" si="321"/>
        <v>3.2605856374280868E-24</v>
      </c>
      <c r="DT104">
        <f t="shared" si="322"/>
        <v>2.9600735760227399E-23</v>
      </c>
      <c r="DU104">
        <f t="shared" si="323"/>
        <v>2.4570970409571177E-22</v>
      </c>
      <c r="DV104">
        <f t="shared" si="324"/>
        <v>1.8746077798881591E-21</v>
      </c>
      <c r="DW104">
        <f t="shared" si="325"/>
        <v>1.3206819542447667E-20</v>
      </c>
      <c r="DX104">
        <f t="shared" si="326"/>
        <v>8.6282891407927559E-20</v>
      </c>
      <c r="DY104">
        <f t="shared" si="327"/>
        <v>5.2476148405189356E-19</v>
      </c>
      <c r="DZ104">
        <f t="shared" si="328"/>
        <v>2.981514529236072E-18</v>
      </c>
      <c r="EA104">
        <f t="shared" si="329"/>
        <v>1.5876293685695298E-17</v>
      </c>
      <c r="EB104">
        <f t="shared" si="330"/>
        <v>7.946679532693688E-17</v>
      </c>
      <c r="EC104">
        <f t="shared" si="331"/>
        <v>3.7491625999691503E-16</v>
      </c>
      <c r="ED104">
        <f t="shared" si="332"/>
        <v>1.6714517581118082E-15</v>
      </c>
      <c r="EE104">
        <f t="shared" si="205"/>
        <v>7.0580406834018827E-15</v>
      </c>
      <c r="EF104">
        <f t="shared" si="333"/>
        <v>2.8291359336413961E-14</v>
      </c>
      <c r="EG104">
        <f t="shared" si="334"/>
        <v>1.0786668261795879E-13</v>
      </c>
      <c r="EH104">
        <f t="shared" si="335"/>
        <v>3.9193245141972898E-13</v>
      </c>
      <c r="EI104">
        <f t="shared" si="336"/>
        <v>1.3595634709576775E-12</v>
      </c>
      <c r="EJ104">
        <f t="shared" si="337"/>
        <v>4.5100176884556296E-12</v>
      </c>
      <c r="EK104">
        <f t="shared" si="338"/>
        <v>1.4329465231825487E-11</v>
      </c>
      <c r="EL104">
        <f t="shared" si="339"/>
        <v>4.3671414180602419E-11</v>
      </c>
      <c r="EM104">
        <f t="shared" si="340"/>
        <v>1.2784566141012163E-10</v>
      </c>
      <c r="EN104">
        <f t="shared" si="341"/>
        <v>3.5997178505975366E-10</v>
      </c>
      <c r="EO104">
        <f t="shared" si="342"/>
        <v>9.7608108653664989E-10</v>
      </c>
      <c r="EP104">
        <f t="shared" si="343"/>
        <v>2.5518250555067249E-9</v>
      </c>
      <c r="EQ104">
        <f t="shared" si="344"/>
        <v>6.4394615482006709E-9</v>
      </c>
      <c r="ER104">
        <f t="shared" si="345"/>
        <v>1.5701581409233668E-8</v>
      </c>
      <c r="ES104">
        <f t="shared" si="346"/>
        <v>3.7031485485275997E-8</v>
      </c>
      <c r="ET104">
        <f t="shared" si="347"/>
        <v>8.4557135276345949E-8</v>
      </c>
      <c r="EU104">
        <f t="shared" si="348"/>
        <v>1.8710202778078245E-7</v>
      </c>
      <c r="EV104">
        <f t="shared" si="349"/>
        <v>4.0154580871018215E-7</v>
      </c>
      <c r="EW104">
        <f t="shared" si="350"/>
        <v>8.365310886220941E-7</v>
      </c>
      <c r="EX104">
        <f t="shared" si="351"/>
        <v>1.6930326482378047E-6</v>
      </c>
      <c r="EY104">
        <f t="shared" si="352"/>
        <v>3.3313141023736316E-6</v>
      </c>
      <c r="EZ104">
        <f t="shared" si="353"/>
        <v>6.3774840549467223E-6</v>
      </c>
      <c r="FA104">
        <f t="shared" si="354"/>
        <v>1.1886936181614076E-5</v>
      </c>
      <c r="FB104">
        <f t="shared" si="355"/>
        <v>2.1585786852615248E-5</v>
      </c>
      <c r="FC104">
        <f t="shared" si="356"/>
        <v>3.8213962380090924E-5</v>
      </c>
      <c r="FD104">
        <f t="shared" si="357"/>
        <v>6.5993350332294577E-5</v>
      </c>
      <c r="FE104">
        <f t="shared" si="358"/>
        <v>1.1123958568661654E-4</v>
      </c>
      <c r="FF104">
        <f t="shared" si="359"/>
        <v>1.8312466753835985E-4</v>
      </c>
      <c r="FG104">
        <f t="shared" si="360"/>
        <v>2.945780985965646E-4</v>
      </c>
      <c r="FH104">
        <f t="shared" si="361"/>
        <v>4.6328591271061121E-4</v>
      </c>
      <c r="FI104">
        <f t="shared" si="362"/>
        <v>7.1271065227036334E-4</v>
      </c>
      <c r="FJ104">
        <f t="shared" si="363"/>
        <v>1.0730140294072325E-3</v>
      </c>
      <c r="FK104">
        <f t="shared" si="364"/>
        <v>1.5817230068816759E-3</v>
      </c>
      <c r="FL104">
        <f t="shared" si="365"/>
        <v>2.2839469639103632E-3</v>
      </c>
      <c r="FM104">
        <f t="shared" si="366"/>
        <v>3.231937552219873E-3</v>
      </c>
      <c r="FN104">
        <f t="shared" si="367"/>
        <v>4.4837929817552755E-3</v>
      </c>
      <c r="FO104">
        <f t="shared" si="368"/>
        <v>6.1011522012424813E-3</v>
      </c>
      <c r="FP104">
        <f t="shared" si="369"/>
        <v>8.1458052800683668E-3</v>
      </c>
      <c r="FQ104">
        <f t="shared" si="370"/>
        <v>1.0675262053370559E-2</v>
      </c>
      <c r="FR104">
        <f t="shared" si="371"/>
        <v>1.3737462715458393E-2</v>
      </c>
      <c r="FS104">
        <f t="shared" si="372"/>
        <v>1.7364965694289712E-2</v>
      </c>
      <c r="FT104">
        <f t="shared" si="373"/>
        <v>2.156908863723199E-2</v>
      </c>
      <c r="FU104">
        <f t="shared" si="374"/>
        <v>2.6334584027901904E-2</v>
      </c>
      <c r="FV104">
        <f t="shared" si="375"/>
        <v>3.161547955838185E-2</v>
      </c>
      <c r="FW104">
        <f t="shared" si="376"/>
        <v>3.7332688227969771E-2</v>
      </c>
      <c r="FX104">
        <f t="shared" si="377"/>
        <v>4.3373886914036035E-2</v>
      </c>
      <c r="FY104">
        <f t="shared" si="378"/>
        <v>4.9595979360053687E-2</v>
      </c>
      <c r="FZ104">
        <f t="shared" si="379"/>
        <v>5.5830216983305037E-2</v>
      </c>
      <c r="GA104">
        <f t="shared" si="380"/>
        <v>6.1889776104404909E-2</v>
      </c>
      <c r="GB104">
        <f t="shared" si="381"/>
        <v>6.757931755586262E-2</v>
      </c>
      <c r="GC104">
        <f t="shared" si="382"/>
        <v>7.2705820317861353E-2</v>
      </c>
      <c r="GD104">
        <f t="shared" si="383"/>
        <v>7.7089817117748038E-2</v>
      </c>
      <c r="GE104">
        <f t="shared" si="384"/>
        <v>8.0576089989443891E-2</v>
      </c>
      <c r="GF104">
        <f t="shared" si="385"/>
        <v>8.3042918005682892E-2</v>
      </c>
      <c r="GG104">
        <f t="shared" si="386"/>
        <v>8.4409103793954388E-2</v>
      </c>
      <c r="GH104">
        <f t="shared" si="387"/>
        <v>8.463822248693903E-2</v>
      </c>
      <c r="GI104">
        <f t="shared" si="388"/>
        <v>8.3739808294029799E-2</v>
      </c>
      <c r="GJ104">
        <f t="shared" si="389"/>
        <v>8.1767485673874166E-2</v>
      </c>
      <c r="GK104">
        <f t="shared" si="390"/>
        <v>7.8814329028559685E-2</v>
      </c>
      <c r="GL104">
        <f t="shared" si="391"/>
        <v>7.5005965953159698E-2</v>
      </c>
      <c r="GM104">
        <f t="shared" si="392"/>
        <v>7.0492101507277E-2</v>
      </c>
      <c r="GN104">
        <f t="shared" si="393"/>
        <v>6.543722241125767E-2</v>
      </c>
      <c r="GO104">
        <f t="shared" si="394"/>
        <v>6.0011239343293901E-2</v>
      </c>
      <c r="GP104">
        <f t="shared" si="395"/>
        <v>5.4380751534025482E-2</v>
      </c>
      <c r="GQ104">
        <f t="shared" si="206"/>
        <v>4.8701487216237037E-2</v>
      </c>
      <c r="GR104">
        <f t="shared" si="396"/>
        <v>4.3112307305596786E-2</v>
      </c>
      <c r="GS104">
        <f t="shared" si="397"/>
        <v>3.7730980261675734E-2</v>
      </c>
      <c r="GT104">
        <f t="shared" si="398"/>
        <v>3.2651763889714275E-2</v>
      </c>
      <c r="GU104">
        <f t="shared" si="399"/>
        <v>2.7944681297952835E-2</v>
      </c>
      <c r="GV104">
        <f t="shared" si="400"/>
        <v>2.3656264322538888E-2</v>
      </c>
      <c r="GW104">
        <f t="shared" si="401"/>
        <v>1.9811463695296974E-2</v>
      </c>
    </row>
    <row r="105" spans="3:205" x14ac:dyDescent="0.5">
      <c r="C105">
        <v>102</v>
      </c>
      <c r="D105" cm="1">
        <f t="array" aca="1" ref="D105" ca="1">INDIRECT(ADDRESS(C105+3,$B$2+5))</f>
        <v>0</v>
      </c>
      <c r="G105">
        <f t="shared" si="203"/>
        <v>0</v>
      </c>
      <c r="H105">
        <f t="shared" si="207"/>
        <v>0</v>
      </c>
      <c r="I105">
        <f t="shared" si="208"/>
        <v>0</v>
      </c>
      <c r="J105">
        <f t="shared" si="209"/>
        <v>0</v>
      </c>
      <c r="K105">
        <f t="shared" si="210"/>
        <v>0</v>
      </c>
      <c r="L105">
        <f t="shared" si="211"/>
        <v>0</v>
      </c>
      <c r="M105">
        <f t="shared" si="212"/>
        <v>0</v>
      </c>
      <c r="N105">
        <f t="shared" si="213"/>
        <v>0</v>
      </c>
      <c r="O105">
        <f t="shared" si="214"/>
        <v>0</v>
      </c>
      <c r="P105">
        <f t="shared" si="215"/>
        <v>0</v>
      </c>
      <c r="Q105">
        <f t="shared" si="216"/>
        <v>0</v>
      </c>
      <c r="R105">
        <f t="shared" si="217"/>
        <v>0</v>
      </c>
      <c r="S105">
        <f t="shared" si="218"/>
        <v>0</v>
      </c>
      <c r="T105">
        <f t="shared" si="219"/>
        <v>0</v>
      </c>
      <c r="U105">
        <f t="shared" si="220"/>
        <v>0</v>
      </c>
      <c r="V105">
        <f t="shared" si="221"/>
        <v>0</v>
      </c>
      <c r="W105">
        <f t="shared" si="222"/>
        <v>0</v>
      </c>
      <c r="X105">
        <f t="shared" si="223"/>
        <v>0</v>
      </c>
      <c r="Y105">
        <f t="shared" si="224"/>
        <v>0</v>
      </c>
      <c r="Z105">
        <f t="shared" si="225"/>
        <v>0</v>
      </c>
      <c r="AA105">
        <f t="shared" si="226"/>
        <v>0</v>
      </c>
      <c r="AB105">
        <f t="shared" si="227"/>
        <v>0</v>
      </c>
      <c r="AC105">
        <f t="shared" si="228"/>
        <v>0</v>
      </c>
      <c r="AD105">
        <f t="shared" si="229"/>
        <v>0</v>
      </c>
      <c r="AE105">
        <f t="shared" si="230"/>
        <v>0</v>
      </c>
      <c r="AF105">
        <f t="shared" si="231"/>
        <v>0</v>
      </c>
      <c r="AG105">
        <f t="shared" si="232"/>
        <v>0</v>
      </c>
      <c r="AH105">
        <f t="shared" si="233"/>
        <v>0</v>
      </c>
      <c r="AI105">
        <f t="shared" si="234"/>
        <v>0</v>
      </c>
      <c r="AJ105">
        <f t="shared" si="235"/>
        <v>0</v>
      </c>
      <c r="AK105">
        <f t="shared" si="236"/>
        <v>0</v>
      </c>
      <c r="AL105">
        <f t="shared" si="237"/>
        <v>0</v>
      </c>
      <c r="AM105">
        <f t="shared" si="238"/>
        <v>0</v>
      </c>
      <c r="AN105">
        <f t="shared" si="239"/>
        <v>0</v>
      </c>
      <c r="AO105">
        <f t="shared" si="240"/>
        <v>0</v>
      </c>
      <c r="AP105">
        <f t="shared" si="241"/>
        <v>0</v>
      </c>
      <c r="AQ105">
        <f t="shared" si="242"/>
        <v>0</v>
      </c>
      <c r="AR105">
        <f t="shared" si="243"/>
        <v>0</v>
      </c>
      <c r="AS105">
        <f t="shared" si="244"/>
        <v>0</v>
      </c>
      <c r="AT105">
        <f t="shared" si="245"/>
        <v>0</v>
      </c>
      <c r="AU105">
        <f t="shared" si="246"/>
        <v>0</v>
      </c>
      <c r="AV105">
        <f t="shared" si="247"/>
        <v>0</v>
      </c>
      <c r="AW105">
        <f t="shared" si="248"/>
        <v>0</v>
      </c>
      <c r="AX105">
        <f t="shared" si="249"/>
        <v>0</v>
      </c>
      <c r="AY105">
        <f t="shared" si="250"/>
        <v>0</v>
      </c>
      <c r="AZ105">
        <f t="shared" si="251"/>
        <v>0</v>
      </c>
      <c r="BA105">
        <f t="shared" si="252"/>
        <v>0</v>
      </c>
      <c r="BB105">
        <f t="shared" si="253"/>
        <v>0</v>
      </c>
      <c r="BC105">
        <f t="shared" si="254"/>
        <v>0</v>
      </c>
      <c r="BD105">
        <f t="shared" si="255"/>
        <v>0</v>
      </c>
      <c r="BE105">
        <f t="shared" si="256"/>
        <v>0</v>
      </c>
      <c r="BF105">
        <f t="shared" si="257"/>
        <v>0</v>
      </c>
      <c r="BG105">
        <f t="shared" si="258"/>
        <v>0</v>
      </c>
      <c r="BH105">
        <f t="shared" si="259"/>
        <v>0</v>
      </c>
      <c r="BI105">
        <f t="shared" si="260"/>
        <v>0</v>
      </c>
      <c r="BJ105">
        <f t="shared" si="261"/>
        <v>0</v>
      </c>
      <c r="BK105">
        <f t="shared" si="262"/>
        <v>0</v>
      </c>
      <c r="BL105">
        <f t="shared" si="263"/>
        <v>0</v>
      </c>
      <c r="BM105">
        <f t="shared" si="264"/>
        <v>0</v>
      </c>
      <c r="BN105">
        <f t="shared" si="265"/>
        <v>0</v>
      </c>
      <c r="BO105">
        <f t="shared" si="266"/>
        <v>0</v>
      </c>
      <c r="BP105">
        <f t="shared" si="267"/>
        <v>0</v>
      </c>
      <c r="BQ105">
        <f t="shared" si="268"/>
        <v>0</v>
      </c>
      <c r="BR105">
        <f t="shared" si="269"/>
        <v>0</v>
      </c>
      <c r="BS105">
        <f t="shared" si="204"/>
        <v>0</v>
      </c>
      <c r="BT105">
        <f t="shared" si="270"/>
        <v>0</v>
      </c>
      <c r="BU105">
        <f t="shared" si="271"/>
        <v>0</v>
      </c>
      <c r="BV105">
        <f t="shared" si="272"/>
        <v>0</v>
      </c>
      <c r="BW105">
        <f t="shared" si="273"/>
        <v>0</v>
      </c>
      <c r="BX105">
        <f t="shared" si="274"/>
        <v>0</v>
      </c>
      <c r="BY105">
        <f t="shared" si="275"/>
        <v>0</v>
      </c>
      <c r="BZ105">
        <f t="shared" si="276"/>
        <v>0</v>
      </c>
      <c r="CA105">
        <f t="shared" si="277"/>
        <v>0</v>
      </c>
      <c r="CB105">
        <f t="shared" si="278"/>
        <v>0</v>
      </c>
      <c r="CC105">
        <f t="shared" si="279"/>
        <v>0</v>
      </c>
      <c r="CD105">
        <f t="shared" si="280"/>
        <v>0</v>
      </c>
      <c r="CE105">
        <f t="shared" si="281"/>
        <v>0</v>
      </c>
      <c r="CF105">
        <f t="shared" si="282"/>
        <v>0</v>
      </c>
      <c r="CG105">
        <f t="shared" si="283"/>
        <v>0</v>
      </c>
      <c r="CH105">
        <f t="shared" si="284"/>
        <v>0</v>
      </c>
      <c r="CI105">
        <f t="shared" si="285"/>
        <v>0</v>
      </c>
      <c r="CJ105">
        <f t="shared" si="286"/>
        <v>0</v>
      </c>
      <c r="CK105">
        <f t="shared" si="287"/>
        <v>0</v>
      </c>
      <c r="CL105">
        <f t="shared" si="288"/>
        <v>0</v>
      </c>
      <c r="CM105">
        <f t="shared" si="289"/>
        <v>0</v>
      </c>
      <c r="CN105">
        <f t="shared" si="290"/>
        <v>0</v>
      </c>
      <c r="CO105">
        <f t="shared" si="291"/>
        <v>0</v>
      </c>
      <c r="CP105">
        <f t="shared" si="292"/>
        <v>0</v>
      </c>
      <c r="CQ105">
        <f t="shared" si="293"/>
        <v>0</v>
      </c>
      <c r="CR105">
        <f t="shared" si="294"/>
        <v>0</v>
      </c>
      <c r="CS105">
        <f t="shared" si="295"/>
        <v>0</v>
      </c>
      <c r="CT105">
        <f t="shared" si="296"/>
        <v>0</v>
      </c>
      <c r="CU105">
        <f t="shared" si="297"/>
        <v>0</v>
      </c>
      <c r="CV105">
        <f t="shared" si="298"/>
        <v>0</v>
      </c>
      <c r="CW105">
        <f t="shared" si="299"/>
        <v>0</v>
      </c>
      <c r="CX105">
        <f t="shared" si="300"/>
        <v>0</v>
      </c>
      <c r="CY105">
        <f t="shared" si="301"/>
        <v>0</v>
      </c>
      <c r="CZ105">
        <f t="shared" si="302"/>
        <v>0</v>
      </c>
      <c r="DA105">
        <f t="shared" si="303"/>
        <v>0</v>
      </c>
      <c r="DB105">
        <f t="shared" si="304"/>
        <v>0</v>
      </c>
      <c r="DC105">
        <f t="shared" si="305"/>
        <v>3.2925308539433998E-53</v>
      </c>
      <c r="DD105">
        <f t="shared" si="306"/>
        <v>7.892126155168729E-50</v>
      </c>
      <c r="DE105">
        <f t="shared" si="307"/>
        <v>4.1344596484563937E-47</v>
      </c>
      <c r="DF105">
        <f t="shared" si="308"/>
        <v>9.6929576683651546E-45</v>
      </c>
      <c r="DG105">
        <f t="shared" si="309"/>
        <v>1.3107496183322459E-42</v>
      </c>
      <c r="DH105">
        <f t="shared" si="310"/>
        <v>1.166840900056542E-40</v>
      </c>
      <c r="DI105">
        <f t="shared" si="311"/>
        <v>7.4184180224387423E-39</v>
      </c>
      <c r="DJ105">
        <f t="shared" si="312"/>
        <v>3.560055605615156E-37</v>
      </c>
      <c r="DK105">
        <f t="shared" si="313"/>
        <v>1.3423399103008407E-35</v>
      </c>
      <c r="DL105">
        <f t="shared" si="314"/>
        <v>4.0995169620597715E-34</v>
      </c>
      <c r="DM105">
        <f t="shared" si="315"/>
        <v>1.0385480965967966E-32</v>
      </c>
      <c r="DN105">
        <f t="shared" si="316"/>
        <v>2.2247943653176657E-31</v>
      </c>
      <c r="DO105">
        <f t="shared" si="317"/>
        <v>4.0943961219127385E-30</v>
      </c>
      <c r="DP105">
        <f t="shared" si="318"/>
        <v>6.5595859142994044E-29</v>
      </c>
      <c r="DQ105">
        <f t="shared" si="319"/>
        <v>9.2519626583223425E-28</v>
      </c>
      <c r="DR105">
        <f t="shared" si="320"/>
        <v>1.1600114627931928E-26</v>
      </c>
      <c r="DS105">
        <f t="shared" si="321"/>
        <v>1.3038014034577036E-25</v>
      </c>
      <c r="DT105">
        <f t="shared" si="322"/>
        <v>1.3233719158912246E-24</v>
      </c>
      <c r="DU105">
        <f t="shared" si="323"/>
        <v>1.2209635731858605E-23</v>
      </c>
      <c r="DV105">
        <f t="shared" si="324"/>
        <v>1.0298928502221972E-22</v>
      </c>
      <c r="DW105">
        <f t="shared" si="325"/>
        <v>7.9837239551377355E-22</v>
      </c>
      <c r="DX105">
        <f t="shared" si="326"/>
        <v>5.714454408272954E-21</v>
      </c>
      <c r="DY105">
        <f t="shared" si="327"/>
        <v>3.7926170365318725E-20</v>
      </c>
      <c r="DZ105">
        <f t="shared" si="328"/>
        <v>2.3429912720103317E-19</v>
      </c>
      <c r="EA105">
        <f t="shared" si="329"/>
        <v>1.3520633457778096E-18</v>
      </c>
      <c r="EB105">
        <f t="shared" si="330"/>
        <v>7.3116929092386945E-18</v>
      </c>
      <c r="EC105">
        <f t="shared" si="331"/>
        <v>3.7163868138436929E-17</v>
      </c>
      <c r="ED105">
        <f t="shared" si="332"/>
        <v>1.780303061669824E-16</v>
      </c>
      <c r="EE105">
        <f t="shared" si="205"/>
        <v>8.0581696660323663E-16</v>
      </c>
      <c r="EF105">
        <f t="shared" si="333"/>
        <v>3.4543668596390799E-15</v>
      </c>
      <c r="EG105">
        <f t="shared" si="334"/>
        <v>1.4055267001793807E-14</v>
      </c>
      <c r="EH105">
        <f t="shared" si="335"/>
        <v>5.4391776363330039E-14</v>
      </c>
      <c r="EI105">
        <f t="shared" si="336"/>
        <v>2.0057547970965319E-13</v>
      </c>
      <c r="EJ105">
        <f t="shared" si="337"/>
        <v>7.0606920737701539E-13</v>
      </c>
      <c r="EK105">
        <f t="shared" si="338"/>
        <v>2.3766656263498615E-12</v>
      </c>
      <c r="EL105">
        <f t="shared" si="339"/>
        <v>7.6616653529362983E-12</v>
      </c>
      <c r="EM105">
        <f t="shared" si="340"/>
        <v>2.3689479654093752E-11</v>
      </c>
      <c r="EN105">
        <f t="shared" si="341"/>
        <v>7.0351191363937269E-11</v>
      </c>
      <c r="EO105">
        <f t="shared" si="342"/>
        <v>2.009294784029669E-10</v>
      </c>
      <c r="EP105">
        <f t="shared" si="343"/>
        <v>5.5260367794395004E-10</v>
      </c>
      <c r="EQ105">
        <f t="shared" si="344"/>
        <v>1.4651928825689773E-9</v>
      </c>
      <c r="ER105">
        <f t="shared" si="345"/>
        <v>3.7494989880280698E-9</v>
      </c>
      <c r="ES105">
        <f t="shared" si="346"/>
        <v>9.2706677927509869E-9</v>
      </c>
      <c r="ET105">
        <f t="shared" si="347"/>
        <v>2.2169058218654041E-8</v>
      </c>
      <c r="EU105">
        <f t="shared" si="348"/>
        <v>5.1321554193832496E-8</v>
      </c>
      <c r="EV105">
        <f t="shared" si="349"/>
        <v>1.1512424424133434E-7</v>
      </c>
      <c r="EW105">
        <f t="shared" si="350"/>
        <v>2.5045394033152464E-7</v>
      </c>
      <c r="EX105">
        <f t="shared" si="351"/>
        <v>5.2886572954309255E-7</v>
      </c>
      <c r="EY105">
        <f t="shared" si="352"/>
        <v>1.0848400553136878E-6</v>
      </c>
      <c r="EZ105">
        <f t="shared" si="353"/>
        <v>2.163315407049591E-6</v>
      </c>
      <c r="FA105">
        <f t="shared" si="354"/>
        <v>4.1968624061019334E-6</v>
      </c>
      <c r="FB105">
        <f t="shared" si="355"/>
        <v>7.9265452186508328E-6</v>
      </c>
      <c r="FC105">
        <f t="shared" si="356"/>
        <v>1.4584397224081601E-5</v>
      </c>
      <c r="FD105">
        <f t="shared" si="357"/>
        <v>2.6158783494989139E-5</v>
      </c>
      <c r="FE105">
        <f t="shared" si="358"/>
        <v>4.5765599009032182E-5</v>
      </c>
      <c r="FF105">
        <f t="shared" si="359"/>
        <v>7.8146730652561817E-5</v>
      </c>
      <c r="FG105">
        <f t="shared" si="360"/>
        <v>1.3031070402025422E-4</v>
      </c>
      <c r="FH105">
        <f t="shared" si="361"/>
        <v>2.1231717952403275E-4</v>
      </c>
      <c r="FI105">
        <f t="shared" si="362"/>
        <v>3.3818566529297887E-4</v>
      </c>
      <c r="FJ105">
        <f t="shared" si="363"/>
        <v>5.2687922430802816E-4</v>
      </c>
      <c r="FK105">
        <f t="shared" si="364"/>
        <v>8.0327744736697791E-4</v>
      </c>
      <c r="FL105">
        <f t="shared" si="365"/>
        <v>1.1990130158845082E-3</v>
      </c>
      <c r="FM105">
        <f t="shared" si="366"/>
        <v>1.7530085244708215E-3</v>
      </c>
      <c r="FN105">
        <f t="shared" si="367"/>
        <v>2.5115225617870929E-3</v>
      </c>
      <c r="FO105">
        <f t="shared" si="368"/>
        <v>3.5275051180283499E-3</v>
      </c>
      <c r="FP105">
        <f t="shared" si="369"/>
        <v>4.8590805774840319E-3</v>
      </c>
      <c r="FQ105">
        <f t="shared" si="370"/>
        <v>6.5670280137763758E-3</v>
      </c>
      <c r="FR105">
        <f t="shared" si="371"/>
        <v>8.7112152184952753E-3</v>
      </c>
      <c r="FS105">
        <f t="shared" si="372"/>
        <v>1.1346061093875821E-2</v>
      </c>
      <c r="FT105">
        <f t="shared" si="373"/>
        <v>1.4515240419888817E-2</v>
      </c>
      <c r="FU105">
        <f t="shared" si="374"/>
        <v>1.8245989099948196E-2</v>
      </c>
      <c r="FV105">
        <f t="shared" si="375"/>
        <v>2.2543495892632246E-2</v>
      </c>
      <c r="FW105">
        <f t="shared" si="376"/>
        <v>2.7385955952967903E-2</v>
      </c>
      <c r="FX105">
        <f t="shared" si="377"/>
        <v>3.2720892111082756E-2</v>
      </c>
      <c r="FY105">
        <f t="shared" si="378"/>
        <v>3.8463307774001643E-2</v>
      </c>
      <c r="FZ105">
        <f t="shared" si="379"/>
        <v>4.4496116194210816E-2</v>
      </c>
      <c r="GA105">
        <f t="shared" si="380"/>
        <v>5.0673101553950065E-2</v>
      </c>
      <c r="GB105">
        <f t="shared" si="381"/>
        <v>5.682442624634243E-2</v>
      </c>
      <c r="GC105">
        <f t="shared" si="382"/>
        <v>6.2764433677131137E-2</v>
      </c>
      <c r="GD105">
        <f t="shared" si="383"/>
        <v>6.8301240215353304E-2</v>
      </c>
      <c r="GE105">
        <f t="shared" si="384"/>
        <v>7.3247397490591878E-2</v>
      </c>
      <c r="GF105">
        <f t="shared" si="385"/>
        <v>7.7430766216271374E-2</v>
      </c>
      <c r="GG105">
        <f t="shared" si="386"/>
        <v>8.0704694874007221E-2</v>
      </c>
      <c r="GH105">
        <f t="shared" si="387"/>
        <v>8.2956648182449896E-2</v>
      </c>
      <c r="GI105">
        <f t="shared" si="388"/>
        <v>8.4114574997663852E-2</v>
      </c>
      <c r="GJ105">
        <f t="shared" si="389"/>
        <v>8.4150524447058644E-2</v>
      </c>
      <c r="GK105">
        <f t="shared" si="390"/>
        <v>8.3081284662301746E-2</v>
      </c>
      <c r="GL105">
        <f t="shared" si="391"/>
        <v>8.0966097518099911E-2</v>
      </c>
      <c r="GM105">
        <f t="shared" si="392"/>
        <v>7.7901762387654172E-2</v>
      </c>
      <c r="GN105">
        <f t="shared" si="393"/>
        <v>7.4015653776685203E-2</v>
      </c>
      <c r="GO105">
        <f t="shared" si="394"/>
        <v>6.9457321611590739E-2</v>
      </c>
      <c r="GP105">
        <f t="shared" si="395"/>
        <v>6.438940888633371E-2</v>
      </c>
      <c r="GQ105">
        <f t="shared" si="206"/>
        <v>5.8978609730576316E-2</v>
      </c>
      <c r="GR105">
        <f t="shared" si="396"/>
        <v>5.3387311404266918E-2</v>
      </c>
      <c r="GS105">
        <f t="shared" si="397"/>
        <v>4.7766432769262845E-2</v>
      </c>
      <c r="GT105">
        <f t="shared" si="398"/>
        <v>4.2249809792246497E-2</v>
      </c>
      <c r="GU105">
        <f t="shared" si="399"/>
        <v>3.6950306666631211E-2</v>
      </c>
      <c r="GV105">
        <f t="shared" si="400"/>
        <v>3.1957668249205033E-2</v>
      </c>
      <c r="GW105">
        <f t="shared" si="401"/>
        <v>2.7337990683520167E-2</v>
      </c>
    </row>
    <row r="106" spans="3:205" x14ac:dyDescent="0.5">
      <c r="C106">
        <v>103</v>
      </c>
      <c r="D106" cm="1">
        <f t="array" aca="1" ref="D106" ca="1">INDIRECT(ADDRESS(C106+3,$B$2+5))</f>
        <v>0</v>
      </c>
      <c r="G106">
        <f t="shared" si="203"/>
        <v>0</v>
      </c>
      <c r="H106">
        <f t="shared" si="207"/>
        <v>0</v>
      </c>
      <c r="I106">
        <f t="shared" si="208"/>
        <v>0</v>
      </c>
      <c r="J106">
        <f t="shared" si="209"/>
        <v>0</v>
      </c>
      <c r="K106">
        <f t="shared" si="210"/>
        <v>0</v>
      </c>
      <c r="L106">
        <f t="shared" si="211"/>
        <v>0</v>
      </c>
      <c r="M106">
        <f t="shared" si="212"/>
        <v>0</v>
      </c>
      <c r="N106">
        <f t="shared" si="213"/>
        <v>0</v>
      </c>
      <c r="O106">
        <f t="shared" si="214"/>
        <v>0</v>
      </c>
      <c r="P106">
        <f t="shared" si="215"/>
        <v>0</v>
      </c>
      <c r="Q106">
        <f t="shared" si="216"/>
        <v>0</v>
      </c>
      <c r="R106">
        <f t="shared" si="217"/>
        <v>0</v>
      </c>
      <c r="S106">
        <f t="shared" si="218"/>
        <v>0</v>
      </c>
      <c r="T106">
        <f t="shared" si="219"/>
        <v>0</v>
      </c>
      <c r="U106">
        <f t="shared" si="220"/>
        <v>0</v>
      </c>
      <c r="V106">
        <f t="shared" si="221"/>
        <v>0</v>
      </c>
      <c r="W106">
        <f t="shared" si="222"/>
        <v>0</v>
      </c>
      <c r="X106">
        <f t="shared" si="223"/>
        <v>0</v>
      </c>
      <c r="Y106">
        <f t="shared" si="224"/>
        <v>0</v>
      </c>
      <c r="Z106">
        <f t="shared" si="225"/>
        <v>0</v>
      </c>
      <c r="AA106">
        <f t="shared" si="226"/>
        <v>0</v>
      </c>
      <c r="AB106">
        <f t="shared" si="227"/>
        <v>0</v>
      </c>
      <c r="AC106">
        <f t="shared" si="228"/>
        <v>0</v>
      </c>
      <c r="AD106">
        <f t="shared" si="229"/>
        <v>0</v>
      </c>
      <c r="AE106">
        <f t="shared" si="230"/>
        <v>0</v>
      </c>
      <c r="AF106">
        <f t="shared" si="231"/>
        <v>0</v>
      </c>
      <c r="AG106">
        <f t="shared" si="232"/>
        <v>0</v>
      </c>
      <c r="AH106">
        <f t="shared" si="233"/>
        <v>0</v>
      </c>
      <c r="AI106">
        <f t="shared" si="234"/>
        <v>0</v>
      </c>
      <c r="AJ106">
        <f t="shared" si="235"/>
        <v>0</v>
      </c>
      <c r="AK106">
        <f t="shared" si="236"/>
        <v>0</v>
      </c>
      <c r="AL106">
        <f t="shared" si="237"/>
        <v>0</v>
      </c>
      <c r="AM106">
        <f t="shared" si="238"/>
        <v>0</v>
      </c>
      <c r="AN106">
        <f t="shared" si="239"/>
        <v>0</v>
      </c>
      <c r="AO106">
        <f t="shared" si="240"/>
        <v>0</v>
      </c>
      <c r="AP106">
        <f t="shared" si="241"/>
        <v>0</v>
      </c>
      <c r="AQ106">
        <f t="shared" si="242"/>
        <v>0</v>
      </c>
      <c r="AR106">
        <f t="shared" si="243"/>
        <v>0</v>
      </c>
      <c r="AS106">
        <f t="shared" si="244"/>
        <v>0</v>
      </c>
      <c r="AT106">
        <f t="shared" si="245"/>
        <v>0</v>
      </c>
      <c r="AU106">
        <f t="shared" si="246"/>
        <v>0</v>
      </c>
      <c r="AV106">
        <f t="shared" si="247"/>
        <v>0</v>
      </c>
      <c r="AW106">
        <f t="shared" si="248"/>
        <v>0</v>
      </c>
      <c r="AX106">
        <f t="shared" si="249"/>
        <v>0</v>
      </c>
      <c r="AY106">
        <f t="shared" si="250"/>
        <v>0</v>
      </c>
      <c r="AZ106">
        <f t="shared" si="251"/>
        <v>0</v>
      </c>
      <c r="BA106">
        <f t="shared" si="252"/>
        <v>0</v>
      </c>
      <c r="BB106">
        <f t="shared" si="253"/>
        <v>0</v>
      </c>
      <c r="BC106">
        <f t="shared" si="254"/>
        <v>0</v>
      </c>
      <c r="BD106">
        <f t="shared" si="255"/>
        <v>0</v>
      </c>
      <c r="BE106">
        <f t="shared" si="256"/>
        <v>0</v>
      </c>
      <c r="BF106">
        <f t="shared" si="257"/>
        <v>0</v>
      </c>
      <c r="BG106">
        <f t="shared" si="258"/>
        <v>0</v>
      </c>
      <c r="BH106">
        <f t="shared" si="259"/>
        <v>0</v>
      </c>
      <c r="BI106">
        <f t="shared" si="260"/>
        <v>0</v>
      </c>
      <c r="BJ106">
        <f t="shared" si="261"/>
        <v>0</v>
      </c>
      <c r="BK106">
        <f t="shared" si="262"/>
        <v>0</v>
      </c>
      <c r="BL106">
        <f t="shared" si="263"/>
        <v>0</v>
      </c>
      <c r="BM106">
        <f t="shared" si="264"/>
        <v>0</v>
      </c>
      <c r="BN106">
        <f t="shared" si="265"/>
        <v>0</v>
      </c>
      <c r="BO106">
        <f t="shared" si="266"/>
        <v>0</v>
      </c>
      <c r="BP106">
        <f t="shared" si="267"/>
        <v>0</v>
      </c>
      <c r="BQ106">
        <f t="shared" si="268"/>
        <v>0</v>
      </c>
      <c r="BR106">
        <f t="shared" si="269"/>
        <v>0</v>
      </c>
      <c r="BS106">
        <f t="shared" si="204"/>
        <v>0</v>
      </c>
      <c r="BT106">
        <f t="shared" si="270"/>
        <v>0</v>
      </c>
      <c r="BU106">
        <f t="shared" si="271"/>
        <v>0</v>
      </c>
      <c r="BV106">
        <f t="shared" si="272"/>
        <v>0</v>
      </c>
      <c r="BW106">
        <f t="shared" si="273"/>
        <v>0</v>
      </c>
      <c r="BX106">
        <f t="shared" si="274"/>
        <v>0</v>
      </c>
      <c r="BY106">
        <f t="shared" si="275"/>
        <v>0</v>
      </c>
      <c r="BZ106">
        <f t="shared" si="276"/>
        <v>0</v>
      </c>
      <c r="CA106">
        <f t="shared" si="277"/>
        <v>0</v>
      </c>
      <c r="CB106">
        <f t="shared" si="278"/>
        <v>0</v>
      </c>
      <c r="CC106">
        <f t="shared" si="279"/>
        <v>0</v>
      </c>
      <c r="CD106">
        <f t="shared" si="280"/>
        <v>0</v>
      </c>
      <c r="CE106">
        <f t="shared" si="281"/>
        <v>0</v>
      </c>
      <c r="CF106">
        <f t="shared" si="282"/>
        <v>0</v>
      </c>
      <c r="CG106">
        <f t="shared" si="283"/>
        <v>0</v>
      </c>
      <c r="CH106">
        <f t="shared" si="284"/>
        <v>0</v>
      </c>
      <c r="CI106">
        <f t="shared" si="285"/>
        <v>0</v>
      </c>
      <c r="CJ106">
        <f t="shared" si="286"/>
        <v>0</v>
      </c>
      <c r="CK106">
        <f t="shared" si="287"/>
        <v>0</v>
      </c>
      <c r="CL106">
        <f t="shared" si="288"/>
        <v>0</v>
      </c>
      <c r="CM106">
        <f t="shared" si="289"/>
        <v>0</v>
      </c>
      <c r="CN106">
        <f t="shared" si="290"/>
        <v>0</v>
      </c>
      <c r="CO106">
        <f t="shared" si="291"/>
        <v>0</v>
      </c>
      <c r="CP106">
        <f t="shared" si="292"/>
        <v>0</v>
      </c>
      <c r="CQ106">
        <f t="shared" si="293"/>
        <v>0</v>
      </c>
      <c r="CR106">
        <f t="shared" si="294"/>
        <v>0</v>
      </c>
      <c r="CS106">
        <f t="shared" si="295"/>
        <v>0</v>
      </c>
      <c r="CT106">
        <f t="shared" si="296"/>
        <v>0</v>
      </c>
      <c r="CU106">
        <f t="shared" si="297"/>
        <v>0</v>
      </c>
      <c r="CV106">
        <f t="shared" si="298"/>
        <v>0</v>
      </c>
      <c r="CW106">
        <f t="shared" si="299"/>
        <v>0</v>
      </c>
      <c r="CX106">
        <f t="shared" si="300"/>
        <v>0</v>
      </c>
      <c r="CY106">
        <f t="shared" si="301"/>
        <v>0</v>
      </c>
      <c r="CZ106">
        <f t="shared" si="302"/>
        <v>0</v>
      </c>
      <c r="DA106">
        <f t="shared" si="303"/>
        <v>0</v>
      </c>
      <c r="DB106">
        <f t="shared" si="304"/>
        <v>0</v>
      </c>
      <c r="DC106">
        <f t="shared" si="305"/>
        <v>0</v>
      </c>
      <c r="DD106">
        <f t="shared" si="306"/>
        <v>1.0011565211024873E-53</v>
      </c>
      <c r="DE106">
        <f t="shared" si="307"/>
        <v>2.4413283607391594E-50</v>
      </c>
      <c r="DF106">
        <f t="shared" si="308"/>
        <v>1.3012681666888873E-47</v>
      </c>
      <c r="DG106">
        <f t="shared" si="309"/>
        <v>3.1040095305763703E-45</v>
      </c>
      <c r="DH106">
        <f t="shared" si="310"/>
        <v>4.270614493051331E-43</v>
      </c>
      <c r="DI106">
        <f t="shared" si="311"/>
        <v>3.8677814089351918E-41</v>
      </c>
      <c r="DJ106">
        <f t="shared" si="312"/>
        <v>2.5015606125709152E-39</v>
      </c>
      <c r="DK106">
        <f t="shared" si="313"/>
        <v>1.2211576597085815E-37</v>
      </c>
      <c r="DL106">
        <f t="shared" si="314"/>
        <v>4.6833393398558379E-36</v>
      </c>
      <c r="DM106">
        <f t="shared" si="315"/>
        <v>1.4546712959773403E-34</v>
      </c>
      <c r="DN106">
        <f t="shared" si="316"/>
        <v>3.7476346933204651E-33</v>
      </c>
      <c r="DO106">
        <f t="shared" si="317"/>
        <v>8.1635165270187967E-32</v>
      </c>
      <c r="DP106">
        <f t="shared" si="318"/>
        <v>1.5275363233427174E-30</v>
      </c>
      <c r="DQ106">
        <f t="shared" si="319"/>
        <v>2.4879942762522839E-29</v>
      </c>
      <c r="DR106">
        <f t="shared" si="320"/>
        <v>3.5672594296201926E-28</v>
      </c>
      <c r="DS106">
        <f t="shared" si="321"/>
        <v>4.5461876850340043E-27</v>
      </c>
      <c r="DT106">
        <f t="shared" si="322"/>
        <v>5.1932240811937266E-26</v>
      </c>
      <c r="DU106">
        <f t="shared" si="323"/>
        <v>5.3567865234640748E-25</v>
      </c>
      <c r="DV106">
        <f t="shared" si="324"/>
        <v>5.0220181231292414E-24</v>
      </c>
      <c r="DW106">
        <f t="shared" si="325"/>
        <v>4.3040491237553809E-23</v>
      </c>
      <c r="DX106">
        <f t="shared" si="326"/>
        <v>3.3896662749323149E-22</v>
      </c>
      <c r="DY106">
        <f t="shared" si="327"/>
        <v>2.4646163535731998E-21</v>
      </c>
      <c r="DZ106">
        <f t="shared" si="328"/>
        <v>1.6614749524308178E-20</v>
      </c>
      <c r="EA106">
        <f t="shared" si="329"/>
        <v>1.0424689999990393E-19</v>
      </c>
      <c r="EB106">
        <f t="shared" si="330"/>
        <v>6.1092081251992972E-19</v>
      </c>
      <c r="EC106">
        <f t="shared" si="331"/>
        <v>3.3547432811626759E-18</v>
      </c>
      <c r="ED106">
        <f t="shared" si="332"/>
        <v>1.7313072240856182E-17</v>
      </c>
      <c r="EE106">
        <f t="shared" si="205"/>
        <v>8.4201112186130552E-17</v>
      </c>
      <c r="EF106">
        <f t="shared" si="333"/>
        <v>3.8689231709998795E-16</v>
      </c>
      <c r="EG106">
        <f t="shared" si="334"/>
        <v>1.6834937110995398E-15</v>
      </c>
      <c r="EH106">
        <f t="shared" si="335"/>
        <v>6.9523464029339521E-15</v>
      </c>
      <c r="EI106">
        <f t="shared" si="336"/>
        <v>2.7304556271103307E-14</v>
      </c>
      <c r="EJ106">
        <f t="shared" si="337"/>
        <v>1.0217626203948489E-13</v>
      </c>
      <c r="EK106">
        <f t="shared" si="338"/>
        <v>3.6496468731666572E-13</v>
      </c>
      <c r="EL106">
        <f t="shared" si="339"/>
        <v>1.2464204781293294E-12</v>
      </c>
      <c r="EM106">
        <f t="shared" si="340"/>
        <v>4.0763784956434962E-12</v>
      </c>
      <c r="EN106">
        <f t="shared" si="341"/>
        <v>1.278568481076072E-11</v>
      </c>
      <c r="EO106">
        <f t="shared" si="342"/>
        <v>3.8514103841367854E-11</v>
      </c>
      <c r="EP106">
        <f t="shared" si="343"/>
        <v>1.1156680161348269E-10</v>
      </c>
      <c r="EQ106">
        <f t="shared" si="344"/>
        <v>3.1117994356366075E-10</v>
      </c>
      <c r="ER106">
        <f t="shared" si="345"/>
        <v>8.3668703145341045E-10</v>
      </c>
      <c r="ES106">
        <f t="shared" si="346"/>
        <v>2.1710818213731535E-9</v>
      </c>
      <c r="ET106">
        <f t="shared" si="347"/>
        <v>5.4426871806385795E-9</v>
      </c>
      <c r="EU106">
        <f t="shared" si="348"/>
        <v>1.3195142410676576E-8</v>
      </c>
      <c r="EV106">
        <f t="shared" si="349"/>
        <v>3.0966817941198804E-8</v>
      </c>
      <c r="EW106">
        <f t="shared" si="350"/>
        <v>7.0414055053667808E-8</v>
      </c>
      <c r="EX106">
        <f t="shared" si="351"/>
        <v>1.5526816787344379E-7</v>
      </c>
      <c r="EY106">
        <f t="shared" si="352"/>
        <v>3.3229864234829251E-7</v>
      </c>
      <c r="EZ106">
        <f t="shared" si="353"/>
        <v>6.9078736716923457E-7</v>
      </c>
      <c r="FA106">
        <f t="shared" si="354"/>
        <v>1.3959226874481548E-6</v>
      </c>
      <c r="FB106">
        <f t="shared" si="355"/>
        <v>2.7440800359515147E-6</v>
      </c>
      <c r="FC106">
        <f t="shared" si="356"/>
        <v>5.2511513036467315E-6</v>
      </c>
      <c r="FD106">
        <f t="shared" si="357"/>
        <v>9.7887220894484785E-6</v>
      </c>
      <c r="FE106">
        <f t="shared" si="358"/>
        <v>1.7786508456934202E-5</v>
      </c>
      <c r="FF106">
        <f t="shared" si="359"/>
        <v>3.1522236183840634E-5</v>
      </c>
      <c r="FG106">
        <f t="shared" si="360"/>
        <v>5.4520871327476032E-5</v>
      </c>
      <c r="FH106">
        <f t="shared" si="361"/>
        <v>9.208224581441936E-5</v>
      </c>
      <c r="FI106">
        <f t="shared" si="362"/>
        <v>1.5194794947414122E-4</v>
      </c>
      <c r="FJ106">
        <f t="shared" si="363"/>
        <v>2.4510331193018696E-4</v>
      </c>
      <c r="FK106">
        <f t="shared" si="364"/>
        <v>3.8668741301602452E-4</v>
      </c>
      <c r="FL106">
        <f t="shared" si="365"/>
        <v>5.9695353377518302E-4</v>
      </c>
      <c r="FM106">
        <f t="shared" si="366"/>
        <v>9.021861743653901E-4</v>
      </c>
      <c r="FN106">
        <f t="shared" si="367"/>
        <v>1.3354426573870697E-3</v>
      </c>
      <c r="FO106">
        <f t="shared" si="368"/>
        <v>1.9369534304810691E-3</v>
      </c>
      <c r="FP106">
        <f t="shared" si="369"/>
        <v>2.753993151169136E-3</v>
      </c>
      <c r="FQ106">
        <f t="shared" si="370"/>
        <v>3.8400328073276485E-3</v>
      </c>
      <c r="FR106">
        <f t="shared" si="371"/>
        <v>5.2530089976575919E-3</v>
      </c>
      <c r="FS106">
        <f t="shared" si="372"/>
        <v>7.0526049517736561E-3</v>
      </c>
      <c r="FT106">
        <f t="shared" si="373"/>
        <v>9.2965294163375178E-3</v>
      </c>
      <c r="FU106">
        <f t="shared" si="374"/>
        <v>1.2035898980977264E-2</v>
      </c>
      <c r="FV106">
        <f t="shared" si="375"/>
        <v>1.5309965403751834E-2</v>
      </c>
      <c r="FW106">
        <f t="shared" si="376"/>
        <v>1.9140565166649706E-2</v>
      </c>
      <c r="FX106">
        <f t="shared" si="377"/>
        <v>2.3526783425588116E-2</v>
      </c>
      <c r="FY106">
        <f t="shared" si="378"/>
        <v>2.8440397724215607E-2</v>
      </c>
      <c r="FZ106">
        <f t="shared" si="379"/>
        <v>3.3822680375382712E-2</v>
      </c>
      <c r="GA106">
        <f t="shared" si="380"/>
        <v>3.9583080983967234E-2</v>
      </c>
      <c r="GB106">
        <f t="shared" si="381"/>
        <v>4.5600180378260344E-2</v>
      </c>
      <c r="GC106">
        <f t="shared" si="382"/>
        <v>5.1725113330006914E-2</v>
      </c>
      <c r="GD106">
        <f t="shared" si="383"/>
        <v>5.7787419473206515E-2</v>
      </c>
      <c r="GE106">
        <f t="shared" si="384"/>
        <v>6.3603027573305868E-2</v>
      </c>
      <c r="GF106">
        <f t="shared" si="385"/>
        <v>6.8983839849755937E-2</v>
      </c>
      <c r="GG106">
        <f t="shared" si="386"/>
        <v>7.3748191985787082E-2</v>
      </c>
      <c r="GH106">
        <f t="shared" si="387"/>
        <v>7.7731346893531006E-2</v>
      </c>
      <c r="GI106">
        <f t="shared" si="388"/>
        <v>8.0795152803679521E-2</v>
      </c>
      <c r="GJ106">
        <f t="shared" si="389"/>
        <v>8.2836063245016758E-2</v>
      </c>
      <c r="GK106">
        <f t="shared" si="390"/>
        <v>8.3790869668308149E-2</v>
      </c>
      <c r="GL106">
        <f t="shared" si="391"/>
        <v>8.3639717263575566E-2</v>
      </c>
      <c r="GM106">
        <f t="shared" si="392"/>
        <v>8.2406233216003599E-2</v>
      </c>
      <c r="GN106">
        <f t="shared" si="393"/>
        <v>8.0154862705415802E-2</v>
      </c>
      <c r="GO106">
        <f t="shared" si="394"/>
        <v>7.6985750625206559E-2</v>
      </c>
      <c r="GP106">
        <f t="shared" si="395"/>
        <v>7.3027700494542505E-2</v>
      </c>
      <c r="GQ106">
        <f t="shared" si="206"/>
        <v>6.8429868653624229E-2</v>
      </c>
      <c r="GR106">
        <f t="shared" si="396"/>
        <v>6.3352903572818114E-2</v>
      </c>
      <c r="GS106">
        <f t="shared" si="397"/>
        <v>5.7960218765740631E-2</v>
      </c>
      <c r="GT106">
        <f t="shared" si="398"/>
        <v>5.241000362299808E-2</v>
      </c>
      <c r="GU106">
        <f t="shared" si="399"/>
        <v>4.6848445829190039E-2</v>
      </c>
      <c r="GV106">
        <f t="shared" si="400"/>
        <v>4.1404481461908962E-2</v>
      </c>
      <c r="GW106">
        <f t="shared" si="401"/>
        <v>3.6186224277716561E-2</v>
      </c>
    </row>
    <row r="107" spans="3:205" x14ac:dyDescent="0.5">
      <c r="C107">
        <v>104</v>
      </c>
      <c r="D107" cm="1">
        <f t="array" aca="1" ref="D107" ca="1">INDIRECT(ADDRESS(C107+3,$B$2+5))</f>
        <v>0</v>
      </c>
      <c r="G107">
        <f t="shared" si="203"/>
        <v>0</v>
      </c>
      <c r="H107">
        <f t="shared" si="207"/>
        <v>0</v>
      </c>
      <c r="I107">
        <f t="shared" si="208"/>
        <v>0</v>
      </c>
      <c r="J107">
        <f t="shared" si="209"/>
        <v>0</v>
      </c>
      <c r="K107">
        <f t="shared" si="210"/>
        <v>0</v>
      </c>
      <c r="L107">
        <f t="shared" si="211"/>
        <v>0</v>
      </c>
      <c r="M107">
        <f t="shared" si="212"/>
        <v>0</v>
      </c>
      <c r="N107">
        <f t="shared" si="213"/>
        <v>0</v>
      </c>
      <c r="O107">
        <f t="shared" si="214"/>
        <v>0</v>
      </c>
      <c r="P107">
        <f t="shared" si="215"/>
        <v>0</v>
      </c>
      <c r="Q107">
        <f t="shared" si="216"/>
        <v>0</v>
      </c>
      <c r="R107">
        <f t="shared" si="217"/>
        <v>0</v>
      </c>
      <c r="S107">
        <f t="shared" si="218"/>
        <v>0</v>
      </c>
      <c r="T107">
        <f t="shared" si="219"/>
        <v>0</v>
      </c>
      <c r="U107">
        <f t="shared" si="220"/>
        <v>0</v>
      </c>
      <c r="V107">
        <f t="shared" si="221"/>
        <v>0</v>
      </c>
      <c r="W107">
        <f t="shared" si="222"/>
        <v>0</v>
      </c>
      <c r="X107">
        <f t="shared" si="223"/>
        <v>0</v>
      </c>
      <c r="Y107">
        <f t="shared" si="224"/>
        <v>0</v>
      </c>
      <c r="Z107">
        <f t="shared" si="225"/>
        <v>0</v>
      </c>
      <c r="AA107">
        <f t="shared" si="226"/>
        <v>0</v>
      </c>
      <c r="AB107">
        <f t="shared" si="227"/>
        <v>0</v>
      </c>
      <c r="AC107">
        <f t="shared" si="228"/>
        <v>0</v>
      </c>
      <c r="AD107">
        <f t="shared" si="229"/>
        <v>0</v>
      </c>
      <c r="AE107">
        <f t="shared" si="230"/>
        <v>0</v>
      </c>
      <c r="AF107">
        <f t="shared" si="231"/>
        <v>0</v>
      </c>
      <c r="AG107">
        <f t="shared" si="232"/>
        <v>0</v>
      </c>
      <c r="AH107">
        <f t="shared" si="233"/>
        <v>0</v>
      </c>
      <c r="AI107">
        <f t="shared" si="234"/>
        <v>0</v>
      </c>
      <c r="AJ107">
        <f t="shared" si="235"/>
        <v>0</v>
      </c>
      <c r="AK107">
        <f t="shared" si="236"/>
        <v>0</v>
      </c>
      <c r="AL107">
        <f t="shared" si="237"/>
        <v>0</v>
      </c>
      <c r="AM107">
        <f t="shared" si="238"/>
        <v>0</v>
      </c>
      <c r="AN107">
        <f t="shared" si="239"/>
        <v>0</v>
      </c>
      <c r="AO107">
        <f t="shared" si="240"/>
        <v>0</v>
      </c>
      <c r="AP107">
        <f t="shared" si="241"/>
        <v>0</v>
      </c>
      <c r="AQ107">
        <f t="shared" si="242"/>
        <v>0</v>
      </c>
      <c r="AR107">
        <f t="shared" si="243"/>
        <v>0</v>
      </c>
      <c r="AS107">
        <f t="shared" si="244"/>
        <v>0</v>
      </c>
      <c r="AT107">
        <f t="shared" si="245"/>
        <v>0</v>
      </c>
      <c r="AU107">
        <f t="shared" si="246"/>
        <v>0</v>
      </c>
      <c r="AV107">
        <f t="shared" si="247"/>
        <v>0</v>
      </c>
      <c r="AW107">
        <f t="shared" si="248"/>
        <v>0</v>
      </c>
      <c r="AX107">
        <f t="shared" si="249"/>
        <v>0</v>
      </c>
      <c r="AY107">
        <f t="shared" si="250"/>
        <v>0</v>
      </c>
      <c r="AZ107">
        <f t="shared" si="251"/>
        <v>0</v>
      </c>
      <c r="BA107">
        <f t="shared" si="252"/>
        <v>0</v>
      </c>
      <c r="BB107">
        <f t="shared" si="253"/>
        <v>0</v>
      </c>
      <c r="BC107">
        <f t="shared" si="254"/>
        <v>0</v>
      </c>
      <c r="BD107">
        <f t="shared" si="255"/>
        <v>0</v>
      </c>
      <c r="BE107">
        <f t="shared" si="256"/>
        <v>0</v>
      </c>
      <c r="BF107">
        <f t="shared" si="257"/>
        <v>0</v>
      </c>
      <c r="BG107">
        <f t="shared" si="258"/>
        <v>0</v>
      </c>
      <c r="BH107">
        <f t="shared" si="259"/>
        <v>0</v>
      </c>
      <c r="BI107">
        <f t="shared" si="260"/>
        <v>0</v>
      </c>
      <c r="BJ107">
        <f t="shared" si="261"/>
        <v>0</v>
      </c>
      <c r="BK107">
        <f t="shared" si="262"/>
        <v>0</v>
      </c>
      <c r="BL107">
        <f t="shared" si="263"/>
        <v>0</v>
      </c>
      <c r="BM107">
        <f t="shared" si="264"/>
        <v>0</v>
      </c>
      <c r="BN107">
        <f t="shared" si="265"/>
        <v>0</v>
      </c>
      <c r="BO107">
        <f t="shared" si="266"/>
        <v>0</v>
      </c>
      <c r="BP107">
        <f t="shared" si="267"/>
        <v>0</v>
      </c>
      <c r="BQ107">
        <f t="shared" si="268"/>
        <v>0</v>
      </c>
      <c r="BR107">
        <f t="shared" si="269"/>
        <v>0</v>
      </c>
      <c r="BS107">
        <f t="shared" si="204"/>
        <v>0</v>
      </c>
      <c r="BT107">
        <f t="shared" si="270"/>
        <v>0</v>
      </c>
      <c r="BU107">
        <f t="shared" si="271"/>
        <v>0</v>
      </c>
      <c r="BV107">
        <f t="shared" si="272"/>
        <v>0</v>
      </c>
      <c r="BW107">
        <f t="shared" si="273"/>
        <v>0</v>
      </c>
      <c r="BX107">
        <f t="shared" si="274"/>
        <v>0</v>
      </c>
      <c r="BY107">
        <f t="shared" si="275"/>
        <v>0</v>
      </c>
      <c r="BZ107">
        <f t="shared" si="276"/>
        <v>0</v>
      </c>
      <c r="CA107">
        <f t="shared" si="277"/>
        <v>0</v>
      </c>
      <c r="CB107">
        <f t="shared" si="278"/>
        <v>0</v>
      </c>
      <c r="CC107">
        <f t="shared" si="279"/>
        <v>0</v>
      </c>
      <c r="CD107">
        <f t="shared" si="280"/>
        <v>0</v>
      </c>
      <c r="CE107">
        <f t="shared" si="281"/>
        <v>0</v>
      </c>
      <c r="CF107">
        <f t="shared" si="282"/>
        <v>0</v>
      </c>
      <c r="CG107">
        <f t="shared" si="283"/>
        <v>0</v>
      </c>
      <c r="CH107">
        <f t="shared" si="284"/>
        <v>0</v>
      </c>
      <c r="CI107">
        <f t="shared" si="285"/>
        <v>0</v>
      </c>
      <c r="CJ107">
        <f t="shared" si="286"/>
        <v>0</v>
      </c>
      <c r="CK107">
        <f t="shared" si="287"/>
        <v>0</v>
      </c>
      <c r="CL107">
        <f t="shared" si="288"/>
        <v>0</v>
      </c>
      <c r="CM107">
        <f t="shared" si="289"/>
        <v>0</v>
      </c>
      <c r="CN107">
        <f t="shared" si="290"/>
        <v>0</v>
      </c>
      <c r="CO107">
        <f t="shared" si="291"/>
        <v>0</v>
      </c>
      <c r="CP107">
        <f t="shared" si="292"/>
        <v>0</v>
      </c>
      <c r="CQ107">
        <f t="shared" si="293"/>
        <v>0</v>
      </c>
      <c r="CR107">
        <f t="shared" si="294"/>
        <v>0</v>
      </c>
      <c r="CS107">
        <f t="shared" si="295"/>
        <v>0</v>
      </c>
      <c r="CT107">
        <f t="shared" si="296"/>
        <v>0</v>
      </c>
      <c r="CU107">
        <f t="shared" si="297"/>
        <v>0</v>
      </c>
      <c r="CV107">
        <f t="shared" si="298"/>
        <v>0</v>
      </c>
      <c r="CW107">
        <f t="shared" si="299"/>
        <v>0</v>
      </c>
      <c r="CX107">
        <f t="shared" si="300"/>
        <v>0</v>
      </c>
      <c r="CY107">
        <f t="shared" si="301"/>
        <v>0</v>
      </c>
      <c r="CZ107">
        <f t="shared" si="302"/>
        <v>0</v>
      </c>
      <c r="DA107">
        <f t="shared" si="303"/>
        <v>0</v>
      </c>
      <c r="DB107">
        <f t="shared" si="304"/>
        <v>0</v>
      </c>
      <c r="DC107">
        <f t="shared" si="305"/>
        <v>0</v>
      </c>
      <c r="DD107">
        <f t="shared" si="306"/>
        <v>0</v>
      </c>
      <c r="DE107">
        <f t="shared" si="307"/>
        <v>3.0442064910206772E-54</v>
      </c>
      <c r="DF107">
        <f t="shared" si="308"/>
        <v>7.5506846065480481E-51</v>
      </c>
      <c r="DG107">
        <f t="shared" si="309"/>
        <v>4.0942115942800896E-48</v>
      </c>
      <c r="DH107">
        <f t="shared" si="310"/>
        <v>9.9351178578865506E-46</v>
      </c>
      <c r="DI107">
        <f t="shared" si="311"/>
        <v>1.3905053433543852E-43</v>
      </c>
      <c r="DJ107">
        <f t="shared" si="312"/>
        <v>1.2810114243516375E-41</v>
      </c>
      <c r="DK107">
        <f t="shared" si="313"/>
        <v>8.4271650439635874E-40</v>
      </c>
      <c r="DL107">
        <f t="shared" si="314"/>
        <v>4.1839666365772175E-38</v>
      </c>
      <c r="DM107">
        <f t="shared" si="315"/>
        <v>1.631856294985171E-36</v>
      </c>
      <c r="DN107">
        <f t="shared" si="316"/>
        <v>5.1542174057533999E-35</v>
      </c>
      <c r="DO107">
        <f t="shared" si="317"/>
        <v>1.35016540526177E-33</v>
      </c>
      <c r="DP107">
        <f t="shared" si="318"/>
        <v>2.9901849910860047E-32</v>
      </c>
      <c r="DQ107">
        <f t="shared" si="319"/>
        <v>5.688028838429373E-31</v>
      </c>
      <c r="DR107">
        <f t="shared" si="320"/>
        <v>9.4173114458406228E-30</v>
      </c>
      <c r="DS107">
        <f t="shared" si="321"/>
        <v>1.3723884029191866E-28</v>
      </c>
      <c r="DT107">
        <f t="shared" si="322"/>
        <v>1.7775087106429741E-27</v>
      </c>
      <c r="DU107">
        <f t="shared" si="323"/>
        <v>2.063386559083237E-26</v>
      </c>
      <c r="DV107">
        <f t="shared" si="324"/>
        <v>2.162639528431296E-25</v>
      </c>
      <c r="DW107">
        <f t="shared" si="325"/>
        <v>2.0599253991818106E-24</v>
      </c>
      <c r="DX107">
        <f t="shared" si="326"/>
        <v>1.7934989601992603E-23</v>
      </c>
      <c r="DY107">
        <f t="shared" si="327"/>
        <v>1.4347921305222215E-22</v>
      </c>
      <c r="DZ107">
        <f t="shared" si="328"/>
        <v>1.0596126994543057E-21</v>
      </c>
      <c r="EA107">
        <f t="shared" si="329"/>
        <v>7.2546307068113166E-21</v>
      </c>
      <c r="EB107">
        <f t="shared" si="330"/>
        <v>4.6223892610677232E-20</v>
      </c>
      <c r="EC107">
        <f t="shared" si="331"/>
        <v>2.7506074441880643E-19</v>
      </c>
      <c r="ED107">
        <f t="shared" si="332"/>
        <v>1.533564701133121E-18</v>
      </c>
      <c r="EE107">
        <f t="shared" si="205"/>
        <v>8.0348023716467911E-18</v>
      </c>
      <c r="EF107">
        <f t="shared" si="333"/>
        <v>3.9667662459728615E-17</v>
      </c>
      <c r="EG107">
        <f t="shared" si="334"/>
        <v>1.8500627006662993E-16</v>
      </c>
      <c r="EH107">
        <f t="shared" si="335"/>
        <v>8.170443056320089E-16</v>
      </c>
      <c r="EI107">
        <f t="shared" si="336"/>
        <v>3.4242373664953942E-15</v>
      </c>
      <c r="EJ107">
        <f t="shared" si="337"/>
        <v>1.3646676501521229E-14</v>
      </c>
      <c r="EK107">
        <f t="shared" si="338"/>
        <v>5.18158285915642E-14</v>
      </c>
      <c r="EL107">
        <f t="shared" si="339"/>
        <v>1.8777842099457219E-13</v>
      </c>
      <c r="EM107">
        <f t="shared" si="340"/>
        <v>6.5058484092902988E-13</v>
      </c>
      <c r="EN107">
        <f t="shared" si="341"/>
        <v>2.158345219677857E-12</v>
      </c>
      <c r="EO107">
        <f t="shared" si="342"/>
        <v>6.8665779269979991E-12</v>
      </c>
      <c r="EP107">
        <f t="shared" si="343"/>
        <v>2.0978257120625238E-11</v>
      </c>
      <c r="EQ107">
        <f t="shared" si="344"/>
        <v>6.1628489511019437E-11</v>
      </c>
      <c r="ER107">
        <f t="shared" si="345"/>
        <v>1.7430873213598085E-10</v>
      </c>
      <c r="ES107">
        <f t="shared" si="346"/>
        <v>4.7522146246125961E-10</v>
      </c>
      <c r="ET107">
        <f t="shared" si="347"/>
        <v>1.2502575957939787E-9</v>
      </c>
      <c r="EU107">
        <f t="shared" si="348"/>
        <v>3.1775486233506461E-9</v>
      </c>
      <c r="EV107">
        <f t="shared" si="349"/>
        <v>7.8093345426337438E-9</v>
      </c>
      <c r="EW107">
        <f t="shared" si="350"/>
        <v>1.8577343432997818E-8</v>
      </c>
      <c r="EX107">
        <f t="shared" si="351"/>
        <v>4.2815380176819602E-8</v>
      </c>
      <c r="EY107">
        <f t="shared" si="352"/>
        <v>9.5684810468990005E-8</v>
      </c>
      <c r="EZ107">
        <f t="shared" si="353"/>
        <v>2.0752782186431537E-7</v>
      </c>
      <c r="FA107">
        <f t="shared" si="354"/>
        <v>4.371663841451473E-7</v>
      </c>
      <c r="FB107">
        <f t="shared" si="355"/>
        <v>8.9513003107185052E-7</v>
      </c>
      <c r="FC107">
        <f t="shared" si="356"/>
        <v>1.7828386999416289E-6</v>
      </c>
      <c r="FD107">
        <f t="shared" si="357"/>
        <v>3.4564382328690679E-6</v>
      </c>
      <c r="FE107">
        <f t="shared" si="358"/>
        <v>6.5272173106395728E-6</v>
      </c>
      <c r="FF107">
        <f t="shared" si="359"/>
        <v>1.2014058260633021E-5</v>
      </c>
      <c r="FG107">
        <f t="shared" si="360"/>
        <v>2.1566640155732205E-5</v>
      </c>
      <c r="FH107">
        <f t="shared" si="361"/>
        <v>3.7780223151248701E-5</v>
      </c>
      <c r="FI107">
        <f t="shared" si="362"/>
        <v>6.4622540963067926E-5</v>
      </c>
      <c r="FJ107">
        <f t="shared" si="363"/>
        <v>1.0798907666625441E-4</v>
      </c>
      <c r="FK107">
        <f t="shared" si="364"/>
        <v>1.7639318266850278E-4</v>
      </c>
      <c r="FL107">
        <f t="shared" si="365"/>
        <v>2.8178078372299061E-4</v>
      </c>
      <c r="FM107">
        <f t="shared" si="366"/>
        <v>4.4043515906585107E-4</v>
      </c>
      <c r="FN107">
        <f t="shared" si="367"/>
        <v>6.7390617517410856E-4</v>
      </c>
      <c r="FO107">
        <f t="shared" si="368"/>
        <v>1.0098626900376395E-3</v>
      </c>
      <c r="FP107">
        <f t="shared" si="369"/>
        <v>1.4827310087283986E-3</v>
      </c>
      <c r="FQ107">
        <f t="shared" si="370"/>
        <v>2.1339524620561873E-3</v>
      </c>
      <c r="FR107">
        <f t="shared" si="371"/>
        <v>3.0116769536654682E-3</v>
      </c>
      <c r="FS107">
        <f t="shared" si="372"/>
        <v>4.1697144786809462E-3</v>
      </c>
      <c r="FT107">
        <f t="shared" si="373"/>
        <v>5.6655997214254206E-3</v>
      </c>
      <c r="FU107">
        <f t="shared" si="374"/>
        <v>7.5576895126866269E-3</v>
      </c>
      <c r="FV107">
        <f t="shared" si="375"/>
        <v>9.9013082755867853E-3</v>
      </c>
      <c r="FW107">
        <f t="shared" si="376"/>
        <v>1.2744076148356289E-2</v>
      </c>
      <c r="FX107">
        <f t="shared" si="377"/>
        <v>1.6120686027732933E-2</v>
      </c>
      <c r="FY107">
        <f t="shared" si="378"/>
        <v>2.0047522303637738E-2</v>
      </c>
      <c r="FZ107">
        <f t="shared" si="379"/>
        <v>2.4517615802956819E-2</v>
      </c>
      <c r="GA107">
        <f t="shared" si="380"/>
        <v>2.9496486950191574E-2</v>
      </c>
      <c r="GB107">
        <f t="shared" si="381"/>
        <v>3.4919426629752143E-2</v>
      </c>
      <c r="GC107">
        <f t="shared" si="382"/>
        <v>4.069069292530865E-2</v>
      </c>
      <c r="GD107">
        <f t="shared" si="383"/>
        <v>4.6684962421704418E-2</v>
      </c>
      <c r="GE107">
        <f t="shared" si="384"/>
        <v>5.2751178036394911E-2</v>
      </c>
      <c r="GF107">
        <f t="shared" si="385"/>
        <v>5.8718701913310467E-2</v>
      </c>
      <c r="GG107">
        <f t="shared" si="386"/>
        <v>6.4405439313111018E-2</v>
      </c>
      <c r="GH107">
        <f t="shared" si="387"/>
        <v>6.9627378360324427E-2</v>
      </c>
      <c r="GI107">
        <f t="shared" si="388"/>
        <v>7.4208820171404261E-2</v>
      </c>
      <c r="GJ107">
        <f t="shared" si="389"/>
        <v>7.7992477496618626E-2</v>
      </c>
      <c r="GK107">
        <f t="shared" si="390"/>
        <v>8.084861114668529E-2</v>
      </c>
      <c r="GL107">
        <f t="shared" si="391"/>
        <v>8.2682454023307927E-2</v>
      </c>
      <c r="GM107">
        <f t="shared" si="392"/>
        <v>8.3439332518937773E-2</v>
      </c>
      <c r="GN107">
        <f t="shared" si="393"/>
        <v>8.3107114174911567E-2</v>
      </c>
      <c r="GO107">
        <f t="shared" si="394"/>
        <v>8.1715861571023146E-2</v>
      </c>
      <c r="GP107">
        <f t="shared" si="395"/>
        <v>7.9334825378591045E-2</v>
      </c>
      <c r="GQ107">
        <f t="shared" si="206"/>
        <v>7.6067135709477693E-2</v>
      </c>
      <c r="GR107">
        <f t="shared" si="396"/>
        <v>7.2042726950763539E-2</v>
      </c>
      <c r="GS107">
        <f t="shared" si="397"/>
        <v>6.7410141770546911E-2</v>
      </c>
      <c r="GT107">
        <f t="shared" si="398"/>
        <v>6.2327898774770268E-2</v>
      </c>
      <c r="GU107">
        <f t="shared" si="399"/>
        <v>5.6956078379182387E-2</v>
      </c>
      <c r="GV107">
        <f t="shared" si="400"/>
        <v>5.1448693540644783E-2</v>
      </c>
      <c r="GW107">
        <f t="shared" si="401"/>
        <v>4.5947282177635662E-2</v>
      </c>
    </row>
    <row r="108" spans="3:205" x14ac:dyDescent="0.5">
      <c r="C108">
        <v>105</v>
      </c>
      <c r="D108" cm="1">
        <f t="array" aca="1" ref="D108" ca="1">INDIRECT(ADDRESS(C108+3,$B$2+5))</f>
        <v>0</v>
      </c>
      <c r="G108">
        <f t="shared" si="203"/>
        <v>0</v>
      </c>
      <c r="H108">
        <f t="shared" si="207"/>
        <v>0</v>
      </c>
      <c r="I108">
        <f t="shared" si="208"/>
        <v>0</v>
      </c>
      <c r="J108">
        <f t="shared" si="209"/>
        <v>0</v>
      </c>
      <c r="K108">
        <f t="shared" si="210"/>
        <v>0</v>
      </c>
      <c r="L108">
        <f t="shared" si="211"/>
        <v>0</v>
      </c>
      <c r="M108">
        <f t="shared" si="212"/>
        <v>0</v>
      </c>
      <c r="N108">
        <f t="shared" si="213"/>
        <v>0</v>
      </c>
      <c r="O108">
        <f t="shared" si="214"/>
        <v>0</v>
      </c>
      <c r="P108">
        <f t="shared" si="215"/>
        <v>0</v>
      </c>
      <c r="Q108">
        <f t="shared" si="216"/>
        <v>0</v>
      </c>
      <c r="R108">
        <f t="shared" si="217"/>
        <v>0</v>
      </c>
      <c r="S108">
        <f t="shared" si="218"/>
        <v>0</v>
      </c>
      <c r="T108">
        <f t="shared" si="219"/>
        <v>0</v>
      </c>
      <c r="U108">
        <f t="shared" si="220"/>
        <v>0</v>
      </c>
      <c r="V108">
        <f t="shared" si="221"/>
        <v>0</v>
      </c>
      <c r="W108">
        <f t="shared" si="222"/>
        <v>0</v>
      </c>
      <c r="X108">
        <f t="shared" si="223"/>
        <v>0</v>
      </c>
      <c r="Y108">
        <f t="shared" si="224"/>
        <v>0</v>
      </c>
      <c r="Z108">
        <f t="shared" si="225"/>
        <v>0</v>
      </c>
      <c r="AA108">
        <f t="shared" si="226"/>
        <v>0</v>
      </c>
      <c r="AB108">
        <f t="shared" si="227"/>
        <v>0</v>
      </c>
      <c r="AC108">
        <f t="shared" si="228"/>
        <v>0</v>
      </c>
      <c r="AD108">
        <f t="shared" si="229"/>
        <v>0</v>
      </c>
      <c r="AE108">
        <f t="shared" si="230"/>
        <v>0</v>
      </c>
      <c r="AF108">
        <f t="shared" si="231"/>
        <v>0</v>
      </c>
      <c r="AG108">
        <f t="shared" si="232"/>
        <v>0</v>
      </c>
      <c r="AH108">
        <f t="shared" si="233"/>
        <v>0</v>
      </c>
      <c r="AI108">
        <f t="shared" si="234"/>
        <v>0</v>
      </c>
      <c r="AJ108">
        <f t="shared" si="235"/>
        <v>0</v>
      </c>
      <c r="AK108">
        <f t="shared" si="236"/>
        <v>0</v>
      </c>
      <c r="AL108">
        <f t="shared" si="237"/>
        <v>0</v>
      </c>
      <c r="AM108">
        <f t="shared" si="238"/>
        <v>0</v>
      </c>
      <c r="AN108">
        <f t="shared" si="239"/>
        <v>0</v>
      </c>
      <c r="AO108">
        <f t="shared" si="240"/>
        <v>0</v>
      </c>
      <c r="AP108">
        <f t="shared" si="241"/>
        <v>0</v>
      </c>
      <c r="AQ108">
        <f t="shared" si="242"/>
        <v>0</v>
      </c>
      <c r="AR108">
        <f t="shared" si="243"/>
        <v>0</v>
      </c>
      <c r="AS108">
        <f t="shared" si="244"/>
        <v>0</v>
      </c>
      <c r="AT108">
        <f t="shared" si="245"/>
        <v>0</v>
      </c>
      <c r="AU108">
        <f t="shared" si="246"/>
        <v>0</v>
      </c>
      <c r="AV108">
        <f t="shared" si="247"/>
        <v>0</v>
      </c>
      <c r="AW108">
        <f t="shared" si="248"/>
        <v>0</v>
      </c>
      <c r="AX108">
        <f t="shared" si="249"/>
        <v>0</v>
      </c>
      <c r="AY108">
        <f t="shared" si="250"/>
        <v>0</v>
      </c>
      <c r="AZ108">
        <f t="shared" si="251"/>
        <v>0</v>
      </c>
      <c r="BA108">
        <f t="shared" si="252"/>
        <v>0</v>
      </c>
      <c r="BB108">
        <f t="shared" si="253"/>
        <v>0</v>
      </c>
      <c r="BC108">
        <f t="shared" si="254"/>
        <v>0</v>
      </c>
      <c r="BD108">
        <f t="shared" si="255"/>
        <v>0</v>
      </c>
      <c r="BE108">
        <f t="shared" si="256"/>
        <v>0</v>
      </c>
      <c r="BF108">
        <f t="shared" si="257"/>
        <v>0</v>
      </c>
      <c r="BG108">
        <f t="shared" si="258"/>
        <v>0</v>
      </c>
      <c r="BH108">
        <f t="shared" si="259"/>
        <v>0</v>
      </c>
      <c r="BI108">
        <f t="shared" si="260"/>
        <v>0</v>
      </c>
      <c r="BJ108">
        <f t="shared" si="261"/>
        <v>0</v>
      </c>
      <c r="BK108">
        <f t="shared" si="262"/>
        <v>0</v>
      </c>
      <c r="BL108">
        <f t="shared" si="263"/>
        <v>0</v>
      </c>
      <c r="BM108">
        <f t="shared" si="264"/>
        <v>0</v>
      </c>
      <c r="BN108">
        <f t="shared" si="265"/>
        <v>0</v>
      </c>
      <c r="BO108">
        <f t="shared" si="266"/>
        <v>0</v>
      </c>
      <c r="BP108">
        <f t="shared" si="267"/>
        <v>0</v>
      </c>
      <c r="BQ108">
        <f t="shared" si="268"/>
        <v>0</v>
      </c>
      <c r="BR108">
        <f t="shared" si="269"/>
        <v>0</v>
      </c>
      <c r="BS108">
        <f t="shared" si="204"/>
        <v>0</v>
      </c>
      <c r="BT108">
        <f t="shared" si="270"/>
        <v>0</v>
      </c>
      <c r="BU108">
        <f t="shared" si="271"/>
        <v>0</v>
      </c>
      <c r="BV108">
        <f t="shared" si="272"/>
        <v>0</v>
      </c>
      <c r="BW108">
        <f t="shared" si="273"/>
        <v>0</v>
      </c>
      <c r="BX108">
        <f t="shared" si="274"/>
        <v>0</v>
      </c>
      <c r="BY108">
        <f t="shared" si="275"/>
        <v>0</v>
      </c>
      <c r="BZ108">
        <f t="shared" si="276"/>
        <v>0</v>
      </c>
      <c r="CA108">
        <f t="shared" si="277"/>
        <v>0</v>
      </c>
      <c r="CB108">
        <f t="shared" si="278"/>
        <v>0</v>
      </c>
      <c r="CC108">
        <f t="shared" si="279"/>
        <v>0</v>
      </c>
      <c r="CD108">
        <f t="shared" si="280"/>
        <v>0</v>
      </c>
      <c r="CE108">
        <f t="shared" si="281"/>
        <v>0</v>
      </c>
      <c r="CF108">
        <f t="shared" si="282"/>
        <v>0</v>
      </c>
      <c r="CG108">
        <f t="shared" si="283"/>
        <v>0</v>
      </c>
      <c r="CH108">
        <f t="shared" si="284"/>
        <v>0</v>
      </c>
      <c r="CI108">
        <f t="shared" si="285"/>
        <v>0</v>
      </c>
      <c r="CJ108">
        <f t="shared" si="286"/>
        <v>0</v>
      </c>
      <c r="CK108">
        <f t="shared" si="287"/>
        <v>0</v>
      </c>
      <c r="CL108">
        <f t="shared" si="288"/>
        <v>0</v>
      </c>
      <c r="CM108">
        <f t="shared" si="289"/>
        <v>0</v>
      </c>
      <c r="CN108">
        <f t="shared" si="290"/>
        <v>0</v>
      </c>
      <c r="CO108">
        <f t="shared" si="291"/>
        <v>0</v>
      </c>
      <c r="CP108">
        <f t="shared" si="292"/>
        <v>0</v>
      </c>
      <c r="CQ108">
        <f t="shared" si="293"/>
        <v>0</v>
      </c>
      <c r="CR108">
        <f t="shared" si="294"/>
        <v>0</v>
      </c>
      <c r="CS108">
        <f t="shared" si="295"/>
        <v>0</v>
      </c>
      <c r="CT108">
        <f t="shared" si="296"/>
        <v>0</v>
      </c>
      <c r="CU108">
        <f t="shared" si="297"/>
        <v>0</v>
      </c>
      <c r="CV108">
        <f t="shared" si="298"/>
        <v>0</v>
      </c>
      <c r="CW108">
        <f t="shared" si="299"/>
        <v>0</v>
      </c>
      <c r="CX108">
        <f t="shared" si="300"/>
        <v>0</v>
      </c>
      <c r="CY108">
        <f t="shared" si="301"/>
        <v>0</v>
      </c>
      <c r="CZ108">
        <f t="shared" si="302"/>
        <v>0</v>
      </c>
      <c r="DA108">
        <f t="shared" si="303"/>
        <v>0</v>
      </c>
      <c r="DB108">
        <f t="shared" si="304"/>
        <v>0</v>
      </c>
      <c r="DC108">
        <f t="shared" si="305"/>
        <v>0</v>
      </c>
      <c r="DD108">
        <f t="shared" si="306"/>
        <v>0</v>
      </c>
      <c r="DE108">
        <f t="shared" si="307"/>
        <v>0</v>
      </c>
      <c r="DF108">
        <f t="shared" si="308"/>
        <v>9.2564878364546471E-55</v>
      </c>
      <c r="DG108">
        <f t="shared" si="309"/>
        <v>2.3349403828564861E-51</v>
      </c>
      <c r="DH108">
        <f t="shared" si="310"/>
        <v>1.2877511585345636E-48</v>
      </c>
      <c r="DI108">
        <f t="shared" si="311"/>
        <v>3.1784133078622243E-46</v>
      </c>
      <c r="DJ108">
        <f t="shared" si="312"/>
        <v>4.5245155339110804E-44</v>
      </c>
      <c r="DK108">
        <f t="shared" si="313"/>
        <v>4.2392758171510415E-42</v>
      </c>
      <c r="DL108">
        <f t="shared" si="314"/>
        <v>2.8361604118964347E-40</v>
      </c>
      <c r="DM108">
        <f t="shared" si="315"/>
        <v>1.4319094525351869E-38</v>
      </c>
      <c r="DN108">
        <f t="shared" si="316"/>
        <v>5.678739542007664E-37</v>
      </c>
      <c r="DO108">
        <f t="shared" si="317"/>
        <v>1.8236357209057077E-35</v>
      </c>
      <c r="DP108">
        <f t="shared" si="318"/>
        <v>4.856560387307487E-34</v>
      </c>
      <c r="DQ108">
        <f t="shared" si="319"/>
        <v>1.0933680752591993E-32</v>
      </c>
      <c r="DR108">
        <f t="shared" si="320"/>
        <v>2.114053142348788E-31</v>
      </c>
      <c r="DS108">
        <f t="shared" si="321"/>
        <v>3.5573412253249374E-30</v>
      </c>
      <c r="DT108">
        <f t="shared" si="322"/>
        <v>5.2683962447649534E-29</v>
      </c>
      <c r="DU108">
        <f t="shared" si="323"/>
        <v>6.9338430589289962E-28</v>
      </c>
      <c r="DV108">
        <f t="shared" si="324"/>
        <v>8.1782747314168615E-27</v>
      </c>
      <c r="DW108">
        <f t="shared" si="325"/>
        <v>8.708472400785049E-26</v>
      </c>
      <c r="DX108">
        <f t="shared" si="326"/>
        <v>8.426438155849636E-25</v>
      </c>
      <c r="DY108">
        <f t="shared" si="327"/>
        <v>7.4522332119737636E-24</v>
      </c>
      <c r="DZ108">
        <f t="shared" si="328"/>
        <v>6.0551551136432711E-23</v>
      </c>
      <c r="EA108">
        <f t="shared" si="329"/>
        <v>4.5414321842533974E-22</v>
      </c>
      <c r="EB108">
        <f t="shared" si="330"/>
        <v>3.1573957953732643E-21</v>
      </c>
      <c r="EC108">
        <f t="shared" si="331"/>
        <v>2.0427121765279321E-20</v>
      </c>
      <c r="ED108">
        <f t="shared" si="332"/>
        <v>1.2341143896890324E-19</v>
      </c>
      <c r="EE108">
        <f t="shared" si="205"/>
        <v>6.9851308578638512E-19</v>
      </c>
      <c r="EF108">
        <f t="shared" si="333"/>
        <v>3.7149511433124376E-18</v>
      </c>
      <c r="EG108">
        <f t="shared" si="334"/>
        <v>1.8615733013296524E-17</v>
      </c>
      <c r="EH108">
        <f t="shared" si="335"/>
        <v>8.8116271706559876E-17</v>
      </c>
      <c r="EI108">
        <f t="shared" si="336"/>
        <v>3.9491376532564755E-16</v>
      </c>
      <c r="EJ108">
        <f t="shared" si="337"/>
        <v>1.6794564776036202E-15</v>
      </c>
      <c r="EK108">
        <f t="shared" si="338"/>
        <v>6.7911232643027937E-15</v>
      </c>
      <c r="EL108">
        <f t="shared" si="339"/>
        <v>2.6160675900682958E-14</v>
      </c>
      <c r="EM108">
        <f t="shared" si="340"/>
        <v>9.6175917842541435E-14</v>
      </c>
      <c r="EN108">
        <f t="shared" si="341"/>
        <v>3.3800370890642808E-13</v>
      </c>
      <c r="EO108">
        <f t="shared" si="342"/>
        <v>1.1373612030105917E-12</v>
      </c>
      <c r="EP108">
        <f t="shared" si="343"/>
        <v>3.6697908289555978E-12</v>
      </c>
      <c r="EQ108">
        <f t="shared" si="344"/>
        <v>1.1369927167742734E-11</v>
      </c>
      <c r="ER108">
        <f t="shared" si="345"/>
        <v>3.3870480974400539E-11</v>
      </c>
      <c r="ES108">
        <f t="shared" si="346"/>
        <v>9.7134870022223653E-11</v>
      </c>
      <c r="ET108">
        <f t="shared" si="347"/>
        <v>2.6849316651061187E-10</v>
      </c>
      <c r="EU108">
        <f t="shared" si="348"/>
        <v>7.1611575282428495E-10</v>
      </c>
      <c r="EV108">
        <f t="shared" si="349"/>
        <v>1.8449652880925536E-9</v>
      </c>
      <c r="EW108">
        <f t="shared" si="350"/>
        <v>4.5960886039487216E-9</v>
      </c>
      <c r="EX108">
        <f t="shared" si="351"/>
        <v>1.1081608650574406E-8</v>
      </c>
      <c r="EY108">
        <f t="shared" si="352"/>
        <v>2.5883956615073098E-8</v>
      </c>
      <c r="EZ108">
        <f t="shared" si="353"/>
        <v>5.8620929583156773E-8</v>
      </c>
      <c r="FA108">
        <f t="shared" si="354"/>
        <v>1.2883456778035443E-7</v>
      </c>
      <c r="FB108">
        <f t="shared" si="355"/>
        <v>2.7499012496900217E-7</v>
      </c>
      <c r="FC108">
        <f t="shared" si="356"/>
        <v>5.7047807681931884E-7</v>
      </c>
      <c r="FD108">
        <f t="shared" si="357"/>
        <v>1.1511076762414147E-6</v>
      </c>
      <c r="FE108">
        <f t="shared" si="358"/>
        <v>2.2607507010692918E-6</v>
      </c>
      <c r="FF108">
        <f t="shared" si="359"/>
        <v>4.324552431975859E-6</v>
      </c>
      <c r="FG108">
        <f t="shared" si="360"/>
        <v>8.0623495731478132E-6</v>
      </c>
      <c r="FH108">
        <f t="shared" si="361"/>
        <v>1.4658282237447383E-5</v>
      </c>
      <c r="FI108">
        <f t="shared" si="362"/>
        <v>2.6005429144626779E-5</v>
      </c>
      <c r="FJ108">
        <f t="shared" si="363"/>
        <v>4.5045664230887889E-5</v>
      </c>
      <c r="FK108">
        <f t="shared" si="364"/>
        <v>7.6223538270221722E-5</v>
      </c>
      <c r="FL108">
        <f t="shared" si="365"/>
        <v>1.2606732801489094E-4</v>
      </c>
      <c r="FM108">
        <f t="shared" si="366"/>
        <v>2.0389898682575083E-4</v>
      </c>
      <c r="FN108">
        <f t="shared" si="367"/>
        <v>3.2265647769852787E-4</v>
      </c>
      <c r="FO108">
        <f t="shared" si="368"/>
        <v>4.9978661815114659E-4</v>
      </c>
      <c r="FP108">
        <f t="shared" si="369"/>
        <v>7.5813518890796789E-4</v>
      </c>
      <c r="FQ108">
        <f t="shared" si="370"/>
        <v>1.1267264442662089E-3</v>
      </c>
      <c r="FR108">
        <f t="shared" si="371"/>
        <v>1.6412909769521959E-3</v>
      </c>
      <c r="FS108">
        <f t="shared" si="372"/>
        <v>2.3443754659669036E-3</v>
      </c>
      <c r="FT108">
        <f t="shared" si="373"/>
        <v>3.2848575022575064E-3</v>
      </c>
      <c r="FU108">
        <f t="shared" si="374"/>
        <v>4.5167006416790625E-3</v>
      </c>
      <c r="FV108">
        <f t="shared" si="375"/>
        <v>6.0968246636663257E-3</v>
      </c>
      <c r="FW108">
        <f t="shared" si="376"/>
        <v>8.0820360982587509E-3</v>
      </c>
      <c r="FX108">
        <f t="shared" si="377"/>
        <v>1.0525062221417423E-2</v>
      </c>
      <c r="FY108">
        <f t="shared" si="378"/>
        <v>1.3469850324837319E-2</v>
      </c>
      <c r="FZ108">
        <f t="shared" si="379"/>
        <v>1.6946420270228784E-2</v>
      </c>
      <c r="GA108">
        <f t="shared" si="380"/>
        <v>2.0965675143859157E-2</v>
      </c>
      <c r="GB108">
        <f t="shared" si="381"/>
        <v>2.5514663314610289E-2</v>
      </c>
      <c r="GC108">
        <f t="shared" si="382"/>
        <v>3.0552827486705875E-2</v>
      </c>
      <c r="GD108">
        <f t="shared" si="383"/>
        <v>3.6009758832014377E-2</v>
      </c>
      <c r="GE108">
        <f t="shared" si="384"/>
        <v>4.1784890598646304E-2</v>
      </c>
      <c r="GF108">
        <f t="shared" si="385"/>
        <v>4.7749418518266667E-2</v>
      </c>
      <c r="GG108">
        <f t="shared" si="386"/>
        <v>5.3750537403120288E-2</v>
      </c>
      <c r="GH108">
        <f t="shared" si="387"/>
        <v>5.9617855685937471E-2</v>
      </c>
      <c r="GI108">
        <f t="shared" si="388"/>
        <v>6.5171619396902136E-2</v>
      </c>
      <c r="GJ108">
        <f t="shared" si="389"/>
        <v>7.02321733522554E-2</v>
      </c>
      <c r="GK108">
        <f t="shared" si="390"/>
        <v>7.4629937003791169E-2</v>
      </c>
      <c r="GL108">
        <f t="shared" si="391"/>
        <v>7.8215095883237828E-2</v>
      </c>
      <c r="GM108">
        <f t="shared" si="392"/>
        <v>8.0866217693087536E-2</v>
      </c>
      <c r="GN108">
        <f t="shared" si="393"/>
        <v>8.2497094450240421E-2</v>
      </c>
      <c r="GO108">
        <f t="shared" si="394"/>
        <v>8.3061277229380309E-2</v>
      </c>
      <c r="GP108">
        <f t="shared" si="395"/>
        <v>8.2553987349815561E-2</v>
      </c>
      <c r="GQ108">
        <f t="shared" si="206"/>
        <v>8.1011330711677182E-2</v>
      </c>
      <c r="GR108">
        <f t="shared" si="396"/>
        <v>7.8506981823798602E-2</v>
      </c>
      <c r="GS108">
        <f t="shared" si="397"/>
        <v>7.5146714305175139E-2</v>
      </c>
      <c r="GT108">
        <f t="shared" si="398"/>
        <v>7.1061314167537248E-2</v>
      </c>
      <c r="GU108">
        <f t="shared" si="399"/>
        <v>6.6398507693237269E-2</v>
      </c>
      <c r="GV108">
        <f t="shared" si="400"/>
        <v>6.131456273647283E-2</v>
      </c>
      <c r="GW108">
        <f t="shared" si="401"/>
        <v>5.5966184820485688E-2</v>
      </c>
    </row>
    <row r="109" spans="3:205" x14ac:dyDescent="0.5">
      <c r="C109">
        <v>106</v>
      </c>
      <c r="D109" cm="1">
        <f t="array" aca="1" ref="D109" ca="1">INDIRECT(ADDRESS(C109+3,$B$2+5))</f>
        <v>0</v>
      </c>
      <c r="G109">
        <f t="shared" si="203"/>
        <v>0</v>
      </c>
      <c r="H109">
        <f t="shared" si="207"/>
        <v>0</v>
      </c>
      <c r="I109">
        <f t="shared" si="208"/>
        <v>0</v>
      </c>
      <c r="J109">
        <f t="shared" si="209"/>
        <v>0</v>
      </c>
      <c r="K109">
        <f t="shared" si="210"/>
        <v>0</v>
      </c>
      <c r="L109">
        <f t="shared" si="211"/>
        <v>0</v>
      </c>
      <c r="M109">
        <f t="shared" si="212"/>
        <v>0</v>
      </c>
      <c r="N109">
        <f t="shared" si="213"/>
        <v>0</v>
      </c>
      <c r="O109">
        <f t="shared" si="214"/>
        <v>0</v>
      </c>
      <c r="P109">
        <f t="shared" si="215"/>
        <v>0</v>
      </c>
      <c r="Q109">
        <f t="shared" si="216"/>
        <v>0</v>
      </c>
      <c r="R109">
        <f t="shared" si="217"/>
        <v>0</v>
      </c>
      <c r="S109">
        <f t="shared" si="218"/>
        <v>0</v>
      </c>
      <c r="T109">
        <f t="shared" si="219"/>
        <v>0</v>
      </c>
      <c r="U109">
        <f t="shared" si="220"/>
        <v>0</v>
      </c>
      <c r="V109">
        <f t="shared" si="221"/>
        <v>0</v>
      </c>
      <c r="W109">
        <f t="shared" si="222"/>
        <v>0</v>
      </c>
      <c r="X109">
        <f t="shared" si="223"/>
        <v>0</v>
      </c>
      <c r="Y109">
        <f t="shared" si="224"/>
        <v>0</v>
      </c>
      <c r="Z109">
        <f t="shared" si="225"/>
        <v>0</v>
      </c>
      <c r="AA109">
        <f t="shared" si="226"/>
        <v>0</v>
      </c>
      <c r="AB109">
        <f t="shared" si="227"/>
        <v>0</v>
      </c>
      <c r="AC109">
        <f t="shared" si="228"/>
        <v>0</v>
      </c>
      <c r="AD109">
        <f t="shared" si="229"/>
        <v>0</v>
      </c>
      <c r="AE109">
        <f t="shared" si="230"/>
        <v>0</v>
      </c>
      <c r="AF109">
        <f t="shared" si="231"/>
        <v>0</v>
      </c>
      <c r="AG109">
        <f t="shared" si="232"/>
        <v>0</v>
      </c>
      <c r="AH109">
        <f t="shared" si="233"/>
        <v>0</v>
      </c>
      <c r="AI109">
        <f t="shared" si="234"/>
        <v>0</v>
      </c>
      <c r="AJ109">
        <f t="shared" si="235"/>
        <v>0</v>
      </c>
      <c r="AK109">
        <f t="shared" si="236"/>
        <v>0</v>
      </c>
      <c r="AL109">
        <f t="shared" si="237"/>
        <v>0</v>
      </c>
      <c r="AM109">
        <f t="shared" si="238"/>
        <v>0</v>
      </c>
      <c r="AN109">
        <f t="shared" si="239"/>
        <v>0</v>
      </c>
      <c r="AO109">
        <f t="shared" si="240"/>
        <v>0</v>
      </c>
      <c r="AP109">
        <f t="shared" si="241"/>
        <v>0</v>
      </c>
      <c r="AQ109">
        <f t="shared" si="242"/>
        <v>0</v>
      </c>
      <c r="AR109">
        <f t="shared" si="243"/>
        <v>0</v>
      </c>
      <c r="AS109">
        <f t="shared" si="244"/>
        <v>0</v>
      </c>
      <c r="AT109">
        <f t="shared" si="245"/>
        <v>0</v>
      </c>
      <c r="AU109">
        <f t="shared" si="246"/>
        <v>0</v>
      </c>
      <c r="AV109">
        <f t="shared" si="247"/>
        <v>0</v>
      </c>
      <c r="AW109">
        <f t="shared" si="248"/>
        <v>0</v>
      </c>
      <c r="AX109">
        <f t="shared" si="249"/>
        <v>0</v>
      </c>
      <c r="AY109">
        <f t="shared" si="250"/>
        <v>0</v>
      </c>
      <c r="AZ109">
        <f t="shared" si="251"/>
        <v>0</v>
      </c>
      <c r="BA109">
        <f t="shared" si="252"/>
        <v>0</v>
      </c>
      <c r="BB109">
        <f t="shared" si="253"/>
        <v>0</v>
      </c>
      <c r="BC109">
        <f t="shared" si="254"/>
        <v>0</v>
      </c>
      <c r="BD109">
        <f t="shared" si="255"/>
        <v>0</v>
      </c>
      <c r="BE109">
        <f t="shared" si="256"/>
        <v>0</v>
      </c>
      <c r="BF109">
        <f t="shared" si="257"/>
        <v>0</v>
      </c>
      <c r="BG109">
        <f t="shared" si="258"/>
        <v>0</v>
      </c>
      <c r="BH109">
        <f t="shared" si="259"/>
        <v>0</v>
      </c>
      <c r="BI109">
        <f t="shared" si="260"/>
        <v>0</v>
      </c>
      <c r="BJ109">
        <f t="shared" si="261"/>
        <v>0</v>
      </c>
      <c r="BK109">
        <f t="shared" si="262"/>
        <v>0</v>
      </c>
      <c r="BL109">
        <f t="shared" si="263"/>
        <v>0</v>
      </c>
      <c r="BM109">
        <f t="shared" si="264"/>
        <v>0</v>
      </c>
      <c r="BN109">
        <f t="shared" si="265"/>
        <v>0</v>
      </c>
      <c r="BO109">
        <f t="shared" si="266"/>
        <v>0</v>
      </c>
      <c r="BP109">
        <f t="shared" si="267"/>
        <v>0</v>
      </c>
      <c r="BQ109">
        <f t="shared" si="268"/>
        <v>0</v>
      </c>
      <c r="BR109">
        <f t="shared" si="269"/>
        <v>0</v>
      </c>
      <c r="BS109">
        <f t="shared" si="204"/>
        <v>0</v>
      </c>
      <c r="BT109">
        <f t="shared" si="270"/>
        <v>0</v>
      </c>
      <c r="BU109">
        <f t="shared" si="271"/>
        <v>0</v>
      </c>
      <c r="BV109">
        <f t="shared" si="272"/>
        <v>0</v>
      </c>
      <c r="BW109">
        <f t="shared" si="273"/>
        <v>0</v>
      </c>
      <c r="BX109">
        <f t="shared" si="274"/>
        <v>0</v>
      </c>
      <c r="BY109">
        <f t="shared" si="275"/>
        <v>0</v>
      </c>
      <c r="BZ109">
        <f t="shared" si="276"/>
        <v>0</v>
      </c>
      <c r="CA109">
        <f t="shared" si="277"/>
        <v>0</v>
      </c>
      <c r="CB109">
        <f t="shared" si="278"/>
        <v>0</v>
      </c>
      <c r="CC109">
        <f t="shared" si="279"/>
        <v>0</v>
      </c>
      <c r="CD109">
        <f t="shared" si="280"/>
        <v>0</v>
      </c>
      <c r="CE109">
        <f t="shared" si="281"/>
        <v>0</v>
      </c>
      <c r="CF109">
        <f t="shared" si="282"/>
        <v>0</v>
      </c>
      <c r="CG109">
        <f t="shared" si="283"/>
        <v>0</v>
      </c>
      <c r="CH109">
        <f t="shared" si="284"/>
        <v>0</v>
      </c>
      <c r="CI109">
        <f t="shared" si="285"/>
        <v>0</v>
      </c>
      <c r="CJ109">
        <f t="shared" si="286"/>
        <v>0</v>
      </c>
      <c r="CK109">
        <f t="shared" si="287"/>
        <v>0</v>
      </c>
      <c r="CL109">
        <f t="shared" si="288"/>
        <v>0</v>
      </c>
      <c r="CM109">
        <f t="shared" si="289"/>
        <v>0</v>
      </c>
      <c r="CN109">
        <f t="shared" si="290"/>
        <v>0</v>
      </c>
      <c r="CO109">
        <f t="shared" si="291"/>
        <v>0</v>
      </c>
      <c r="CP109">
        <f t="shared" si="292"/>
        <v>0</v>
      </c>
      <c r="CQ109">
        <f t="shared" si="293"/>
        <v>0</v>
      </c>
      <c r="CR109">
        <f t="shared" si="294"/>
        <v>0</v>
      </c>
      <c r="CS109">
        <f t="shared" si="295"/>
        <v>0</v>
      </c>
      <c r="CT109">
        <f t="shared" si="296"/>
        <v>0</v>
      </c>
      <c r="CU109">
        <f t="shared" si="297"/>
        <v>0</v>
      </c>
      <c r="CV109">
        <f t="shared" si="298"/>
        <v>0</v>
      </c>
      <c r="CW109">
        <f t="shared" si="299"/>
        <v>0</v>
      </c>
      <c r="CX109">
        <f t="shared" si="300"/>
        <v>0</v>
      </c>
      <c r="CY109">
        <f t="shared" si="301"/>
        <v>0</v>
      </c>
      <c r="CZ109">
        <f t="shared" si="302"/>
        <v>0</v>
      </c>
      <c r="DA109">
        <f t="shared" si="303"/>
        <v>0</v>
      </c>
      <c r="DB109">
        <f t="shared" si="304"/>
        <v>0</v>
      </c>
      <c r="DC109">
        <f t="shared" si="305"/>
        <v>0</v>
      </c>
      <c r="DD109">
        <f t="shared" si="306"/>
        <v>0</v>
      </c>
      <c r="DE109">
        <f t="shared" si="307"/>
        <v>0</v>
      </c>
      <c r="DF109">
        <f t="shared" si="308"/>
        <v>0</v>
      </c>
      <c r="DG109">
        <f t="shared" si="309"/>
        <v>2.8146108787024083E-55</v>
      </c>
      <c r="DH109">
        <f t="shared" si="310"/>
        <v>7.219314012877361E-52</v>
      </c>
      <c r="DI109">
        <f t="shared" si="311"/>
        <v>4.0490625055971535E-49</v>
      </c>
      <c r="DJ109">
        <f t="shared" si="312"/>
        <v>1.0163401748248471E-46</v>
      </c>
      <c r="DK109">
        <f t="shared" si="313"/>
        <v>1.4712753088894282E-44</v>
      </c>
      <c r="DL109">
        <f t="shared" si="314"/>
        <v>1.4017950757130545E-42</v>
      </c>
      <c r="DM109">
        <f t="shared" si="315"/>
        <v>9.5360113468807707E-41</v>
      </c>
      <c r="DN109">
        <f t="shared" si="316"/>
        <v>4.895114536011462E-39</v>
      </c>
      <c r="DO109">
        <f t="shared" si="317"/>
        <v>1.9736768321426205E-37</v>
      </c>
      <c r="DP109">
        <f t="shared" si="318"/>
        <v>6.44321207432686E-36</v>
      </c>
      <c r="DQ109">
        <f t="shared" si="319"/>
        <v>1.7441962476018001E-34</v>
      </c>
      <c r="DR109">
        <f t="shared" si="320"/>
        <v>3.9911316499846492E-33</v>
      </c>
      <c r="DS109">
        <f t="shared" si="321"/>
        <v>7.8427572476050573E-32</v>
      </c>
      <c r="DT109">
        <f t="shared" si="322"/>
        <v>1.3410999197201317E-30</v>
      </c>
      <c r="DU109">
        <f t="shared" si="323"/>
        <v>2.0181615204797546E-29</v>
      </c>
      <c r="DV109">
        <f t="shared" si="324"/>
        <v>2.6986854400824918E-28</v>
      </c>
      <c r="DW109">
        <f t="shared" si="325"/>
        <v>3.2336981276385272E-27</v>
      </c>
      <c r="DX109">
        <f t="shared" si="326"/>
        <v>3.4978242774096425E-26</v>
      </c>
      <c r="DY109">
        <f t="shared" si="327"/>
        <v>3.4377715328742653E-25</v>
      </c>
      <c r="DZ109">
        <f t="shared" si="328"/>
        <v>3.0878429549849313E-24</v>
      </c>
      <c r="EA109">
        <f t="shared" si="329"/>
        <v>2.5479376986525275E-23</v>
      </c>
      <c r="EB109">
        <f t="shared" si="330"/>
        <v>1.9404849805061271E-22</v>
      </c>
      <c r="EC109">
        <f t="shared" si="331"/>
        <v>1.3698082418913832E-21</v>
      </c>
      <c r="ED109">
        <f t="shared" si="332"/>
        <v>8.9972719605913615E-21</v>
      </c>
      <c r="EE109">
        <f t="shared" si="205"/>
        <v>5.5181297406059074E-20</v>
      </c>
      <c r="EF109">
        <f t="shared" si="333"/>
        <v>3.1703269398793934E-19</v>
      </c>
      <c r="EG109">
        <f t="shared" si="334"/>
        <v>1.7113393172931155E-18</v>
      </c>
      <c r="EH109">
        <f t="shared" si="335"/>
        <v>8.7031708282512609E-18</v>
      </c>
      <c r="EI109">
        <f t="shared" si="336"/>
        <v>4.180507316507763E-17</v>
      </c>
      <c r="EJ109">
        <f t="shared" si="337"/>
        <v>1.9011315204347704E-16</v>
      </c>
      <c r="EK109">
        <f t="shared" si="338"/>
        <v>8.2030908223371959E-16</v>
      </c>
      <c r="EL109">
        <f t="shared" si="339"/>
        <v>3.3652045898135822E-15</v>
      </c>
      <c r="EM109">
        <f t="shared" si="340"/>
        <v>1.3150506850311526E-14</v>
      </c>
      <c r="EN109">
        <f t="shared" si="341"/>
        <v>4.9039551223171127E-14</v>
      </c>
      <c r="EO109">
        <f t="shared" si="342"/>
        <v>1.7480407012164776E-13</v>
      </c>
      <c r="EP109">
        <f t="shared" si="343"/>
        <v>5.9654346279823211E-13</v>
      </c>
      <c r="EQ109">
        <f t="shared" si="344"/>
        <v>1.9519228425334644E-12</v>
      </c>
      <c r="ER109">
        <f t="shared" si="345"/>
        <v>6.1322674683864497E-12</v>
      </c>
      <c r="ES109">
        <f t="shared" si="346"/>
        <v>1.8522159731270698E-11</v>
      </c>
      <c r="ET109">
        <f t="shared" si="347"/>
        <v>5.3853933577788122E-11</v>
      </c>
      <c r="EU109">
        <f t="shared" si="348"/>
        <v>1.5090826462007923E-10</v>
      </c>
      <c r="EV109">
        <f t="shared" si="349"/>
        <v>4.0800587308483074E-10</v>
      </c>
      <c r="EW109">
        <f t="shared" si="350"/>
        <v>1.065469506208047E-9</v>
      </c>
      <c r="EX109">
        <f t="shared" si="351"/>
        <v>2.6901559155236494E-9</v>
      </c>
      <c r="EY109">
        <f t="shared" si="352"/>
        <v>6.5734755620181863E-9</v>
      </c>
      <c r="EZ109">
        <f t="shared" si="353"/>
        <v>1.5559419657730909E-8</v>
      </c>
      <c r="FA109">
        <f t="shared" si="354"/>
        <v>3.5707017025981907E-8</v>
      </c>
      <c r="FB109">
        <f t="shared" si="355"/>
        <v>7.9513232385851751E-8</v>
      </c>
      <c r="FC109">
        <f t="shared" si="356"/>
        <v>1.7194857231028316E-7</v>
      </c>
      <c r="FD109">
        <f t="shared" si="357"/>
        <v>3.6137955790793684E-7</v>
      </c>
      <c r="FE109">
        <f t="shared" si="358"/>
        <v>7.3867385785991118E-7</v>
      </c>
      <c r="FF109">
        <f t="shared" si="359"/>
        <v>1.4695045985833637E-6</v>
      </c>
      <c r="FG109">
        <f t="shared" si="360"/>
        <v>2.8471516787442691E-6</v>
      </c>
      <c r="FH109">
        <f t="shared" si="361"/>
        <v>5.3759127635882113E-6</v>
      </c>
      <c r="FI109">
        <f t="shared" si="362"/>
        <v>9.8984028624436602E-6</v>
      </c>
      <c r="FJ109">
        <f t="shared" si="363"/>
        <v>1.7783127851464132E-5</v>
      </c>
      <c r="FK109">
        <f t="shared" si="364"/>
        <v>3.1191059984267438E-5</v>
      </c>
      <c r="FL109">
        <f t="shared" si="365"/>
        <v>5.3440497880228815E-5</v>
      </c>
      <c r="FM109">
        <f t="shared" si="366"/>
        <v>8.948695568293168E-5</v>
      </c>
      <c r="FN109">
        <f t="shared" si="367"/>
        <v>1.4652775296308628E-4</v>
      </c>
      <c r="FO109">
        <f t="shared" si="368"/>
        <v>2.3472804576166081E-4</v>
      </c>
      <c r="FP109">
        <f t="shared" si="369"/>
        <v>3.680454206853867E-4</v>
      </c>
      <c r="FQ109">
        <f t="shared" si="370"/>
        <v>5.6510397858100341E-4</v>
      </c>
      <c r="FR109">
        <f t="shared" si="371"/>
        <v>8.5003754986094214E-4</v>
      </c>
      <c r="FS109">
        <f t="shared" si="372"/>
        <v>1.2531884883526228E-3</v>
      </c>
      <c r="FT109">
        <f t="shared" si="373"/>
        <v>1.8115183092600167E-3</v>
      </c>
      <c r="FU109">
        <f t="shared" si="374"/>
        <v>2.5685656218791359E-3</v>
      </c>
      <c r="FV109">
        <f t="shared" si="375"/>
        <v>3.5737823826778709E-3</v>
      </c>
      <c r="FW109">
        <f t="shared" si="376"/>
        <v>4.8810979855397688E-3</v>
      </c>
      <c r="FX109">
        <f t="shared" si="377"/>
        <v>6.5466066999309118E-3</v>
      </c>
      <c r="FY109">
        <f t="shared" si="378"/>
        <v>8.6253486411337395E-3</v>
      </c>
      <c r="FZ109">
        <f t="shared" si="379"/>
        <v>1.1167254399579612E-2</v>
      </c>
      <c r="GA109">
        <f t="shared" si="380"/>
        <v>1.421244012220612E-2</v>
      </c>
      <c r="GB109">
        <f t="shared" si="381"/>
        <v>1.7786159886332635E-2</v>
      </c>
      <c r="GC109">
        <f t="shared" si="382"/>
        <v>2.1893828850742834E-2</v>
      </c>
      <c r="GD109">
        <f t="shared" si="383"/>
        <v>2.651660595507984E-2</v>
      </c>
      <c r="GE109">
        <f t="shared" si="384"/>
        <v>3.1608052636633237E-2</v>
      </c>
      <c r="GF109">
        <f t="shared" si="385"/>
        <v>3.7092352662680947E-2</v>
      </c>
      <c r="GG109">
        <f t="shared" si="386"/>
        <v>4.2864483586649266E-2</v>
      </c>
      <c r="GH109">
        <f t="shared" si="387"/>
        <v>4.8792577286666743E-2</v>
      </c>
      <c r="GI109">
        <f t="shared" si="388"/>
        <v>5.4722509376941675E-2</v>
      </c>
      <c r="GJ109">
        <f t="shared" si="389"/>
        <v>6.0484536531736327E-2</v>
      </c>
      <c r="GK109">
        <f t="shared" si="390"/>
        <v>6.5901583357629842E-2</v>
      </c>
      <c r="GL109">
        <f t="shared" si="391"/>
        <v>7.0798593931154202E-2</v>
      </c>
      <c r="GM109">
        <f t="shared" si="392"/>
        <v>7.5012232008294641E-2</v>
      </c>
      <c r="GN109">
        <f t="shared" si="393"/>
        <v>7.8400155967190466E-2</v>
      </c>
      <c r="GO109">
        <f t="shared" si="394"/>
        <v>8.0849118043912455E-2</v>
      </c>
      <c r="GP109">
        <f t="shared" si="395"/>
        <v>8.2281239947508245E-2</v>
      </c>
      <c r="GQ109">
        <f t="shared" si="206"/>
        <v>8.2657985852444479E-2</v>
      </c>
      <c r="GR109">
        <f t="shared" si="396"/>
        <v>8.1981568223103859E-2</v>
      </c>
      <c r="GS109">
        <f t="shared" si="397"/>
        <v>8.0293756078472195E-2</v>
      </c>
      <c r="GT109">
        <f t="shared" si="398"/>
        <v>7.7672282081470756E-2</v>
      </c>
      <c r="GU109">
        <f t="shared" si="399"/>
        <v>7.4225239663193082E-2</v>
      </c>
      <c r="GV109">
        <f t="shared" si="400"/>
        <v>7.0084005285998535E-2</v>
      </c>
      <c r="GW109">
        <f t="shared" si="401"/>
        <v>6.539530255018397E-2</v>
      </c>
    </row>
    <row r="110" spans="3:205" x14ac:dyDescent="0.5">
      <c r="C110">
        <v>107</v>
      </c>
      <c r="D110" cm="1">
        <f t="array" aca="1" ref="D110" ca="1">INDIRECT(ADDRESS(C110+3,$B$2+5))</f>
        <v>0</v>
      </c>
      <c r="G110">
        <f t="shared" si="203"/>
        <v>0</v>
      </c>
      <c r="H110">
        <f t="shared" si="207"/>
        <v>0</v>
      </c>
      <c r="I110">
        <f t="shared" si="208"/>
        <v>0</v>
      </c>
      <c r="J110">
        <f t="shared" si="209"/>
        <v>0</v>
      </c>
      <c r="K110">
        <f t="shared" si="210"/>
        <v>0</v>
      </c>
      <c r="L110">
        <f t="shared" si="211"/>
        <v>0</v>
      </c>
      <c r="M110">
        <f t="shared" si="212"/>
        <v>0</v>
      </c>
      <c r="N110">
        <f t="shared" si="213"/>
        <v>0</v>
      </c>
      <c r="O110">
        <f t="shared" si="214"/>
        <v>0</v>
      </c>
      <c r="P110">
        <f t="shared" si="215"/>
        <v>0</v>
      </c>
      <c r="Q110">
        <f t="shared" si="216"/>
        <v>0</v>
      </c>
      <c r="R110">
        <f t="shared" si="217"/>
        <v>0</v>
      </c>
      <c r="S110">
        <f t="shared" si="218"/>
        <v>0</v>
      </c>
      <c r="T110">
        <f t="shared" si="219"/>
        <v>0</v>
      </c>
      <c r="U110">
        <f t="shared" si="220"/>
        <v>0</v>
      </c>
      <c r="V110">
        <f t="shared" si="221"/>
        <v>0</v>
      </c>
      <c r="W110">
        <f t="shared" si="222"/>
        <v>0</v>
      </c>
      <c r="X110">
        <f t="shared" si="223"/>
        <v>0</v>
      </c>
      <c r="Y110">
        <f t="shared" si="224"/>
        <v>0</v>
      </c>
      <c r="Z110">
        <f t="shared" si="225"/>
        <v>0</v>
      </c>
      <c r="AA110">
        <f t="shared" si="226"/>
        <v>0</v>
      </c>
      <c r="AB110">
        <f t="shared" si="227"/>
        <v>0</v>
      </c>
      <c r="AC110">
        <f t="shared" si="228"/>
        <v>0</v>
      </c>
      <c r="AD110">
        <f t="shared" si="229"/>
        <v>0</v>
      </c>
      <c r="AE110">
        <f t="shared" si="230"/>
        <v>0</v>
      </c>
      <c r="AF110">
        <f t="shared" si="231"/>
        <v>0</v>
      </c>
      <c r="AG110">
        <f t="shared" si="232"/>
        <v>0</v>
      </c>
      <c r="AH110">
        <f t="shared" si="233"/>
        <v>0</v>
      </c>
      <c r="AI110">
        <f t="shared" si="234"/>
        <v>0</v>
      </c>
      <c r="AJ110">
        <f t="shared" si="235"/>
        <v>0</v>
      </c>
      <c r="AK110">
        <f t="shared" si="236"/>
        <v>0</v>
      </c>
      <c r="AL110">
        <f t="shared" si="237"/>
        <v>0</v>
      </c>
      <c r="AM110">
        <f t="shared" si="238"/>
        <v>0</v>
      </c>
      <c r="AN110">
        <f t="shared" si="239"/>
        <v>0</v>
      </c>
      <c r="AO110">
        <f t="shared" si="240"/>
        <v>0</v>
      </c>
      <c r="AP110">
        <f t="shared" si="241"/>
        <v>0</v>
      </c>
      <c r="AQ110">
        <f t="shared" si="242"/>
        <v>0</v>
      </c>
      <c r="AR110">
        <f t="shared" si="243"/>
        <v>0</v>
      </c>
      <c r="AS110">
        <f t="shared" si="244"/>
        <v>0</v>
      </c>
      <c r="AT110">
        <f t="shared" si="245"/>
        <v>0</v>
      </c>
      <c r="AU110">
        <f t="shared" si="246"/>
        <v>0</v>
      </c>
      <c r="AV110">
        <f t="shared" si="247"/>
        <v>0</v>
      </c>
      <c r="AW110">
        <f t="shared" si="248"/>
        <v>0</v>
      </c>
      <c r="AX110">
        <f t="shared" si="249"/>
        <v>0</v>
      </c>
      <c r="AY110">
        <f t="shared" si="250"/>
        <v>0</v>
      </c>
      <c r="AZ110">
        <f t="shared" si="251"/>
        <v>0</v>
      </c>
      <c r="BA110">
        <f t="shared" si="252"/>
        <v>0</v>
      </c>
      <c r="BB110">
        <f t="shared" si="253"/>
        <v>0</v>
      </c>
      <c r="BC110">
        <f t="shared" si="254"/>
        <v>0</v>
      </c>
      <c r="BD110">
        <f t="shared" si="255"/>
        <v>0</v>
      </c>
      <c r="BE110">
        <f t="shared" si="256"/>
        <v>0</v>
      </c>
      <c r="BF110">
        <f t="shared" si="257"/>
        <v>0</v>
      </c>
      <c r="BG110">
        <f t="shared" si="258"/>
        <v>0</v>
      </c>
      <c r="BH110">
        <f t="shared" si="259"/>
        <v>0</v>
      </c>
      <c r="BI110">
        <f t="shared" si="260"/>
        <v>0</v>
      </c>
      <c r="BJ110">
        <f t="shared" si="261"/>
        <v>0</v>
      </c>
      <c r="BK110">
        <f t="shared" si="262"/>
        <v>0</v>
      </c>
      <c r="BL110">
        <f t="shared" si="263"/>
        <v>0</v>
      </c>
      <c r="BM110">
        <f t="shared" si="264"/>
        <v>0</v>
      </c>
      <c r="BN110">
        <f t="shared" si="265"/>
        <v>0</v>
      </c>
      <c r="BO110">
        <f t="shared" si="266"/>
        <v>0</v>
      </c>
      <c r="BP110">
        <f t="shared" si="267"/>
        <v>0</v>
      </c>
      <c r="BQ110">
        <f t="shared" si="268"/>
        <v>0</v>
      </c>
      <c r="BR110">
        <f t="shared" si="269"/>
        <v>0</v>
      </c>
      <c r="BS110">
        <f t="shared" si="204"/>
        <v>0</v>
      </c>
      <c r="BT110">
        <f t="shared" si="270"/>
        <v>0</v>
      </c>
      <c r="BU110">
        <f t="shared" si="271"/>
        <v>0</v>
      </c>
      <c r="BV110">
        <f t="shared" si="272"/>
        <v>0</v>
      </c>
      <c r="BW110">
        <f t="shared" si="273"/>
        <v>0</v>
      </c>
      <c r="BX110">
        <f t="shared" si="274"/>
        <v>0</v>
      </c>
      <c r="BY110">
        <f t="shared" si="275"/>
        <v>0</v>
      </c>
      <c r="BZ110">
        <f t="shared" si="276"/>
        <v>0</v>
      </c>
      <c r="CA110">
        <f t="shared" si="277"/>
        <v>0</v>
      </c>
      <c r="CB110">
        <f t="shared" si="278"/>
        <v>0</v>
      </c>
      <c r="CC110">
        <f t="shared" si="279"/>
        <v>0</v>
      </c>
      <c r="CD110">
        <f t="shared" si="280"/>
        <v>0</v>
      </c>
      <c r="CE110">
        <f t="shared" si="281"/>
        <v>0</v>
      </c>
      <c r="CF110">
        <f t="shared" si="282"/>
        <v>0</v>
      </c>
      <c r="CG110">
        <f t="shared" si="283"/>
        <v>0</v>
      </c>
      <c r="CH110">
        <f t="shared" si="284"/>
        <v>0</v>
      </c>
      <c r="CI110">
        <f t="shared" si="285"/>
        <v>0</v>
      </c>
      <c r="CJ110">
        <f t="shared" si="286"/>
        <v>0</v>
      </c>
      <c r="CK110">
        <f t="shared" si="287"/>
        <v>0</v>
      </c>
      <c r="CL110">
        <f t="shared" si="288"/>
        <v>0</v>
      </c>
      <c r="CM110">
        <f t="shared" si="289"/>
        <v>0</v>
      </c>
      <c r="CN110">
        <f t="shared" si="290"/>
        <v>0</v>
      </c>
      <c r="CO110">
        <f t="shared" si="291"/>
        <v>0</v>
      </c>
      <c r="CP110">
        <f t="shared" si="292"/>
        <v>0</v>
      </c>
      <c r="CQ110">
        <f t="shared" si="293"/>
        <v>0</v>
      </c>
      <c r="CR110">
        <f t="shared" si="294"/>
        <v>0</v>
      </c>
      <c r="CS110">
        <f t="shared" si="295"/>
        <v>0</v>
      </c>
      <c r="CT110">
        <f t="shared" si="296"/>
        <v>0</v>
      </c>
      <c r="CU110">
        <f t="shared" si="297"/>
        <v>0</v>
      </c>
      <c r="CV110">
        <f t="shared" si="298"/>
        <v>0</v>
      </c>
      <c r="CW110">
        <f t="shared" si="299"/>
        <v>0</v>
      </c>
      <c r="CX110">
        <f t="shared" si="300"/>
        <v>0</v>
      </c>
      <c r="CY110">
        <f t="shared" si="301"/>
        <v>0</v>
      </c>
      <c r="CZ110">
        <f t="shared" si="302"/>
        <v>0</v>
      </c>
      <c r="DA110">
        <f t="shared" si="303"/>
        <v>0</v>
      </c>
      <c r="DB110">
        <f t="shared" si="304"/>
        <v>0</v>
      </c>
      <c r="DC110">
        <f t="shared" si="305"/>
        <v>0</v>
      </c>
      <c r="DD110">
        <f t="shared" si="306"/>
        <v>0</v>
      </c>
      <c r="DE110">
        <f t="shared" si="307"/>
        <v>0</v>
      </c>
      <c r="DF110">
        <f t="shared" si="308"/>
        <v>0</v>
      </c>
      <c r="DG110">
        <f t="shared" si="309"/>
        <v>0</v>
      </c>
      <c r="DH110">
        <f t="shared" si="310"/>
        <v>8.5583587841068053E-56</v>
      </c>
      <c r="DI110">
        <f t="shared" si="311"/>
        <v>2.2317628181254561E-52</v>
      </c>
      <c r="DJ110">
        <f t="shared" si="312"/>
        <v>1.2727423142233149E-49</v>
      </c>
      <c r="DK110">
        <f t="shared" si="313"/>
        <v>3.2483520083774432E-47</v>
      </c>
      <c r="DL110">
        <f t="shared" si="314"/>
        <v>4.781271614570047E-45</v>
      </c>
      <c r="DM110">
        <f t="shared" si="315"/>
        <v>4.6316740103481294E-43</v>
      </c>
      <c r="DN110">
        <f t="shared" si="316"/>
        <v>3.2032957922504859E-41</v>
      </c>
      <c r="DO110">
        <f t="shared" si="317"/>
        <v>1.671625386960894E-39</v>
      </c>
      <c r="DP110">
        <f t="shared" si="318"/>
        <v>6.8511615463003104E-38</v>
      </c>
      <c r="DQ110">
        <f t="shared" si="319"/>
        <v>2.2733531790546777E-36</v>
      </c>
      <c r="DR110">
        <f t="shared" si="320"/>
        <v>6.254591366728638E-35</v>
      </c>
      <c r="DS110">
        <f t="shared" si="321"/>
        <v>1.4544555683795785E-33</v>
      </c>
      <c r="DT110">
        <f t="shared" si="322"/>
        <v>2.9042560238843717E-32</v>
      </c>
      <c r="DU110">
        <f t="shared" si="323"/>
        <v>5.0460240971552501E-31</v>
      </c>
      <c r="DV110">
        <f t="shared" si="324"/>
        <v>7.7148253997168971E-30</v>
      </c>
      <c r="DW110">
        <f t="shared" si="325"/>
        <v>1.0480068548037371E-28</v>
      </c>
      <c r="DX110">
        <f t="shared" si="326"/>
        <v>1.2755942217319802E-27</v>
      </c>
      <c r="DY110">
        <f t="shared" si="327"/>
        <v>1.4014310791035754E-26</v>
      </c>
      <c r="DZ110">
        <f t="shared" si="328"/>
        <v>1.3988493741362918E-25</v>
      </c>
      <c r="EA110">
        <f t="shared" si="329"/>
        <v>1.2759360493431662E-24</v>
      </c>
      <c r="EB110">
        <f t="shared" si="330"/>
        <v>1.0690597452326867E-23</v>
      </c>
      <c r="EC110">
        <f t="shared" si="331"/>
        <v>8.2665216330266279E-23</v>
      </c>
      <c r="ED110">
        <f t="shared" si="332"/>
        <v>5.9242275669965481E-22</v>
      </c>
      <c r="EE110">
        <f t="shared" si="205"/>
        <v>3.9500497702399341E-21</v>
      </c>
      <c r="EF110">
        <f t="shared" si="333"/>
        <v>2.459030839540436E-20</v>
      </c>
      <c r="EG110">
        <f t="shared" si="334"/>
        <v>1.4338949530853246E-19</v>
      </c>
      <c r="EH110">
        <f t="shared" si="335"/>
        <v>7.8551014241435124E-19</v>
      </c>
      <c r="EI110">
        <f t="shared" si="336"/>
        <v>4.0537507295762099E-18</v>
      </c>
      <c r="EJ110">
        <f t="shared" si="337"/>
        <v>1.9757599858839335E-17</v>
      </c>
      <c r="EK110">
        <f t="shared" si="338"/>
        <v>9.1160177503302249E-17</v>
      </c>
      <c r="EL110">
        <f t="shared" si="339"/>
        <v>3.9904401172448193E-16</v>
      </c>
      <c r="EM110">
        <f t="shared" si="340"/>
        <v>1.6606107740417681E-15</v>
      </c>
      <c r="EN110">
        <f t="shared" si="341"/>
        <v>6.5822616902255041E-15</v>
      </c>
      <c r="EO110">
        <f t="shared" si="342"/>
        <v>2.4895390389606458E-14</v>
      </c>
      <c r="EP110">
        <f t="shared" si="343"/>
        <v>8.9996926663736401E-14</v>
      </c>
      <c r="EQ110">
        <f t="shared" si="344"/>
        <v>3.1144843644108225E-13</v>
      </c>
      <c r="ER110">
        <f t="shared" si="345"/>
        <v>1.0333304702897576E-12</v>
      </c>
      <c r="ES110">
        <f t="shared" si="346"/>
        <v>3.2915098691136264E-12</v>
      </c>
      <c r="ET110">
        <f t="shared" si="347"/>
        <v>1.0079256483546883E-11</v>
      </c>
      <c r="EU110">
        <f t="shared" si="348"/>
        <v>2.9708640152445254E-11</v>
      </c>
      <c r="EV110">
        <f t="shared" si="349"/>
        <v>8.4386479148119053E-11</v>
      </c>
      <c r="EW110">
        <f t="shared" si="350"/>
        <v>2.3125287321345957E-10</v>
      </c>
      <c r="EX110">
        <f t="shared" si="351"/>
        <v>6.1205346404647458E-10</v>
      </c>
      <c r="EY110">
        <f t="shared" si="352"/>
        <v>1.5661035753346706E-9</v>
      </c>
      <c r="EZ110">
        <f t="shared" si="353"/>
        <v>3.877932125388173E-9</v>
      </c>
      <c r="FA110">
        <f t="shared" si="354"/>
        <v>9.300974136089154E-9</v>
      </c>
      <c r="FB110">
        <f t="shared" si="355"/>
        <v>2.1626518685406287E-8</v>
      </c>
      <c r="FC110">
        <f t="shared" si="356"/>
        <v>4.879090819132315E-8</v>
      </c>
      <c r="FD110">
        <f t="shared" si="357"/>
        <v>1.0688906971424339E-7</v>
      </c>
      <c r="FE110">
        <f t="shared" si="358"/>
        <v>2.275635215074609E-7</v>
      </c>
      <c r="FF110">
        <f t="shared" si="359"/>
        <v>4.7115691598897685E-7</v>
      </c>
      <c r="FG110">
        <f t="shared" si="360"/>
        <v>9.4935212749959057E-7</v>
      </c>
      <c r="FH110">
        <f t="shared" si="361"/>
        <v>1.8628616379185728E-6</v>
      </c>
      <c r="FI110">
        <f t="shared" si="362"/>
        <v>3.5621009128220879E-6</v>
      </c>
      <c r="FJ110">
        <f t="shared" si="363"/>
        <v>6.641617320006065E-6</v>
      </c>
      <c r="FK110">
        <f t="shared" si="364"/>
        <v>1.2082104981831849E-5</v>
      </c>
      <c r="FL110">
        <f t="shared" si="365"/>
        <v>2.1456636173372217E-5</v>
      </c>
      <c r="FM110">
        <f t="shared" si="366"/>
        <v>3.721951129796499E-5</v>
      </c>
      <c r="FN110">
        <f t="shared" si="367"/>
        <v>6.3095805194202226E-5</v>
      </c>
      <c r="FO110">
        <f t="shared" si="368"/>
        <v>1.0458597096732564E-4</v>
      </c>
      <c r="FP110">
        <f t="shared" si="369"/>
        <v>1.6959139495295442E-4</v>
      </c>
      <c r="FQ110">
        <f t="shared" si="370"/>
        <v>2.6915243661253892E-4</v>
      </c>
      <c r="FR110">
        <f t="shared" si="371"/>
        <v>4.1826968870850047E-4</v>
      </c>
      <c r="FS110">
        <f t="shared" si="372"/>
        <v>6.3675242941609457E-4</v>
      </c>
      <c r="FT110">
        <f t="shared" si="373"/>
        <v>9.5000738842699445E-4</v>
      </c>
      <c r="FU110">
        <f t="shared" si="374"/>
        <v>1.3896495310794735E-3</v>
      </c>
      <c r="FV110">
        <f t="shared" si="375"/>
        <v>1.9937896901607512E-3</v>
      </c>
      <c r="FW110">
        <f t="shared" si="376"/>
        <v>2.8068378338089745E-3</v>
      </c>
      <c r="FX110">
        <f t="shared" si="377"/>
        <v>3.8786621888717131E-3</v>
      </c>
      <c r="FY110">
        <f t="shared" si="378"/>
        <v>5.2629691444953958E-3</v>
      </c>
      <c r="FZ110">
        <f t="shared" si="379"/>
        <v>7.0148204201416833E-3</v>
      </c>
      <c r="GA110">
        <f t="shared" si="380"/>
        <v>9.1872824183707562E-3</v>
      </c>
      <c r="GB110">
        <f t="shared" si="381"/>
        <v>1.1827303487576421E-2</v>
      </c>
      <c r="GC110">
        <f t="shared" si="382"/>
        <v>1.4971028640713603E-2</v>
      </c>
      <c r="GD110">
        <f t="shared" si="383"/>
        <v>1.8638874478395902E-2</v>
      </c>
      <c r="GE110">
        <f t="shared" si="384"/>
        <v>2.2830783235962646E-2</v>
      </c>
      <c r="GF110">
        <f t="shared" si="385"/>
        <v>2.7522137136467284E-2</v>
      </c>
      <c r="GG110">
        <f t="shared" si="386"/>
        <v>3.2660828034522714E-2</v>
      </c>
      <c r="GH110">
        <f t="shared" si="387"/>
        <v>3.8165933247043871E-2</v>
      </c>
      <c r="GI110">
        <f t="shared" si="388"/>
        <v>4.3928344416659444E-2</v>
      </c>
      <c r="GJ110">
        <f t="shared" si="389"/>
        <v>4.9813538741342499E-2</v>
      </c>
      <c r="GK110">
        <f t="shared" si="390"/>
        <v>5.5666485834403645E-2</v>
      </c>
      <c r="GL110">
        <f t="shared" si="391"/>
        <v>6.1318470546203242E-2</v>
      </c>
      <c r="GM110">
        <f t="shared" si="392"/>
        <v>6.6595407893909456E-2</v>
      </c>
      <c r="GN110">
        <f t="shared" si="393"/>
        <v>7.1327056660655114E-2</v>
      </c>
      <c r="GO110">
        <f t="shared" si="394"/>
        <v>7.5356425474312844E-2</v>
      </c>
      <c r="GP110">
        <f t="shared" si="395"/>
        <v>7.854862450027654E-2</v>
      </c>
      <c r="GQ110">
        <f t="shared" si="206"/>
        <v>8.0798453228276779E-2</v>
      </c>
      <c r="GR110">
        <f t="shared" si="396"/>
        <v>8.2036126005766569E-2</v>
      </c>
      <c r="GS110">
        <f t="shared" si="397"/>
        <v>8.2230708363763005E-2</v>
      </c>
      <c r="GT110">
        <f t="shared" si="398"/>
        <v>8.1391047916327397E-2</v>
      </c>
      <c r="GU110">
        <f t="shared" si="399"/>
        <v>7.9564208682904952E-2</v>
      </c>
      <c r="GV110">
        <f t="shared" si="400"/>
        <v>7.6831631534227923E-2</v>
      </c>
      <c r="GW110">
        <f t="shared" si="401"/>
        <v>7.3303423450037625E-2</v>
      </c>
    </row>
    <row r="111" spans="3:205" x14ac:dyDescent="0.5">
      <c r="C111">
        <v>108</v>
      </c>
      <c r="D111" cm="1">
        <f t="array" aca="1" ref="D111" ca="1">INDIRECT(ADDRESS(C111+3,$B$2+5))</f>
        <v>0</v>
      </c>
      <c r="G111">
        <f t="shared" si="203"/>
        <v>0</v>
      </c>
      <c r="H111">
        <f t="shared" si="207"/>
        <v>0</v>
      </c>
      <c r="I111">
        <f t="shared" si="208"/>
        <v>0</v>
      </c>
      <c r="J111">
        <f t="shared" si="209"/>
        <v>0</v>
      </c>
      <c r="K111">
        <f t="shared" si="210"/>
        <v>0</v>
      </c>
      <c r="L111">
        <f t="shared" si="211"/>
        <v>0</v>
      </c>
      <c r="M111">
        <f t="shared" si="212"/>
        <v>0</v>
      </c>
      <c r="N111">
        <f t="shared" si="213"/>
        <v>0</v>
      </c>
      <c r="O111">
        <f t="shared" si="214"/>
        <v>0</v>
      </c>
      <c r="P111">
        <f t="shared" si="215"/>
        <v>0</v>
      </c>
      <c r="Q111">
        <f t="shared" si="216"/>
        <v>0</v>
      </c>
      <c r="R111">
        <f t="shared" si="217"/>
        <v>0</v>
      </c>
      <c r="S111">
        <f t="shared" si="218"/>
        <v>0</v>
      </c>
      <c r="T111">
        <f t="shared" si="219"/>
        <v>0</v>
      </c>
      <c r="U111">
        <f t="shared" si="220"/>
        <v>0</v>
      </c>
      <c r="V111">
        <f t="shared" si="221"/>
        <v>0</v>
      </c>
      <c r="W111">
        <f t="shared" si="222"/>
        <v>0</v>
      </c>
      <c r="X111">
        <f t="shared" si="223"/>
        <v>0</v>
      </c>
      <c r="Y111">
        <f t="shared" si="224"/>
        <v>0</v>
      </c>
      <c r="Z111">
        <f t="shared" si="225"/>
        <v>0</v>
      </c>
      <c r="AA111">
        <f t="shared" si="226"/>
        <v>0</v>
      </c>
      <c r="AB111">
        <f t="shared" si="227"/>
        <v>0</v>
      </c>
      <c r="AC111">
        <f t="shared" si="228"/>
        <v>0</v>
      </c>
      <c r="AD111">
        <f t="shared" si="229"/>
        <v>0</v>
      </c>
      <c r="AE111">
        <f t="shared" si="230"/>
        <v>0</v>
      </c>
      <c r="AF111">
        <f t="shared" si="231"/>
        <v>0</v>
      </c>
      <c r="AG111">
        <f t="shared" si="232"/>
        <v>0</v>
      </c>
      <c r="AH111">
        <f t="shared" si="233"/>
        <v>0</v>
      </c>
      <c r="AI111">
        <f t="shared" si="234"/>
        <v>0</v>
      </c>
      <c r="AJ111">
        <f t="shared" si="235"/>
        <v>0</v>
      </c>
      <c r="AK111">
        <f t="shared" si="236"/>
        <v>0</v>
      </c>
      <c r="AL111">
        <f t="shared" si="237"/>
        <v>0</v>
      </c>
      <c r="AM111">
        <f t="shared" si="238"/>
        <v>0</v>
      </c>
      <c r="AN111">
        <f t="shared" si="239"/>
        <v>0</v>
      </c>
      <c r="AO111">
        <f t="shared" si="240"/>
        <v>0</v>
      </c>
      <c r="AP111">
        <f t="shared" si="241"/>
        <v>0</v>
      </c>
      <c r="AQ111">
        <f t="shared" si="242"/>
        <v>0</v>
      </c>
      <c r="AR111">
        <f t="shared" si="243"/>
        <v>0</v>
      </c>
      <c r="AS111">
        <f t="shared" si="244"/>
        <v>0</v>
      </c>
      <c r="AT111">
        <f t="shared" si="245"/>
        <v>0</v>
      </c>
      <c r="AU111">
        <f t="shared" si="246"/>
        <v>0</v>
      </c>
      <c r="AV111">
        <f t="shared" si="247"/>
        <v>0</v>
      </c>
      <c r="AW111">
        <f t="shared" si="248"/>
        <v>0</v>
      </c>
      <c r="AX111">
        <f t="shared" si="249"/>
        <v>0</v>
      </c>
      <c r="AY111">
        <f t="shared" si="250"/>
        <v>0</v>
      </c>
      <c r="AZ111">
        <f t="shared" si="251"/>
        <v>0</v>
      </c>
      <c r="BA111">
        <f t="shared" si="252"/>
        <v>0</v>
      </c>
      <c r="BB111">
        <f t="shared" si="253"/>
        <v>0</v>
      </c>
      <c r="BC111">
        <f t="shared" si="254"/>
        <v>0</v>
      </c>
      <c r="BD111">
        <f t="shared" si="255"/>
        <v>0</v>
      </c>
      <c r="BE111">
        <f t="shared" si="256"/>
        <v>0</v>
      </c>
      <c r="BF111">
        <f t="shared" si="257"/>
        <v>0</v>
      </c>
      <c r="BG111">
        <f t="shared" si="258"/>
        <v>0</v>
      </c>
      <c r="BH111">
        <f t="shared" si="259"/>
        <v>0</v>
      </c>
      <c r="BI111">
        <f t="shared" si="260"/>
        <v>0</v>
      </c>
      <c r="BJ111">
        <f t="shared" si="261"/>
        <v>0</v>
      </c>
      <c r="BK111">
        <f t="shared" si="262"/>
        <v>0</v>
      </c>
      <c r="BL111">
        <f t="shared" si="263"/>
        <v>0</v>
      </c>
      <c r="BM111">
        <f t="shared" si="264"/>
        <v>0</v>
      </c>
      <c r="BN111">
        <f t="shared" si="265"/>
        <v>0</v>
      </c>
      <c r="BO111">
        <f t="shared" si="266"/>
        <v>0</v>
      </c>
      <c r="BP111">
        <f t="shared" si="267"/>
        <v>0</v>
      </c>
      <c r="BQ111">
        <f t="shared" si="268"/>
        <v>0</v>
      </c>
      <c r="BR111">
        <f t="shared" si="269"/>
        <v>0</v>
      </c>
      <c r="BS111">
        <f t="shared" si="204"/>
        <v>0</v>
      </c>
      <c r="BT111">
        <f t="shared" si="270"/>
        <v>0</v>
      </c>
      <c r="BU111">
        <f t="shared" si="271"/>
        <v>0</v>
      </c>
      <c r="BV111">
        <f t="shared" si="272"/>
        <v>0</v>
      </c>
      <c r="BW111">
        <f t="shared" si="273"/>
        <v>0</v>
      </c>
      <c r="BX111">
        <f t="shared" si="274"/>
        <v>0</v>
      </c>
      <c r="BY111">
        <f t="shared" si="275"/>
        <v>0</v>
      </c>
      <c r="BZ111">
        <f t="shared" si="276"/>
        <v>0</v>
      </c>
      <c r="CA111">
        <f t="shared" si="277"/>
        <v>0</v>
      </c>
      <c r="CB111">
        <f t="shared" si="278"/>
        <v>0</v>
      </c>
      <c r="CC111">
        <f t="shared" si="279"/>
        <v>0</v>
      </c>
      <c r="CD111">
        <f t="shared" si="280"/>
        <v>0</v>
      </c>
      <c r="CE111">
        <f t="shared" si="281"/>
        <v>0</v>
      </c>
      <c r="CF111">
        <f t="shared" si="282"/>
        <v>0</v>
      </c>
      <c r="CG111">
        <f t="shared" si="283"/>
        <v>0</v>
      </c>
      <c r="CH111">
        <f t="shared" si="284"/>
        <v>0</v>
      </c>
      <c r="CI111">
        <f t="shared" si="285"/>
        <v>0</v>
      </c>
      <c r="CJ111">
        <f t="shared" si="286"/>
        <v>0</v>
      </c>
      <c r="CK111">
        <f t="shared" si="287"/>
        <v>0</v>
      </c>
      <c r="CL111">
        <f t="shared" si="288"/>
        <v>0</v>
      </c>
      <c r="CM111">
        <f t="shared" si="289"/>
        <v>0</v>
      </c>
      <c r="CN111">
        <f t="shared" si="290"/>
        <v>0</v>
      </c>
      <c r="CO111">
        <f t="shared" si="291"/>
        <v>0</v>
      </c>
      <c r="CP111">
        <f t="shared" si="292"/>
        <v>0</v>
      </c>
      <c r="CQ111">
        <f t="shared" si="293"/>
        <v>0</v>
      </c>
      <c r="CR111">
        <f t="shared" si="294"/>
        <v>0</v>
      </c>
      <c r="CS111">
        <f t="shared" si="295"/>
        <v>0</v>
      </c>
      <c r="CT111">
        <f t="shared" si="296"/>
        <v>0</v>
      </c>
      <c r="CU111">
        <f t="shared" si="297"/>
        <v>0</v>
      </c>
      <c r="CV111">
        <f t="shared" si="298"/>
        <v>0</v>
      </c>
      <c r="CW111">
        <f t="shared" si="299"/>
        <v>0</v>
      </c>
      <c r="CX111">
        <f t="shared" si="300"/>
        <v>0</v>
      </c>
      <c r="CY111">
        <f t="shared" si="301"/>
        <v>0</v>
      </c>
      <c r="CZ111">
        <f t="shared" si="302"/>
        <v>0</v>
      </c>
      <c r="DA111">
        <f t="shared" si="303"/>
        <v>0</v>
      </c>
      <c r="DB111">
        <f t="shared" si="304"/>
        <v>0</v>
      </c>
      <c r="DC111">
        <f t="shared" si="305"/>
        <v>0</v>
      </c>
      <c r="DD111">
        <f t="shared" si="306"/>
        <v>0</v>
      </c>
      <c r="DE111">
        <f t="shared" si="307"/>
        <v>0</v>
      </c>
      <c r="DF111">
        <f t="shared" si="308"/>
        <v>0</v>
      </c>
      <c r="DG111">
        <f t="shared" si="309"/>
        <v>0</v>
      </c>
      <c r="DH111">
        <f t="shared" si="310"/>
        <v>0</v>
      </c>
      <c r="DI111">
        <f t="shared" si="311"/>
        <v>2.6023314850280744E-56</v>
      </c>
      <c r="DJ111">
        <f t="shared" si="312"/>
        <v>6.8981617902100471E-53</v>
      </c>
      <c r="DK111">
        <f t="shared" si="313"/>
        <v>3.9993783116700484E-50</v>
      </c>
      <c r="DL111">
        <f t="shared" si="314"/>
        <v>1.0377342100323286E-47</v>
      </c>
      <c r="DM111">
        <f t="shared" si="315"/>
        <v>1.5528357218910611E-45</v>
      </c>
      <c r="DN111">
        <f t="shared" si="316"/>
        <v>1.5291788238240442E-43</v>
      </c>
      <c r="DO111">
        <f t="shared" si="317"/>
        <v>1.0750510112097002E-41</v>
      </c>
      <c r="DP111">
        <f t="shared" si="318"/>
        <v>5.7023314247253199E-40</v>
      </c>
      <c r="DQ111">
        <f t="shared" si="319"/>
        <v>2.3753422273344926E-38</v>
      </c>
      <c r="DR111">
        <f t="shared" si="320"/>
        <v>8.0101825582469636E-37</v>
      </c>
      <c r="DS111">
        <f t="shared" si="321"/>
        <v>2.2395024496500692E-35</v>
      </c>
      <c r="DT111">
        <f t="shared" si="322"/>
        <v>5.291668767637518E-34</v>
      </c>
      <c r="DU111">
        <f t="shared" si="323"/>
        <v>1.0735650923060549E-32</v>
      </c>
      <c r="DV111">
        <f t="shared" si="324"/>
        <v>1.8949825443699309E-31</v>
      </c>
      <c r="DW111">
        <f t="shared" si="325"/>
        <v>2.9431007070308939E-30</v>
      </c>
      <c r="DX111">
        <f t="shared" si="326"/>
        <v>4.0609414011146572E-29</v>
      </c>
      <c r="DY111">
        <f t="shared" si="327"/>
        <v>5.0201768331251393E-28</v>
      </c>
      <c r="DZ111">
        <f t="shared" si="328"/>
        <v>5.6012159599988984E-27</v>
      </c>
      <c r="EA111">
        <f t="shared" si="329"/>
        <v>5.6773525532929584E-26</v>
      </c>
      <c r="EB111">
        <f t="shared" si="330"/>
        <v>5.2580954135988471E-25</v>
      </c>
      <c r="EC111">
        <f t="shared" si="331"/>
        <v>4.4728733391866753E-24</v>
      </c>
      <c r="ED111">
        <f t="shared" si="332"/>
        <v>3.5111799273648172E-23</v>
      </c>
      <c r="EE111">
        <f t="shared" si="205"/>
        <v>2.5542796821872884E-22</v>
      </c>
      <c r="EF111">
        <f t="shared" si="333"/>
        <v>1.7286486428472244E-21</v>
      </c>
      <c r="EG111">
        <f t="shared" si="334"/>
        <v>1.0921865919334162E-20</v>
      </c>
      <c r="EH111">
        <f t="shared" si="335"/>
        <v>6.4630934086882004E-20</v>
      </c>
      <c r="EI111">
        <f t="shared" si="336"/>
        <v>3.5927495146381894E-19</v>
      </c>
      <c r="EJ111">
        <f t="shared" si="337"/>
        <v>1.8812492667246869E-18</v>
      </c>
      <c r="EK111">
        <f t="shared" si="338"/>
        <v>9.3025085671725855E-18</v>
      </c>
      <c r="EL111">
        <f t="shared" si="339"/>
        <v>4.3542202568001011E-17</v>
      </c>
      <c r="EM111">
        <f t="shared" si="340"/>
        <v>1.9334299739306515E-16</v>
      </c>
      <c r="EN111">
        <f t="shared" si="341"/>
        <v>8.1609615562675836E-16</v>
      </c>
      <c r="EO111">
        <f t="shared" si="342"/>
        <v>3.2807883238966334E-15</v>
      </c>
      <c r="EP111">
        <f t="shared" si="343"/>
        <v>1.2583912500058061E-14</v>
      </c>
      <c r="EQ111">
        <f t="shared" si="344"/>
        <v>4.6129904308866263E-14</v>
      </c>
      <c r="ER111">
        <f t="shared" si="345"/>
        <v>1.6186909795976021E-13</v>
      </c>
      <c r="ES111">
        <f t="shared" si="346"/>
        <v>5.4450902609316746E-13</v>
      </c>
      <c r="ET111">
        <f t="shared" si="347"/>
        <v>1.7583873573772687E-12</v>
      </c>
      <c r="EU111">
        <f t="shared" si="348"/>
        <v>5.4584239904030194E-12</v>
      </c>
      <c r="EV111">
        <f t="shared" si="349"/>
        <v>1.6308240459883274E-11</v>
      </c>
      <c r="EW111">
        <f t="shared" si="350"/>
        <v>4.6951480591525378E-11</v>
      </c>
      <c r="EX111">
        <f t="shared" si="351"/>
        <v>1.3040148217510305E-10</v>
      </c>
      <c r="EY111">
        <f t="shared" si="352"/>
        <v>3.4976063772021702E-10</v>
      </c>
      <c r="EZ111">
        <f t="shared" si="353"/>
        <v>9.068924586205247E-10</v>
      </c>
      <c r="FA111">
        <f t="shared" si="354"/>
        <v>2.2753968060420167E-9</v>
      </c>
      <c r="FB111">
        <f t="shared" si="355"/>
        <v>5.5293647192530042E-9</v>
      </c>
      <c r="FC111">
        <f t="shared" si="356"/>
        <v>1.3025422985426002E-8</v>
      </c>
      <c r="FD111">
        <f t="shared" si="357"/>
        <v>2.976949258335777E-8</v>
      </c>
      <c r="FE111">
        <f t="shared" si="358"/>
        <v>6.6063617632021272E-8</v>
      </c>
      <c r="FF111">
        <f t="shared" si="359"/>
        <v>1.424615818352259E-7</v>
      </c>
      <c r="FG111">
        <f t="shared" si="360"/>
        <v>2.9874222081001734E-7</v>
      </c>
      <c r="FH111">
        <f t="shared" si="361"/>
        <v>6.0962736437300113E-7</v>
      </c>
      <c r="FI111">
        <f t="shared" si="362"/>
        <v>1.2114187701311386E-6</v>
      </c>
      <c r="FJ111">
        <f t="shared" si="363"/>
        <v>2.345672003545737E-6</v>
      </c>
      <c r="FK111">
        <f t="shared" si="364"/>
        <v>4.4284666471878362E-6</v>
      </c>
      <c r="FL111">
        <f t="shared" si="365"/>
        <v>8.1566531861143405E-6</v>
      </c>
      <c r="FM111">
        <f t="shared" si="366"/>
        <v>1.466535524003505E-5</v>
      </c>
      <c r="FN111">
        <f t="shared" si="367"/>
        <v>2.5753435078105429E-5</v>
      </c>
      <c r="FO111">
        <f t="shared" si="368"/>
        <v>4.4194763462383419E-5</v>
      </c>
      <c r="FP111">
        <f t="shared" si="369"/>
        <v>7.4151878027935855E-5</v>
      </c>
      <c r="FQ111">
        <f t="shared" si="370"/>
        <v>1.2170369934711112E-4</v>
      </c>
      <c r="FR111">
        <f t="shared" si="371"/>
        <v>1.954891492730088E-4</v>
      </c>
      <c r="FS111">
        <f t="shared" si="372"/>
        <v>3.0745284249677519E-4</v>
      </c>
      <c r="FT111">
        <f t="shared" si="373"/>
        <v>4.7365724588921214E-4</v>
      </c>
      <c r="FU111">
        <f t="shared" si="374"/>
        <v>7.1509865035425044E-4</v>
      </c>
      <c r="FV111">
        <f t="shared" si="375"/>
        <v>1.0584342178452404E-3</v>
      </c>
      <c r="FW111">
        <f t="shared" si="376"/>
        <v>1.5364980555527376E-3</v>
      </c>
      <c r="FX111">
        <f t="shared" si="377"/>
        <v>2.188460958060451E-3</v>
      </c>
      <c r="FY111">
        <f t="shared" si="378"/>
        <v>3.0594772948169691E-3</v>
      </c>
      <c r="FZ111">
        <f t="shared" si="379"/>
        <v>4.1996696906417596E-3</v>
      </c>
      <c r="GA111">
        <f t="shared" si="380"/>
        <v>5.6623326903703884E-3</v>
      </c>
      <c r="GB111">
        <f t="shared" si="381"/>
        <v>7.501293094340257E-3</v>
      </c>
      <c r="GC111">
        <f t="shared" si="382"/>
        <v>9.7674460300049594E-3</v>
      </c>
      <c r="GD111">
        <f t="shared" si="383"/>
        <v>1.2504586595694055E-2</v>
      </c>
      <c r="GE111">
        <f t="shared" si="384"/>
        <v>1.5744767069947527E-2</v>
      </c>
      <c r="GF111">
        <f t="shared" si="385"/>
        <v>1.9503515461070708E-2</v>
      </c>
      <c r="GG111">
        <f t="shared" si="386"/>
        <v>2.3775336679157162E-2</v>
      </c>
      <c r="GH111">
        <f t="shared" si="387"/>
        <v>2.8529967133190483E-2</v>
      </c>
      <c r="GI111">
        <f t="shared" si="388"/>
        <v>3.3709854226097229E-2</v>
      </c>
      <c r="GJ111">
        <f t="shared" si="389"/>
        <v>3.9229276573956043E-2</v>
      </c>
      <c r="GK111">
        <f t="shared" si="390"/>
        <v>4.4975408659946522E-2</v>
      </c>
      <c r="GL111">
        <f t="shared" si="391"/>
        <v>5.0811473071345231E-2</v>
      </c>
      <c r="GM111">
        <f t="shared" si="392"/>
        <v>5.6581930195007721E-2</v>
      </c>
      <c r="GN111">
        <f t="shared" si="393"/>
        <v>6.2119450911976806E-2</v>
      </c>
      <c r="GO111">
        <f t="shared" si="394"/>
        <v>6.7253227093472673E-2</v>
      </c>
      <c r="GP111">
        <f t="shared" si="395"/>
        <v>7.1818021683227373E-2</v>
      </c>
      <c r="GQ111">
        <f t="shared" si="206"/>
        <v>7.5663264859762366E-2</v>
      </c>
      <c r="GR111">
        <f t="shared" si="396"/>
        <v>7.8661478080146618E-2</v>
      </c>
      <c r="GS111">
        <f t="shared" si="397"/>
        <v>8.0715357534837773E-2</v>
      </c>
      <c r="GT111">
        <f t="shared" si="398"/>
        <v>8.1762966944668447E-2</v>
      </c>
      <c r="GU111">
        <f t="shared" si="399"/>
        <v>8.1780662341951679E-2</v>
      </c>
      <c r="GV111">
        <f t="shared" si="400"/>
        <v>8.0783577732807421E-2</v>
      </c>
      <c r="GW111">
        <f t="shared" si="401"/>
        <v>7.8823716242359329E-2</v>
      </c>
    </row>
    <row r="112" spans="3:205" x14ac:dyDescent="0.5">
      <c r="C112">
        <v>109</v>
      </c>
      <c r="D112" cm="1">
        <f t="array" aca="1" ref="D112" ca="1">INDIRECT(ADDRESS(C112+3,$B$2+5))</f>
        <v>0</v>
      </c>
      <c r="G112">
        <f t="shared" si="203"/>
        <v>0</v>
      </c>
      <c r="H112">
        <f t="shared" si="207"/>
        <v>0</v>
      </c>
      <c r="I112">
        <f t="shared" si="208"/>
        <v>0</v>
      </c>
      <c r="J112">
        <f t="shared" si="209"/>
        <v>0</v>
      </c>
      <c r="K112">
        <f t="shared" si="210"/>
        <v>0</v>
      </c>
      <c r="L112">
        <f t="shared" si="211"/>
        <v>0</v>
      </c>
      <c r="M112">
        <f t="shared" si="212"/>
        <v>0</v>
      </c>
      <c r="N112">
        <f t="shared" si="213"/>
        <v>0</v>
      </c>
      <c r="O112">
        <f t="shared" si="214"/>
        <v>0</v>
      </c>
      <c r="P112">
        <f t="shared" si="215"/>
        <v>0</v>
      </c>
      <c r="Q112">
        <f t="shared" si="216"/>
        <v>0</v>
      </c>
      <c r="R112">
        <f t="shared" si="217"/>
        <v>0</v>
      </c>
      <c r="S112">
        <f t="shared" si="218"/>
        <v>0</v>
      </c>
      <c r="T112">
        <f t="shared" si="219"/>
        <v>0</v>
      </c>
      <c r="U112">
        <f t="shared" si="220"/>
        <v>0</v>
      </c>
      <c r="V112">
        <f t="shared" si="221"/>
        <v>0</v>
      </c>
      <c r="W112">
        <f t="shared" si="222"/>
        <v>0</v>
      </c>
      <c r="X112">
        <f t="shared" si="223"/>
        <v>0</v>
      </c>
      <c r="Y112">
        <f t="shared" si="224"/>
        <v>0</v>
      </c>
      <c r="Z112">
        <f t="shared" si="225"/>
        <v>0</v>
      </c>
      <c r="AA112">
        <f t="shared" si="226"/>
        <v>0</v>
      </c>
      <c r="AB112">
        <f t="shared" si="227"/>
        <v>0</v>
      </c>
      <c r="AC112">
        <f t="shared" si="228"/>
        <v>0</v>
      </c>
      <c r="AD112">
        <f t="shared" si="229"/>
        <v>0</v>
      </c>
      <c r="AE112">
        <f t="shared" si="230"/>
        <v>0</v>
      </c>
      <c r="AF112">
        <f t="shared" si="231"/>
        <v>0</v>
      </c>
      <c r="AG112">
        <f t="shared" si="232"/>
        <v>0</v>
      </c>
      <c r="AH112">
        <f t="shared" si="233"/>
        <v>0</v>
      </c>
      <c r="AI112">
        <f t="shared" si="234"/>
        <v>0</v>
      </c>
      <c r="AJ112">
        <f t="shared" si="235"/>
        <v>0</v>
      </c>
      <c r="AK112">
        <f t="shared" si="236"/>
        <v>0</v>
      </c>
      <c r="AL112">
        <f t="shared" si="237"/>
        <v>0</v>
      </c>
      <c r="AM112">
        <f t="shared" si="238"/>
        <v>0</v>
      </c>
      <c r="AN112">
        <f t="shared" si="239"/>
        <v>0</v>
      </c>
      <c r="AO112">
        <f t="shared" si="240"/>
        <v>0</v>
      </c>
      <c r="AP112">
        <f t="shared" si="241"/>
        <v>0</v>
      </c>
      <c r="AQ112">
        <f t="shared" si="242"/>
        <v>0</v>
      </c>
      <c r="AR112">
        <f t="shared" si="243"/>
        <v>0</v>
      </c>
      <c r="AS112">
        <f t="shared" si="244"/>
        <v>0</v>
      </c>
      <c r="AT112">
        <f t="shared" si="245"/>
        <v>0</v>
      </c>
      <c r="AU112">
        <f t="shared" si="246"/>
        <v>0</v>
      </c>
      <c r="AV112">
        <f t="shared" si="247"/>
        <v>0</v>
      </c>
      <c r="AW112">
        <f t="shared" si="248"/>
        <v>0</v>
      </c>
      <c r="AX112">
        <f t="shared" si="249"/>
        <v>0</v>
      </c>
      <c r="AY112">
        <f t="shared" si="250"/>
        <v>0</v>
      </c>
      <c r="AZ112">
        <f t="shared" si="251"/>
        <v>0</v>
      </c>
      <c r="BA112">
        <f t="shared" si="252"/>
        <v>0</v>
      </c>
      <c r="BB112">
        <f t="shared" si="253"/>
        <v>0</v>
      </c>
      <c r="BC112">
        <f t="shared" si="254"/>
        <v>0</v>
      </c>
      <c r="BD112">
        <f t="shared" si="255"/>
        <v>0</v>
      </c>
      <c r="BE112">
        <f t="shared" si="256"/>
        <v>0</v>
      </c>
      <c r="BF112">
        <f t="shared" si="257"/>
        <v>0</v>
      </c>
      <c r="BG112">
        <f t="shared" si="258"/>
        <v>0</v>
      </c>
      <c r="BH112">
        <f t="shared" si="259"/>
        <v>0</v>
      </c>
      <c r="BI112">
        <f t="shared" si="260"/>
        <v>0</v>
      </c>
      <c r="BJ112">
        <f t="shared" si="261"/>
        <v>0</v>
      </c>
      <c r="BK112">
        <f t="shared" si="262"/>
        <v>0</v>
      </c>
      <c r="BL112">
        <f t="shared" si="263"/>
        <v>0</v>
      </c>
      <c r="BM112">
        <f t="shared" si="264"/>
        <v>0</v>
      </c>
      <c r="BN112">
        <f t="shared" si="265"/>
        <v>0</v>
      </c>
      <c r="BO112">
        <f t="shared" si="266"/>
        <v>0</v>
      </c>
      <c r="BP112">
        <f t="shared" si="267"/>
        <v>0</v>
      </c>
      <c r="BQ112">
        <f t="shared" si="268"/>
        <v>0</v>
      </c>
      <c r="BR112">
        <f t="shared" si="269"/>
        <v>0</v>
      </c>
      <c r="BS112">
        <f t="shared" si="204"/>
        <v>0</v>
      </c>
      <c r="BT112">
        <f t="shared" si="270"/>
        <v>0</v>
      </c>
      <c r="BU112">
        <f t="shared" si="271"/>
        <v>0</v>
      </c>
      <c r="BV112">
        <f t="shared" si="272"/>
        <v>0</v>
      </c>
      <c r="BW112">
        <f t="shared" si="273"/>
        <v>0</v>
      </c>
      <c r="BX112">
        <f t="shared" si="274"/>
        <v>0</v>
      </c>
      <c r="BY112">
        <f t="shared" si="275"/>
        <v>0</v>
      </c>
      <c r="BZ112">
        <f t="shared" si="276"/>
        <v>0</v>
      </c>
      <c r="CA112">
        <f t="shared" si="277"/>
        <v>0</v>
      </c>
      <c r="CB112">
        <f t="shared" si="278"/>
        <v>0</v>
      </c>
      <c r="CC112">
        <f t="shared" si="279"/>
        <v>0</v>
      </c>
      <c r="CD112">
        <f t="shared" si="280"/>
        <v>0</v>
      </c>
      <c r="CE112">
        <f t="shared" si="281"/>
        <v>0</v>
      </c>
      <c r="CF112">
        <f t="shared" si="282"/>
        <v>0</v>
      </c>
      <c r="CG112">
        <f t="shared" si="283"/>
        <v>0</v>
      </c>
      <c r="CH112">
        <f t="shared" si="284"/>
        <v>0</v>
      </c>
      <c r="CI112">
        <f t="shared" si="285"/>
        <v>0</v>
      </c>
      <c r="CJ112">
        <f t="shared" si="286"/>
        <v>0</v>
      </c>
      <c r="CK112">
        <f t="shared" si="287"/>
        <v>0</v>
      </c>
      <c r="CL112">
        <f t="shared" si="288"/>
        <v>0</v>
      </c>
      <c r="CM112">
        <f t="shared" si="289"/>
        <v>0</v>
      </c>
      <c r="CN112">
        <f t="shared" si="290"/>
        <v>0</v>
      </c>
      <c r="CO112">
        <f t="shared" si="291"/>
        <v>0</v>
      </c>
      <c r="CP112">
        <f t="shared" si="292"/>
        <v>0</v>
      </c>
      <c r="CQ112">
        <f t="shared" si="293"/>
        <v>0</v>
      </c>
      <c r="CR112">
        <f t="shared" si="294"/>
        <v>0</v>
      </c>
      <c r="CS112">
        <f t="shared" si="295"/>
        <v>0</v>
      </c>
      <c r="CT112">
        <f t="shared" si="296"/>
        <v>0</v>
      </c>
      <c r="CU112">
        <f t="shared" si="297"/>
        <v>0</v>
      </c>
      <c r="CV112">
        <f t="shared" si="298"/>
        <v>0</v>
      </c>
      <c r="CW112">
        <f t="shared" si="299"/>
        <v>0</v>
      </c>
      <c r="CX112">
        <f t="shared" si="300"/>
        <v>0</v>
      </c>
      <c r="CY112">
        <f t="shared" si="301"/>
        <v>0</v>
      </c>
      <c r="CZ112">
        <f t="shared" si="302"/>
        <v>0</v>
      </c>
      <c r="DA112">
        <f t="shared" si="303"/>
        <v>0</v>
      </c>
      <c r="DB112">
        <f t="shared" si="304"/>
        <v>0</v>
      </c>
      <c r="DC112">
        <f t="shared" si="305"/>
        <v>0</v>
      </c>
      <c r="DD112">
        <f t="shared" si="306"/>
        <v>0</v>
      </c>
      <c r="DE112">
        <f t="shared" si="307"/>
        <v>0</v>
      </c>
      <c r="DF112">
        <f t="shared" si="308"/>
        <v>0</v>
      </c>
      <c r="DG112">
        <f t="shared" si="309"/>
        <v>0</v>
      </c>
      <c r="DH112">
        <f t="shared" si="310"/>
        <v>0</v>
      </c>
      <c r="DI112">
        <f t="shared" si="311"/>
        <v>0</v>
      </c>
      <c r="DJ112">
        <f t="shared" si="312"/>
        <v>7.9128829823593311E-57</v>
      </c>
      <c r="DK112">
        <f t="shared" si="313"/>
        <v>2.1318329770811022E-53</v>
      </c>
      <c r="DL112">
        <f t="shared" si="314"/>
        <v>1.2563566852685494E-50</v>
      </c>
      <c r="DM112">
        <f t="shared" si="315"/>
        <v>3.3136903324998216E-48</v>
      </c>
      <c r="DN112">
        <f t="shared" si="316"/>
        <v>5.0401692847326665E-46</v>
      </c>
      <c r="DO112">
        <f t="shared" si="317"/>
        <v>5.0448872866347791E-44</v>
      </c>
      <c r="DP112">
        <f t="shared" si="318"/>
        <v>3.6047078544217918E-42</v>
      </c>
      <c r="DQ112">
        <f t="shared" si="319"/>
        <v>1.9431741089466786E-40</v>
      </c>
      <c r="DR112">
        <f t="shared" si="320"/>
        <v>8.2256735466364665E-39</v>
      </c>
      <c r="DS112">
        <f t="shared" si="321"/>
        <v>2.8186393535102112E-37</v>
      </c>
      <c r="DT112">
        <f t="shared" si="322"/>
        <v>8.006907269050775E-36</v>
      </c>
      <c r="DU112">
        <f t="shared" si="323"/>
        <v>1.9221413946693094E-34</v>
      </c>
      <c r="DV112">
        <f t="shared" si="324"/>
        <v>3.9615300053035166E-33</v>
      </c>
      <c r="DW112">
        <f t="shared" si="325"/>
        <v>7.103028450427845E-32</v>
      </c>
      <c r="DX112">
        <f t="shared" si="326"/>
        <v>1.1204918706631077E-30</v>
      </c>
      <c r="DY112">
        <f t="shared" si="327"/>
        <v>1.570206447846536E-29</v>
      </c>
      <c r="DZ112">
        <f t="shared" si="328"/>
        <v>1.9712265105693831E-28</v>
      </c>
      <c r="EA112">
        <f t="shared" si="329"/>
        <v>2.2333062246924979E-27</v>
      </c>
      <c r="EB112">
        <f t="shared" si="330"/>
        <v>2.2983767715915889E-26</v>
      </c>
      <c r="EC112">
        <f t="shared" si="331"/>
        <v>2.1610968993515592E-25</v>
      </c>
      <c r="ED112">
        <f t="shared" si="332"/>
        <v>1.86622464716488E-24</v>
      </c>
      <c r="EE112">
        <f t="shared" si="205"/>
        <v>1.4870419629996914E-23</v>
      </c>
      <c r="EF112">
        <f t="shared" si="333"/>
        <v>1.0979760489908857E-22</v>
      </c>
      <c r="EG112">
        <f t="shared" si="334"/>
        <v>7.5413153295399762E-22</v>
      </c>
      <c r="EH112">
        <f t="shared" si="335"/>
        <v>4.8352070721466547E-21</v>
      </c>
      <c r="EI112">
        <f t="shared" si="336"/>
        <v>2.9033454158556518E-20</v>
      </c>
      <c r="EJ112">
        <f t="shared" si="337"/>
        <v>1.6375240964290002E-19</v>
      </c>
      <c r="EK112">
        <f t="shared" si="338"/>
        <v>8.6990599879871992E-19</v>
      </c>
      <c r="EL112">
        <f t="shared" si="339"/>
        <v>4.3636943264781691E-18</v>
      </c>
      <c r="EM112">
        <f t="shared" si="340"/>
        <v>2.0718401527089382E-17</v>
      </c>
      <c r="EN112">
        <f t="shared" si="341"/>
        <v>9.3310297838314255E-17</v>
      </c>
      <c r="EO112">
        <f t="shared" si="342"/>
        <v>3.9944935994052233E-16</v>
      </c>
      <c r="EP112">
        <f t="shared" si="343"/>
        <v>1.6284791368438698E-15</v>
      </c>
      <c r="EQ112">
        <f t="shared" si="344"/>
        <v>6.3338521839143236E-15</v>
      </c>
      <c r="ER112">
        <f t="shared" si="345"/>
        <v>2.3542253077370984E-14</v>
      </c>
      <c r="ES112">
        <f t="shared" si="346"/>
        <v>8.375446744477743E-14</v>
      </c>
      <c r="ET112">
        <f t="shared" si="347"/>
        <v>2.8562311406851744E-13</v>
      </c>
      <c r="EU112">
        <f t="shared" si="348"/>
        <v>9.3500311294496575E-13</v>
      </c>
      <c r="EV112">
        <f t="shared" si="349"/>
        <v>2.9419978692777836E-12</v>
      </c>
      <c r="EW112">
        <f t="shared" si="350"/>
        <v>8.9089282004812332E-12</v>
      </c>
      <c r="EX112">
        <f t="shared" si="351"/>
        <v>2.5994288245312808E-11</v>
      </c>
      <c r="EY112">
        <f t="shared" si="352"/>
        <v>7.3162545584738109E-11</v>
      </c>
      <c r="EZ112">
        <f t="shared" si="353"/>
        <v>1.988486025814024E-10</v>
      </c>
      <c r="FA112">
        <f t="shared" si="354"/>
        <v>5.2242115389021439E-10</v>
      </c>
      <c r="FB112">
        <f t="shared" si="355"/>
        <v>1.3280175388946E-9</v>
      </c>
      <c r="FC112">
        <f t="shared" si="356"/>
        <v>3.2694318119431614E-9</v>
      </c>
      <c r="FD112">
        <f t="shared" si="357"/>
        <v>7.8020416434067503E-9</v>
      </c>
      <c r="FE112">
        <f t="shared" si="358"/>
        <v>1.8062446140344842E-8</v>
      </c>
      <c r="FF112">
        <f t="shared" si="359"/>
        <v>4.0599980939926296E-8</v>
      </c>
      <c r="FG112">
        <f t="shared" si="360"/>
        <v>8.8672619989271164E-8</v>
      </c>
      <c r="FH112">
        <f t="shared" si="361"/>
        <v>1.8831588326138111E-7</v>
      </c>
      <c r="FI112">
        <f t="shared" si="362"/>
        <v>3.8915619043093327E-7</v>
      </c>
      <c r="FJ112">
        <f t="shared" si="363"/>
        <v>7.8305778885538103E-7</v>
      </c>
      <c r="FK112">
        <f t="shared" si="364"/>
        <v>1.5352461155822287E-6</v>
      </c>
      <c r="FL112">
        <f t="shared" si="365"/>
        <v>2.9345856490936312E-6</v>
      </c>
      <c r="FM112">
        <f t="shared" si="366"/>
        <v>5.4721736704157995E-6</v>
      </c>
      <c r="FN112">
        <f t="shared" si="367"/>
        <v>9.9601755609771459E-6</v>
      </c>
      <c r="FO112">
        <f t="shared" si="368"/>
        <v>1.7705510625915338E-5</v>
      </c>
      <c r="FP112">
        <f t="shared" si="369"/>
        <v>3.0754992768967115E-5</v>
      </c>
      <c r="FQ112">
        <f t="shared" si="370"/>
        <v>5.2228964255244772E-5</v>
      </c>
      <c r="FR112">
        <f t="shared" si="371"/>
        <v>8.6758228928929807E-5</v>
      </c>
      <c r="FS112">
        <f t="shared" si="372"/>
        <v>1.4103297422368884E-4</v>
      </c>
      <c r="FT112">
        <f t="shared" si="373"/>
        <v>2.2446124659096015E-4</v>
      </c>
      <c r="FU112">
        <f t="shared" si="374"/>
        <v>3.4991769100966121E-4</v>
      </c>
      <c r="FV112">
        <f t="shared" si="375"/>
        <v>5.3454072627020144E-4</v>
      </c>
      <c r="FW112">
        <f t="shared" si="376"/>
        <v>8.0050927608699227E-4</v>
      </c>
      <c r="FX112">
        <f t="shared" si="377"/>
        <v>1.1757011806669956E-3</v>
      </c>
      <c r="FY112">
        <f t="shared" si="378"/>
        <v>1.6941085087054542E-3</v>
      </c>
      <c r="FZ112">
        <f t="shared" si="379"/>
        <v>2.3958654499365486E-3</v>
      </c>
      <c r="GA112">
        <f t="shared" si="380"/>
        <v>3.3267382282311502E-3</v>
      </c>
      <c r="GB112">
        <f t="shared" si="381"/>
        <v>4.5369392099436547E-3</v>
      </c>
      <c r="GC112">
        <f t="shared" si="382"/>
        <v>6.0791633415757688E-3</v>
      </c>
      <c r="GD112">
        <f t="shared" si="383"/>
        <v>8.0058058333282375E-3</v>
      </c>
      <c r="GE112">
        <f t="shared" si="384"/>
        <v>1.0365403521227145E-2</v>
      </c>
      <c r="GF112">
        <f t="shared" si="385"/>
        <v>1.3198442235245264E-2</v>
      </c>
      <c r="GG112">
        <f t="shared" si="386"/>
        <v>1.6532778264707421E-2</v>
      </c>
      <c r="GH112">
        <f t="shared" si="387"/>
        <v>2.0379019906023095E-2</v>
      </c>
      <c r="GI112">
        <f t="shared" si="388"/>
        <v>2.4726289842795388E-2</v>
      </c>
      <c r="GJ112">
        <f t="shared" si="389"/>
        <v>2.953882626089345E-2</v>
      </c>
      <c r="GK112">
        <f t="shared" si="390"/>
        <v>3.4753868953737749E-2</v>
      </c>
      <c r="GL112">
        <f t="shared" si="391"/>
        <v>4.0281210629351853E-2</v>
      </c>
      <c r="GM112">
        <f t="shared" si="392"/>
        <v>4.6004674789724989E-2</v>
      </c>
      <c r="GN112">
        <f t="shared" si="393"/>
        <v>5.1785619250221966E-2</v>
      </c>
      <c r="GO112">
        <f t="shared" si="394"/>
        <v>5.7468374954721992E-2</v>
      </c>
      <c r="GP112">
        <f t="shared" si="395"/>
        <v>6.2887334644895737E-2</v>
      </c>
      <c r="GQ112">
        <f t="shared" si="206"/>
        <v>6.7875228755108541E-2</v>
      </c>
      <c r="GR112">
        <f t="shared" si="396"/>
        <v>7.2271989005052717E-2</v>
      </c>
      <c r="GS112">
        <f t="shared" si="397"/>
        <v>7.5933521399378784E-2</v>
      </c>
      <c r="GT112">
        <f t="shared" si="398"/>
        <v>7.8739700373683996E-2</v>
      </c>
      <c r="GU112">
        <f t="shared" si="399"/>
        <v>8.060095654441303E-2</v>
      </c>
      <c r="GV112">
        <f t="shared" si="400"/>
        <v>8.1462954839057994E-2</v>
      </c>
      <c r="GW112">
        <f t="shared" si="401"/>
        <v>8.1309032766744338E-2</v>
      </c>
    </row>
    <row r="113" spans="3:205" x14ac:dyDescent="0.5">
      <c r="C113">
        <v>110</v>
      </c>
      <c r="D113" cm="1">
        <f t="array" aca="1" ref="D113" ca="1">INDIRECT(ADDRESS(C113+3,$B$2+5))</f>
        <v>0</v>
      </c>
      <c r="G113">
        <f t="shared" si="203"/>
        <v>0</v>
      </c>
      <c r="H113">
        <f t="shared" si="207"/>
        <v>0</v>
      </c>
      <c r="I113">
        <f t="shared" si="208"/>
        <v>0</v>
      </c>
      <c r="J113">
        <f t="shared" si="209"/>
        <v>0</v>
      </c>
      <c r="K113">
        <f t="shared" si="210"/>
        <v>0</v>
      </c>
      <c r="L113">
        <f t="shared" si="211"/>
        <v>0</v>
      </c>
      <c r="M113">
        <f t="shared" si="212"/>
        <v>0</v>
      </c>
      <c r="N113">
        <f t="shared" si="213"/>
        <v>0</v>
      </c>
      <c r="O113">
        <f t="shared" si="214"/>
        <v>0</v>
      </c>
      <c r="P113">
        <f t="shared" si="215"/>
        <v>0</v>
      </c>
      <c r="Q113">
        <f t="shared" si="216"/>
        <v>0</v>
      </c>
      <c r="R113">
        <f t="shared" si="217"/>
        <v>0</v>
      </c>
      <c r="S113">
        <f t="shared" si="218"/>
        <v>0</v>
      </c>
      <c r="T113">
        <f t="shared" si="219"/>
        <v>0</v>
      </c>
      <c r="U113">
        <f t="shared" si="220"/>
        <v>0</v>
      </c>
      <c r="V113">
        <f t="shared" si="221"/>
        <v>0</v>
      </c>
      <c r="W113">
        <f t="shared" si="222"/>
        <v>0</v>
      </c>
      <c r="X113">
        <f t="shared" si="223"/>
        <v>0</v>
      </c>
      <c r="Y113">
        <f t="shared" si="224"/>
        <v>0</v>
      </c>
      <c r="Z113">
        <f t="shared" si="225"/>
        <v>0</v>
      </c>
      <c r="AA113">
        <f t="shared" si="226"/>
        <v>0</v>
      </c>
      <c r="AB113">
        <f t="shared" si="227"/>
        <v>0</v>
      </c>
      <c r="AC113">
        <f t="shared" si="228"/>
        <v>0</v>
      </c>
      <c r="AD113">
        <f t="shared" si="229"/>
        <v>0</v>
      </c>
      <c r="AE113">
        <f t="shared" si="230"/>
        <v>0</v>
      </c>
      <c r="AF113">
        <f t="shared" si="231"/>
        <v>0</v>
      </c>
      <c r="AG113">
        <f t="shared" si="232"/>
        <v>0</v>
      </c>
      <c r="AH113">
        <f t="shared" si="233"/>
        <v>0</v>
      </c>
      <c r="AI113">
        <f t="shared" si="234"/>
        <v>0</v>
      </c>
      <c r="AJ113">
        <f t="shared" si="235"/>
        <v>0</v>
      </c>
      <c r="AK113">
        <f t="shared" si="236"/>
        <v>0</v>
      </c>
      <c r="AL113">
        <f t="shared" si="237"/>
        <v>0</v>
      </c>
      <c r="AM113">
        <f t="shared" si="238"/>
        <v>0</v>
      </c>
      <c r="AN113">
        <f t="shared" si="239"/>
        <v>0</v>
      </c>
      <c r="AO113">
        <f t="shared" si="240"/>
        <v>0</v>
      </c>
      <c r="AP113">
        <f t="shared" si="241"/>
        <v>0</v>
      </c>
      <c r="AQ113">
        <f t="shared" si="242"/>
        <v>0</v>
      </c>
      <c r="AR113">
        <f t="shared" si="243"/>
        <v>0</v>
      </c>
      <c r="AS113">
        <f t="shared" si="244"/>
        <v>0</v>
      </c>
      <c r="AT113">
        <f t="shared" si="245"/>
        <v>0</v>
      </c>
      <c r="AU113">
        <f t="shared" si="246"/>
        <v>0</v>
      </c>
      <c r="AV113">
        <f t="shared" si="247"/>
        <v>0</v>
      </c>
      <c r="AW113">
        <f t="shared" si="248"/>
        <v>0</v>
      </c>
      <c r="AX113">
        <f t="shared" si="249"/>
        <v>0</v>
      </c>
      <c r="AY113">
        <f t="shared" si="250"/>
        <v>0</v>
      </c>
      <c r="AZ113">
        <f t="shared" si="251"/>
        <v>0</v>
      </c>
      <c r="BA113">
        <f t="shared" si="252"/>
        <v>0</v>
      </c>
      <c r="BB113">
        <f t="shared" si="253"/>
        <v>0</v>
      </c>
      <c r="BC113">
        <f t="shared" si="254"/>
        <v>0</v>
      </c>
      <c r="BD113">
        <f t="shared" si="255"/>
        <v>0</v>
      </c>
      <c r="BE113">
        <f t="shared" si="256"/>
        <v>0</v>
      </c>
      <c r="BF113">
        <f t="shared" si="257"/>
        <v>0</v>
      </c>
      <c r="BG113">
        <f t="shared" si="258"/>
        <v>0</v>
      </c>
      <c r="BH113">
        <f t="shared" si="259"/>
        <v>0</v>
      </c>
      <c r="BI113">
        <f t="shared" si="260"/>
        <v>0</v>
      </c>
      <c r="BJ113">
        <f t="shared" si="261"/>
        <v>0</v>
      </c>
      <c r="BK113">
        <f t="shared" si="262"/>
        <v>0</v>
      </c>
      <c r="BL113">
        <f t="shared" si="263"/>
        <v>0</v>
      </c>
      <c r="BM113">
        <f t="shared" si="264"/>
        <v>0</v>
      </c>
      <c r="BN113">
        <f t="shared" si="265"/>
        <v>0</v>
      </c>
      <c r="BO113">
        <f t="shared" si="266"/>
        <v>0</v>
      </c>
      <c r="BP113">
        <f t="shared" si="267"/>
        <v>0</v>
      </c>
      <c r="BQ113">
        <f t="shared" si="268"/>
        <v>0</v>
      </c>
      <c r="BR113">
        <f t="shared" si="269"/>
        <v>0</v>
      </c>
      <c r="BS113">
        <f t="shared" si="204"/>
        <v>0</v>
      </c>
      <c r="BT113">
        <f t="shared" si="270"/>
        <v>0</v>
      </c>
      <c r="BU113">
        <f t="shared" si="271"/>
        <v>0</v>
      </c>
      <c r="BV113">
        <f t="shared" si="272"/>
        <v>0</v>
      </c>
      <c r="BW113">
        <f t="shared" si="273"/>
        <v>0</v>
      </c>
      <c r="BX113">
        <f t="shared" si="274"/>
        <v>0</v>
      </c>
      <c r="BY113">
        <f t="shared" si="275"/>
        <v>0</v>
      </c>
      <c r="BZ113">
        <f t="shared" si="276"/>
        <v>0</v>
      </c>
      <c r="CA113">
        <f t="shared" si="277"/>
        <v>0</v>
      </c>
      <c r="CB113">
        <f t="shared" si="278"/>
        <v>0</v>
      </c>
      <c r="CC113">
        <f t="shared" si="279"/>
        <v>0</v>
      </c>
      <c r="CD113">
        <f t="shared" si="280"/>
        <v>0</v>
      </c>
      <c r="CE113">
        <f t="shared" si="281"/>
        <v>0</v>
      </c>
      <c r="CF113">
        <f t="shared" si="282"/>
        <v>0</v>
      </c>
      <c r="CG113">
        <f t="shared" si="283"/>
        <v>0</v>
      </c>
      <c r="CH113">
        <f t="shared" si="284"/>
        <v>0</v>
      </c>
      <c r="CI113">
        <f t="shared" si="285"/>
        <v>0</v>
      </c>
      <c r="CJ113">
        <f t="shared" si="286"/>
        <v>0</v>
      </c>
      <c r="CK113">
        <f t="shared" si="287"/>
        <v>0</v>
      </c>
      <c r="CL113">
        <f t="shared" si="288"/>
        <v>0</v>
      </c>
      <c r="CM113">
        <f t="shared" si="289"/>
        <v>0</v>
      </c>
      <c r="CN113">
        <f t="shared" si="290"/>
        <v>0</v>
      </c>
      <c r="CO113">
        <f t="shared" si="291"/>
        <v>0</v>
      </c>
      <c r="CP113">
        <f t="shared" si="292"/>
        <v>0</v>
      </c>
      <c r="CQ113">
        <f t="shared" si="293"/>
        <v>0</v>
      </c>
      <c r="CR113">
        <f t="shared" si="294"/>
        <v>0</v>
      </c>
      <c r="CS113">
        <f t="shared" si="295"/>
        <v>0</v>
      </c>
      <c r="CT113">
        <f t="shared" si="296"/>
        <v>0</v>
      </c>
      <c r="CU113">
        <f t="shared" si="297"/>
        <v>0</v>
      </c>
      <c r="CV113">
        <f t="shared" si="298"/>
        <v>0</v>
      </c>
      <c r="CW113">
        <f t="shared" si="299"/>
        <v>0</v>
      </c>
      <c r="CX113">
        <f t="shared" si="300"/>
        <v>0</v>
      </c>
      <c r="CY113">
        <f t="shared" si="301"/>
        <v>0</v>
      </c>
      <c r="CZ113">
        <f t="shared" si="302"/>
        <v>0</v>
      </c>
      <c r="DA113">
        <f t="shared" si="303"/>
        <v>0</v>
      </c>
      <c r="DB113">
        <f t="shared" si="304"/>
        <v>0</v>
      </c>
      <c r="DC113">
        <f t="shared" si="305"/>
        <v>0</v>
      </c>
      <c r="DD113">
        <f t="shared" si="306"/>
        <v>0</v>
      </c>
      <c r="DE113">
        <f t="shared" si="307"/>
        <v>0</v>
      </c>
      <c r="DF113">
        <f t="shared" si="308"/>
        <v>0</v>
      </c>
      <c r="DG113">
        <f t="shared" si="309"/>
        <v>0</v>
      </c>
      <c r="DH113">
        <f t="shared" si="310"/>
        <v>0</v>
      </c>
      <c r="DI113">
        <f t="shared" si="311"/>
        <v>0</v>
      </c>
      <c r="DJ113">
        <f t="shared" si="312"/>
        <v>0</v>
      </c>
      <c r="DK113">
        <f t="shared" si="313"/>
        <v>2.4060623119208971E-57</v>
      </c>
      <c r="DL113">
        <f t="shared" si="314"/>
        <v>6.5873180464140496E-54</v>
      </c>
      <c r="DM113">
        <f t="shared" si="315"/>
        <v>3.945520295543098E-51</v>
      </c>
      <c r="DN113">
        <f t="shared" si="316"/>
        <v>1.0576550032354488E-48</v>
      </c>
      <c r="DO113">
        <f t="shared" si="317"/>
        <v>1.6349594994289522E-46</v>
      </c>
      <c r="DP113">
        <f t="shared" si="318"/>
        <v>1.6631195361493139E-44</v>
      </c>
      <c r="DQ113">
        <f t="shared" si="319"/>
        <v>1.2076110508096178E-42</v>
      </c>
      <c r="DR113">
        <f t="shared" si="320"/>
        <v>6.6149243159134117E-41</v>
      </c>
      <c r="DS113">
        <f t="shared" si="321"/>
        <v>2.845176923127622E-39</v>
      </c>
      <c r="DT113">
        <f t="shared" si="322"/>
        <v>9.9053197044952369E-38</v>
      </c>
      <c r="DU113">
        <f t="shared" si="323"/>
        <v>2.8585780306621204E-36</v>
      </c>
      <c r="DV113">
        <f t="shared" si="324"/>
        <v>6.9709322537025544E-35</v>
      </c>
      <c r="DW113">
        <f t="shared" si="325"/>
        <v>1.4593248222649103E-33</v>
      </c>
      <c r="DX113">
        <f t="shared" si="326"/>
        <v>2.6575331527566984E-32</v>
      </c>
      <c r="DY113">
        <f t="shared" si="327"/>
        <v>4.2574756773893345E-31</v>
      </c>
      <c r="DZ113">
        <f t="shared" si="328"/>
        <v>6.0585748984396369E-30</v>
      </c>
      <c r="EA113">
        <f t="shared" si="329"/>
        <v>7.7229331062060596E-29</v>
      </c>
      <c r="EB113">
        <f t="shared" si="330"/>
        <v>8.8835736846954315E-28</v>
      </c>
      <c r="EC113">
        <f t="shared" si="331"/>
        <v>9.281453835976565E-27</v>
      </c>
      <c r="ED113">
        <f t="shared" si="332"/>
        <v>8.8590282783017978E-26</v>
      </c>
      <c r="EE113">
        <f t="shared" si="205"/>
        <v>7.7652356438099591E-25</v>
      </c>
      <c r="EF113">
        <f t="shared" si="333"/>
        <v>6.2799293957833785E-24</v>
      </c>
      <c r="EG113">
        <f t="shared" si="334"/>
        <v>4.7057336706426776E-23</v>
      </c>
      <c r="EH113">
        <f t="shared" si="335"/>
        <v>3.2797960853714262E-22</v>
      </c>
      <c r="EI113">
        <f t="shared" si="336"/>
        <v>2.1337455989514453E-21</v>
      </c>
      <c r="EJ113">
        <f t="shared" si="337"/>
        <v>1.2999207803172198E-20</v>
      </c>
      <c r="EK113">
        <f t="shared" si="338"/>
        <v>7.4380580171733839E-20</v>
      </c>
      <c r="EL113">
        <f t="shared" si="339"/>
        <v>4.0083091982267736E-19</v>
      </c>
      <c r="EM113">
        <f t="shared" si="340"/>
        <v>2.0395007661679159E-18</v>
      </c>
      <c r="EN113">
        <f t="shared" si="341"/>
        <v>9.8213320536480991E-18</v>
      </c>
      <c r="EO113">
        <f t="shared" si="342"/>
        <v>4.4859307489521158E-17</v>
      </c>
      <c r="EP113">
        <f t="shared" si="343"/>
        <v>1.9474132322866292E-16</v>
      </c>
      <c r="EQ113">
        <f t="shared" si="344"/>
        <v>8.0503888963720096E-16</v>
      </c>
      <c r="ER113">
        <f t="shared" si="345"/>
        <v>3.174724622266922E-15</v>
      </c>
      <c r="ES113">
        <f t="shared" si="346"/>
        <v>1.1963414811671973E-14</v>
      </c>
      <c r="ET113">
        <f t="shared" si="347"/>
        <v>4.3146937350635565E-14</v>
      </c>
      <c r="EU113">
        <f t="shared" si="348"/>
        <v>1.4915450706551378E-13</v>
      </c>
      <c r="EV113">
        <f t="shared" si="349"/>
        <v>4.9490704967676067E-13</v>
      </c>
      <c r="EW113">
        <f t="shared" si="350"/>
        <v>1.5782919171194116E-12</v>
      </c>
      <c r="EX113">
        <f t="shared" si="351"/>
        <v>4.8436416501003933E-12</v>
      </c>
      <c r="EY113">
        <f t="shared" si="352"/>
        <v>1.4321666127551568E-11</v>
      </c>
      <c r="EZ113">
        <f t="shared" si="353"/>
        <v>4.0845227443101168E-11</v>
      </c>
      <c r="FA113">
        <f t="shared" si="354"/>
        <v>1.1248124224370889E-10</v>
      </c>
      <c r="FB113">
        <f t="shared" si="355"/>
        <v>2.9940003129548979E-10</v>
      </c>
      <c r="FC113">
        <f t="shared" si="356"/>
        <v>7.7104055714996706E-10</v>
      </c>
      <c r="FD113">
        <f t="shared" si="357"/>
        <v>1.9229019415803079E-9</v>
      </c>
      <c r="FE113">
        <f t="shared" si="358"/>
        <v>4.6480842703460011E-9</v>
      </c>
      <c r="FF113">
        <f t="shared" si="359"/>
        <v>1.0899157206964379E-8</v>
      </c>
      <c r="FG113">
        <f t="shared" si="360"/>
        <v>2.481206223112327E-8</v>
      </c>
      <c r="FH113">
        <f t="shared" si="361"/>
        <v>5.4880444313289901E-8</v>
      </c>
      <c r="FI113">
        <f t="shared" si="362"/>
        <v>1.1802574383781513E-7</v>
      </c>
      <c r="FJ113">
        <f t="shared" si="363"/>
        <v>2.469712650982477E-7</v>
      </c>
      <c r="FK113">
        <f t="shared" si="364"/>
        <v>5.0317639076964846E-7</v>
      </c>
      <c r="FL113">
        <f t="shared" si="365"/>
        <v>9.9880331108232431E-7</v>
      </c>
      <c r="FM113">
        <f t="shared" si="366"/>
        <v>1.9328410335817071E-6</v>
      </c>
      <c r="FN113">
        <f t="shared" si="367"/>
        <v>3.6486209433253838E-6</v>
      </c>
      <c r="FO113">
        <f t="shared" si="368"/>
        <v>6.7224537903617846E-6</v>
      </c>
      <c r="FP113">
        <f t="shared" si="369"/>
        <v>1.2095782199793664E-5</v>
      </c>
      <c r="FQ113">
        <f t="shared" si="370"/>
        <v>2.1265656346408362E-5</v>
      </c>
      <c r="FR113">
        <f t="shared" si="371"/>
        <v>3.6549841770285046E-5</v>
      </c>
      <c r="FS113">
        <f t="shared" si="372"/>
        <v>6.1442549460283166E-5</v>
      </c>
      <c r="FT113">
        <f t="shared" si="373"/>
        <v>1.0107354118060581E-4</v>
      </c>
      <c r="FU113">
        <f t="shared" si="374"/>
        <v>1.6277605694465806E-4</v>
      </c>
      <c r="FV113">
        <f t="shared" si="375"/>
        <v>2.5675666181950249E-4</v>
      </c>
      <c r="FW113">
        <f t="shared" si="376"/>
        <v>3.9684222505095504E-4</v>
      </c>
      <c r="FX113">
        <f t="shared" si="377"/>
        <v>6.0125616804057483E-4</v>
      </c>
      <c r="FY113">
        <f t="shared" si="378"/>
        <v>8.9334934669456855E-4</v>
      </c>
      <c r="FZ113">
        <f t="shared" si="379"/>
        <v>1.3021833264826575E-3</v>
      </c>
      <c r="GA113">
        <f t="shared" si="380"/>
        <v>1.8628395741489641E-3</v>
      </c>
      <c r="GB113">
        <f t="shared" si="381"/>
        <v>2.6163124811923247E-3</v>
      </c>
      <c r="GC113">
        <f t="shared" si="382"/>
        <v>3.6088428070318156E-3</v>
      </c>
      <c r="GD113">
        <f t="shared" si="383"/>
        <v>4.8905662008372382E-3</v>
      </c>
      <c r="GE113">
        <f t="shared" si="384"/>
        <v>6.513392376782925E-3</v>
      </c>
      <c r="GF113">
        <f t="shared" si="385"/>
        <v>8.5280949268102708E-3</v>
      </c>
      <c r="GG113">
        <f t="shared" si="386"/>
        <v>1.0980676627347526E-2</v>
      </c>
      <c r="GH113">
        <f t="shared" si="387"/>
        <v>1.3908173332750247E-2</v>
      </c>
      <c r="GI113">
        <f t="shared" si="388"/>
        <v>1.7334160277444964E-2</v>
      </c>
      <c r="GJ113">
        <f t="shared" si="389"/>
        <v>2.1264314253670185E-2</v>
      </c>
      <c r="GK113">
        <f t="shared" si="390"/>
        <v>2.568244917740263E-2</v>
      </c>
      <c r="GL113">
        <f t="shared" si="391"/>
        <v>3.0547467793390126E-2</v>
      </c>
      <c r="GM113">
        <f t="shared" si="392"/>
        <v>3.5791649159850246E-2</v>
      </c>
      <c r="GN113">
        <f t="shared" si="393"/>
        <v>4.1320616262522578E-2</v>
      </c>
      <c r="GO113">
        <f t="shared" si="394"/>
        <v>4.7015203819239487E-2</v>
      </c>
      <c r="GP113">
        <f t="shared" si="395"/>
        <v>5.2735283498277573E-2</v>
      </c>
      <c r="GQ113">
        <f t="shared" si="206"/>
        <v>5.8325419158293763E-2</v>
      </c>
      <c r="GR113">
        <f t="shared" si="396"/>
        <v>6.362203936702697E-2</v>
      </c>
      <c r="GS113">
        <f t="shared" si="397"/>
        <v>6.84616508157328E-2</v>
      </c>
      <c r="GT113">
        <f t="shared" si="398"/>
        <v>7.2689494944859517E-2</v>
      </c>
      <c r="GU113">
        <f t="shared" si="399"/>
        <v>7.616798691082953E-2</v>
      </c>
      <c r="GV113">
        <f t="shared" si="400"/>
        <v>7.878427954559715E-2</v>
      </c>
      <c r="GW113">
        <f t="shared" si="401"/>
        <v>8.0456365351159187E-2</v>
      </c>
    </row>
    <row r="114" spans="3:205" x14ac:dyDescent="0.5">
      <c r="C114">
        <v>111</v>
      </c>
      <c r="D114" cm="1">
        <f t="array" aca="1" ref="D114" ca="1">INDIRECT(ADDRESS(C114+3,$B$2+5))</f>
        <v>0</v>
      </c>
      <c r="G114">
        <f t="shared" si="203"/>
        <v>0</v>
      </c>
      <c r="H114">
        <f t="shared" si="207"/>
        <v>0</v>
      </c>
      <c r="I114">
        <f t="shared" si="208"/>
        <v>0</v>
      </c>
      <c r="J114">
        <f t="shared" si="209"/>
        <v>0</v>
      </c>
      <c r="K114">
        <f t="shared" si="210"/>
        <v>0</v>
      </c>
      <c r="L114">
        <f t="shared" si="211"/>
        <v>0</v>
      </c>
      <c r="M114">
        <f t="shared" si="212"/>
        <v>0</v>
      </c>
      <c r="N114">
        <f t="shared" si="213"/>
        <v>0</v>
      </c>
      <c r="O114">
        <f t="shared" si="214"/>
        <v>0</v>
      </c>
      <c r="P114">
        <f t="shared" si="215"/>
        <v>0</v>
      </c>
      <c r="Q114">
        <f t="shared" si="216"/>
        <v>0</v>
      </c>
      <c r="R114">
        <f t="shared" si="217"/>
        <v>0</v>
      </c>
      <c r="S114">
        <f t="shared" si="218"/>
        <v>0</v>
      </c>
      <c r="T114">
        <f t="shared" si="219"/>
        <v>0</v>
      </c>
      <c r="U114">
        <f t="shared" si="220"/>
        <v>0</v>
      </c>
      <c r="V114">
        <f t="shared" si="221"/>
        <v>0</v>
      </c>
      <c r="W114">
        <f t="shared" si="222"/>
        <v>0</v>
      </c>
      <c r="X114">
        <f t="shared" si="223"/>
        <v>0</v>
      </c>
      <c r="Y114">
        <f t="shared" si="224"/>
        <v>0</v>
      </c>
      <c r="Z114">
        <f t="shared" si="225"/>
        <v>0</v>
      </c>
      <c r="AA114">
        <f t="shared" si="226"/>
        <v>0</v>
      </c>
      <c r="AB114">
        <f t="shared" si="227"/>
        <v>0</v>
      </c>
      <c r="AC114">
        <f t="shared" si="228"/>
        <v>0</v>
      </c>
      <c r="AD114">
        <f t="shared" si="229"/>
        <v>0</v>
      </c>
      <c r="AE114">
        <f t="shared" si="230"/>
        <v>0</v>
      </c>
      <c r="AF114">
        <f t="shared" si="231"/>
        <v>0</v>
      </c>
      <c r="AG114">
        <f t="shared" si="232"/>
        <v>0</v>
      </c>
      <c r="AH114">
        <f t="shared" si="233"/>
        <v>0</v>
      </c>
      <c r="AI114">
        <f t="shared" si="234"/>
        <v>0</v>
      </c>
      <c r="AJ114">
        <f t="shared" si="235"/>
        <v>0</v>
      </c>
      <c r="AK114">
        <f t="shared" si="236"/>
        <v>0</v>
      </c>
      <c r="AL114">
        <f t="shared" si="237"/>
        <v>0</v>
      </c>
      <c r="AM114">
        <f t="shared" si="238"/>
        <v>0</v>
      </c>
      <c r="AN114">
        <f t="shared" si="239"/>
        <v>0</v>
      </c>
      <c r="AO114">
        <f t="shared" si="240"/>
        <v>0</v>
      </c>
      <c r="AP114">
        <f t="shared" si="241"/>
        <v>0</v>
      </c>
      <c r="AQ114">
        <f t="shared" si="242"/>
        <v>0</v>
      </c>
      <c r="AR114">
        <f t="shared" si="243"/>
        <v>0</v>
      </c>
      <c r="AS114">
        <f t="shared" si="244"/>
        <v>0</v>
      </c>
      <c r="AT114">
        <f t="shared" si="245"/>
        <v>0</v>
      </c>
      <c r="AU114">
        <f t="shared" si="246"/>
        <v>0</v>
      </c>
      <c r="AV114">
        <f t="shared" si="247"/>
        <v>0</v>
      </c>
      <c r="AW114">
        <f t="shared" si="248"/>
        <v>0</v>
      </c>
      <c r="AX114">
        <f t="shared" si="249"/>
        <v>0</v>
      </c>
      <c r="AY114">
        <f t="shared" si="250"/>
        <v>0</v>
      </c>
      <c r="AZ114">
        <f t="shared" si="251"/>
        <v>0</v>
      </c>
      <c r="BA114">
        <f t="shared" si="252"/>
        <v>0</v>
      </c>
      <c r="BB114">
        <f t="shared" si="253"/>
        <v>0</v>
      </c>
      <c r="BC114">
        <f t="shared" si="254"/>
        <v>0</v>
      </c>
      <c r="BD114">
        <f t="shared" si="255"/>
        <v>0</v>
      </c>
      <c r="BE114">
        <f t="shared" si="256"/>
        <v>0</v>
      </c>
      <c r="BF114">
        <f t="shared" si="257"/>
        <v>0</v>
      </c>
      <c r="BG114">
        <f t="shared" si="258"/>
        <v>0</v>
      </c>
      <c r="BH114">
        <f t="shared" si="259"/>
        <v>0</v>
      </c>
      <c r="BI114">
        <f t="shared" si="260"/>
        <v>0</v>
      </c>
      <c r="BJ114">
        <f t="shared" si="261"/>
        <v>0</v>
      </c>
      <c r="BK114">
        <f t="shared" si="262"/>
        <v>0</v>
      </c>
      <c r="BL114">
        <f t="shared" si="263"/>
        <v>0</v>
      </c>
      <c r="BM114">
        <f t="shared" si="264"/>
        <v>0</v>
      </c>
      <c r="BN114">
        <f t="shared" si="265"/>
        <v>0</v>
      </c>
      <c r="BO114">
        <f t="shared" si="266"/>
        <v>0</v>
      </c>
      <c r="BP114">
        <f t="shared" si="267"/>
        <v>0</v>
      </c>
      <c r="BQ114">
        <f t="shared" si="268"/>
        <v>0</v>
      </c>
      <c r="BR114">
        <f t="shared" si="269"/>
        <v>0</v>
      </c>
      <c r="BS114">
        <f t="shared" si="204"/>
        <v>0</v>
      </c>
      <c r="BT114">
        <f t="shared" si="270"/>
        <v>0</v>
      </c>
      <c r="BU114">
        <f t="shared" si="271"/>
        <v>0</v>
      </c>
      <c r="BV114">
        <f t="shared" si="272"/>
        <v>0</v>
      </c>
      <c r="BW114">
        <f t="shared" si="273"/>
        <v>0</v>
      </c>
      <c r="BX114">
        <f t="shared" si="274"/>
        <v>0</v>
      </c>
      <c r="BY114">
        <f t="shared" si="275"/>
        <v>0</v>
      </c>
      <c r="BZ114">
        <f t="shared" si="276"/>
        <v>0</v>
      </c>
      <c r="CA114">
        <f t="shared" si="277"/>
        <v>0</v>
      </c>
      <c r="CB114">
        <f t="shared" si="278"/>
        <v>0</v>
      </c>
      <c r="CC114">
        <f t="shared" si="279"/>
        <v>0</v>
      </c>
      <c r="CD114">
        <f t="shared" si="280"/>
        <v>0</v>
      </c>
      <c r="CE114">
        <f t="shared" si="281"/>
        <v>0</v>
      </c>
      <c r="CF114">
        <f t="shared" si="282"/>
        <v>0</v>
      </c>
      <c r="CG114">
        <f t="shared" si="283"/>
        <v>0</v>
      </c>
      <c r="CH114">
        <f t="shared" si="284"/>
        <v>0</v>
      </c>
      <c r="CI114">
        <f t="shared" si="285"/>
        <v>0</v>
      </c>
      <c r="CJ114">
        <f t="shared" si="286"/>
        <v>0</v>
      </c>
      <c r="CK114">
        <f t="shared" si="287"/>
        <v>0</v>
      </c>
      <c r="CL114">
        <f t="shared" si="288"/>
        <v>0</v>
      </c>
      <c r="CM114">
        <f t="shared" si="289"/>
        <v>0</v>
      </c>
      <c r="CN114">
        <f t="shared" si="290"/>
        <v>0</v>
      </c>
      <c r="CO114">
        <f t="shared" si="291"/>
        <v>0</v>
      </c>
      <c r="CP114">
        <f t="shared" si="292"/>
        <v>0</v>
      </c>
      <c r="CQ114">
        <f t="shared" si="293"/>
        <v>0</v>
      </c>
      <c r="CR114">
        <f t="shared" si="294"/>
        <v>0</v>
      </c>
      <c r="CS114">
        <f t="shared" si="295"/>
        <v>0</v>
      </c>
      <c r="CT114">
        <f t="shared" si="296"/>
        <v>0</v>
      </c>
      <c r="CU114">
        <f t="shared" si="297"/>
        <v>0</v>
      </c>
      <c r="CV114">
        <f t="shared" si="298"/>
        <v>0</v>
      </c>
      <c r="CW114">
        <f t="shared" si="299"/>
        <v>0</v>
      </c>
      <c r="CX114">
        <f t="shared" si="300"/>
        <v>0</v>
      </c>
      <c r="CY114">
        <f t="shared" si="301"/>
        <v>0</v>
      </c>
      <c r="CZ114">
        <f t="shared" si="302"/>
        <v>0</v>
      </c>
      <c r="DA114">
        <f t="shared" si="303"/>
        <v>0</v>
      </c>
      <c r="DB114">
        <f t="shared" si="304"/>
        <v>0</v>
      </c>
      <c r="DC114">
        <f t="shared" si="305"/>
        <v>0</v>
      </c>
      <c r="DD114">
        <f t="shared" si="306"/>
        <v>0</v>
      </c>
      <c r="DE114">
        <f t="shared" si="307"/>
        <v>0</v>
      </c>
      <c r="DF114">
        <f t="shared" si="308"/>
        <v>0</v>
      </c>
      <c r="DG114">
        <f t="shared" si="309"/>
        <v>0</v>
      </c>
      <c r="DH114">
        <f t="shared" si="310"/>
        <v>0</v>
      </c>
      <c r="DI114">
        <f t="shared" si="311"/>
        <v>0</v>
      </c>
      <c r="DJ114">
        <f t="shared" si="312"/>
        <v>0</v>
      </c>
      <c r="DK114">
        <f t="shared" si="313"/>
        <v>0</v>
      </c>
      <c r="DL114">
        <f t="shared" si="314"/>
        <v>7.3160892960912013E-58</v>
      </c>
      <c r="DM114">
        <f t="shared" si="315"/>
        <v>2.0351710117165835E-54</v>
      </c>
      <c r="DN114">
        <f t="shared" si="316"/>
        <v>1.2387075858721537E-51</v>
      </c>
      <c r="DO114">
        <f t="shared" si="317"/>
        <v>3.3743174817904907E-49</v>
      </c>
      <c r="DP114">
        <f t="shared" si="318"/>
        <v>5.3004868890341867E-47</v>
      </c>
      <c r="DQ114">
        <f t="shared" si="319"/>
        <v>5.4787314430796685E-45</v>
      </c>
      <c r="DR114">
        <f t="shared" si="320"/>
        <v>4.0420988924371405E-43</v>
      </c>
      <c r="DS114">
        <f t="shared" si="321"/>
        <v>2.2495718748017218E-41</v>
      </c>
      <c r="DT114">
        <f t="shared" si="322"/>
        <v>9.8298886368683144E-40</v>
      </c>
      <c r="DU114">
        <f t="shared" si="323"/>
        <v>3.4764772838642526E-38</v>
      </c>
      <c r="DV114">
        <f t="shared" si="324"/>
        <v>1.019103614302669E-36</v>
      </c>
      <c r="DW114">
        <f t="shared" si="325"/>
        <v>2.5241855868174551E-35</v>
      </c>
      <c r="DX114">
        <f t="shared" si="326"/>
        <v>5.3667140918355938E-34</v>
      </c>
      <c r="DY114">
        <f t="shared" si="327"/>
        <v>9.9248648306276562E-33</v>
      </c>
      <c r="DZ114">
        <f t="shared" si="328"/>
        <v>1.614546046261788E-31</v>
      </c>
      <c r="EA114">
        <f t="shared" si="329"/>
        <v>2.3328334479690752E-30</v>
      </c>
      <c r="EB114">
        <f t="shared" si="330"/>
        <v>3.0190685894589903E-29</v>
      </c>
      <c r="EC114">
        <f t="shared" si="331"/>
        <v>3.5254798654538481E-28</v>
      </c>
      <c r="ED114">
        <f t="shared" si="332"/>
        <v>3.7389418402272273E-27</v>
      </c>
      <c r="EE114">
        <f t="shared" si="205"/>
        <v>3.6222910783499672E-26</v>
      </c>
      <c r="EF114">
        <f t="shared" si="333"/>
        <v>3.2223961465016937E-25</v>
      </c>
      <c r="EG114">
        <f t="shared" si="334"/>
        <v>2.6446529373322732E-24</v>
      </c>
      <c r="EH114">
        <f t="shared" si="335"/>
        <v>2.0109148106338949E-23</v>
      </c>
      <c r="EI114">
        <f t="shared" si="336"/>
        <v>1.4220947573165032E-22</v>
      </c>
      <c r="EJ114">
        <f t="shared" si="337"/>
        <v>9.3864824174173378E-22</v>
      </c>
      <c r="EK114">
        <f t="shared" si="338"/>
        <v>5.8012165047586393E-21</v>
      </c>
      <c r="EL114">
        <f t="shared" si="339"/>
        <v>3.3671880600664736E-20</v>
      </c>
      <c r="EM114">
        <f t="shared" si="340"/>
        <v>1.8405117209161907E-19</v>
      </c>
      <c r="EN114">
        <f t="shared" si="341"/>
        <v>9.4980625119471248E-19</v>
      </c>
      <c r="EO114">
        <f t="shared" si="342"/>
        <v>4.6385242523303326E-18</v>
      </c>
      <c r="EP114">
        <f t="shared" si="343"/>
        <v>2.1484492237527255E-17</v>
      </c>
      <c r="EQ114">
        <f t="shared" si="344"/>
        <v>9.4571188737414535E-17</v>
      </c>
      <c r="ER114">
        <f t="shared" si="345"/>
        <v>3.963795262307397E-16</v>
      </c>
      <c r="ES114">
        <f t="shared" si="346"/>
        <v>1.5847463838570595E-15</v>
      </c>
      <c r="ET114">
        <f t="shared" si="347"/>
        <v>6.0538865266049321E-15</v>
      </c>
      <c r="EU114">
        <f t="shared" si="348"/>
        <v>2.2132010294264685E-14</v>
      </c>
      <c r="EV114">
        <f t="shared" si="349"/>
        <v>7.7547130853298239E-14</v>
      </c>
      <c r="EW114">
        <f t="shared" si="350"/>
        <v>2.6078251323575733E-13</v>
      </c>
      <c r="EX114">
        <f t="shared" si="351"/>
        <v>8.4282025247879986E-13</v>
      </c>
      <c r="EY114">
        <f t="shared" si="352"/>
        <v>2.6210788820404845E-12</v>
      </c>
      <c r="EZ114">
        <f t="shared" si="353"/>
        <v>7.8528998484822764E-12</v>
      </c>
      <c r="FA114">
        <f t="shared" si="354"/>
        <v>2.2692092752676345E-11</v>
      </c>
      <c r="FB114">
        <f t="shared" si="355"/>
        <v>6.3310925267963644E-11</v>
      </c>
      <c r="FC114">
        <f t="shared" si="356"/>
        <v>1.7072009605315097E-10</v>
      </c>
      <c r="FD114">
        <f t="shared" si="357"/>
        <v>4.4536236340330597E-10</v>
      </c>
      <c r="FE114">
        <f t="shared" si="358"/>
        <v>1.1250361080641249E-9</v>
      </c>
      <c r="FF114">
        <f t="shared" si="359"/>
        <v>2.754394908195892E-9</v>
      </c>
      <c r="FG114">
        <f t="shared" si="360"/>
        <v>6.5412113831774435E-9</v>
      </c>
      <c r="FH114">
        <f t="shared" si="361"/>
        <v>1.5080357916548817E-8</v>
      </c>
      <c r="FI114">
        <f t="shared" si="362"/>
        <v>3.3776970480403341E-8</v>
      </c>
      <c r="FJ114">
        <f t="shared" si="363"/>
        <v>7.355381030488277E-8</v>
      </c>
      <c r="FK114">
        <f t="shared" si="364"/>
        <v>1.5583735547465586E-7</v>
      </c>
      <c r="FL114">
        <f t="shared" si="365"/>
        <v>3.214502481091447E-7</v>
      </c>
      <c r="FM114">
        <f t="shared" si="366"/>
        <v>6.4597214362263962E-7</v>
      </c>
      <c r="FN114">
        <f t="shared" si="367"/>
        <v>1.2654427072834674E-6</v>
      </c>
      <c r="FO114">
        <f t="shared" si="368"/>
        <v>2.4180213942510393E-6</v>
      </c>
      <c r="FP114">
        <f t="shared" si="369"/>
        <v>4.5093822149776823E-6</v>
      </c>
      <c r="FQ114">
        <f t="shared" si="370"/>
        <v>8.212097049051372E-6</v>
      </c>
      <c r="FR114">
        <f t="shared" si="371"/>
        <v>1.461178034581909E-5</v>
      </c>
      <c r="FS114">
        <f t="shared" si="372"/>
        <v>2.5414857462236151E-5</v>
      </c>
      <c r="FT114">
        <f t="shared" si="373"/>
        <v>4.3233770146634451E-5</v>
      </c>
      <c r="FU114">
        <f t="shared" si="374"/>
        <v>7.1964315871207301E-5</v>
      </c>
      <c r="FV114">
        <f t="shared" si="375"/>
        <v>1.1726555786965235E-4</v>
      </c>
      <c r="FW114">
        <f t="shared" si="376"/>
        <v>1.8714427677979557E-4</v>
      </c>
      <c r="FX114">
        <f t="shared" si="377"/>
        <v>2.926324523008608E-4</v>
      </c>
      <c r="FY114">
        <f t="shared" si="378"/>
        <v>4.4852751298355814E-4</v>
      </c>
      <c r="FZ114">
        <f t="shared" si="379"/>
        <v>6.741417098013432E-4</v>
      </c>
      <c r="GA114">
        <f t="shared" si="380"/>
        <v>9.9398075536007244E-4</v>
      </c>
      <c r="GB114">
        <f t="shared" si="381"/>
        <v>1.4382459322533213E-3</v>
      </c>
      <c r="GC114">
        <f t="shared" si="382"/>
        <v>2.0430325378335171E-3</v>
      </c>
      <c r="GD114">
        <f t="shared" si="383"/>
        <v>2.8500859662822929E-3</v>
      </c>
      <c r="GE114">
        <f t="shared" si="384"/>
        <v>3.9059802514907127E-3</v>
      </c>
      <c r="GF114">
        <f t="shared" si="385"/>
        <v>5.2606070268111857E-3</v>
      </c>
      <c r="GG114">
        <f t="shared" si="386"/>
        <v>6.9649082407726402E-3</v>
      </c>
      <c r="GH114">
        <f t="shared" si="387"/>
        <v>9.0678533415939414E-3</v>
      </c>
      <c r="GI114">
        <f t="shared" si="388"/>
        <v>1.1612747121431295E-2</v>
      </c>
      <c r="GJ114">
        <f t="shared" si="389"/>
        <v>1.463305027019385E-2</v>
      </c>
      <c r="GK114">
        <f t="shared" si="390"/>
        <v>1.8147989830715982E-2</v>
      </c>
      <c r="GL114">
        <f t="shared" si="391"/>
        <v>2.2158317881329916E-2</v>
      </c>
      <c r="GM114">
        <f t="shared" si="392"/>
        <v>2.6642630214198691E-2</v>
      </c>
      <c r="GN114">
        <f t="shared" si="393"/>
        <v>3.1554670622841764E-2</v>
      </c>
      <c r="GO114">
        <f t="shared" si="394"/>
        <v>3.6822012720628572E-2</v>
      </c>
      <c r="GP114">
        <f t="shared" si="395"/>
        <v>4.2346427802988716E-2</v>
      </c>
      <c r="GQ114">
        <f t="shared" si="206"/>
        <v>4.8006118740339901E-2</v>
      </c>
      <c r="GR114">
        <f t="shared" si="396"/>
        <v>5.3659837617206996E-2</v>
      </c>
      <c r="GS114">
        <f t="shared" si="397"/>
        <v>5.9152725827179405E-2</v>
      </c>
      <c r="GT114">
        <f t="shared" si="398"/>
        <v>6.4323540118261496E-2</v>
      </c>
      <c r="GU114">
        <f t="shared" si="399"/>
        <v>6.9012777887899973E-2</v>
      </c>
      <c r="GV114">
        <f t="shared" si="400"/>
        <v>7.3071108745732249E-2</v>
      </c>
      <c r="GW114">
        <f t="shared" si="401"/>
        <v>7.636747079227646E-2</v>
      </c>
    </row>
    <row r="115" spans="3:205" x14ac:dyDescent="0.5">
      <c r="C115">
        <v>112</v>
      </c>
      <c r="D115" cm="1">
        <f t="array" aca="1" ref="D115" ca="1">INDIRECT(ADDRESS(C115+3,$B$2+5))</f>
        <v>0</v>
      </c>
      <c r="G115">
        <f t="shared" si="203"/>
        <v>0</v>
      </c>
      <c r="H115">
        <f t="shared" si="207"/>
        <v>0</v>
      </c>
      <c r="I115">
        <f t="shared" si="208"/>
        <v>0</v>
      </c>
      <c r="J115">
        <f t="shared" si="209"/>
        <v>0</v>
      </c>
      <c r="K115">
        <f t="shared" si="210"/>
        <v>0</v>
      </c>
      <c r="L115">
        <f t="shared" si="211"/>
        <v>0</v>
      </c>
      <c r="M115">
        <f t="shared" si="212"/>
        <v>0</v>
      </c>
      <c r="N115">
        <f t="shared" si="213"/>
        <v>0</v>
      </c>
      <c r="O115">
        <f t="shared" si="214"/>
        <v>0</v>
      </c>
      <c r="P115">
        <f t="shared" si="215"/>
        <v>0</v>
      </c>
      <c r="Q115">
        <f t="shared" si="216"/>
        <v>0</v>
      </c>
      <c r="R115">
        <f t="shared" si="217"/>
        <v>0</v>
      </c>
      <c r="S115">
        <f t="shared" si="218"/>
        <v>0</v>
      </c>
      <c r="T115">
        <f t="shared" si="219"/>
        <v>0</v>
      </c>
      <c r="U115">
        <f t="shared" si="220"/>
        <v>0</v>
      </c>
      <c r="V115">
        <f t="shared" si="221"/>
        <v>0</v>
      </c>
      <c r="W115">
        <f t="shared" si="222"/>
        <v>0</v>
      </c>
      <c r="X115">
        <f t="shared" si="223"/>
        <v>0</v>
      </c>
      <c r="Y115">
        <f t="shared" si="224"/>
        <v>0</v>
      </c>
      <c r="Z115">
        <f t="shared" si="225"/>
        <v>0</v>
      </c>
      <c r="AA115">
        <f t="shared" si="226"/>
        <v>0</v>
      </c>
      <c r="AB115">
        <f t="shared" si="227"/>
        <v>0</v>
      </c>
      <c r="AC115">
        <f t="shared" si="228"/>
        <v>0</v>
      </c>
      <c r="AD115">
        <f t="shared" si="229"/>
        <v>0</v>
      </c>
      <c r="AE115">
        <f t="shared" si="230"/>
        <v>0</v>
      </c>
      <c r="AF115">
        <f t="shared" si="231"/>
        <v>0</v>
      </c>
      <c r="AG115">
        <f t="shared" si="232"/>
        <v>0</v>
      </c>
      <c r="AH115">
        <f t="shared" si="233"/>
        <v>0</v>
      </c>
      <c r="AI115">
        <f t="shared" si="234"/>
        <v>0</v>
      </c>
      <c r="AJ115">
        <f t="shared" si="235"/>
        <v>0</v>
      </c>
      <c r="AK115">
        <f t="shared" si="236"/>
        <v>0</v>
      </c>
      <c r="AL115">
        <f t="shared" si="237"/>
        <v>0</v>
      </c>
      <c r="AM115">
        <f t="shared" si="238"/>
        <v>0</v>
      </c>
      <c r="AN115">
        <f t="shared" si="239"/>
        <v>0</v>
      </c>
      <c r="AO115">
        <f t="shared" si="240"/>
        <v>0</v>
      </c>
      <c r="AP115">
        <f t="shared" si="241"/>
        <v>0</v>
      </c>
      <c r="AQ115">
        <f t="shared" si="242"/>
        <v>0</v>
      </c>
      <c r="AR115">
        <f t="shared" si="243"/>
        <v>0</v>
      </c>
      <c r="AS115">
        <f t="shared" si="244"/>
        <v>0</v>
      </c>
      <c r="AT115">
        <f t="shared" si="245"/>
        <v>0</v>
      </c>
      <c r="AU115">
        <f t="shared" si="246"/>
        <v>0</v>
      </c>
      <c r="AV115">
        <f t="shared" si="247"/>
        <v>0</v>
      </c>
      <c r="AW115">
        <f t="shared" si="248"/>
        <v>0</v>
      </c>
      <c r="AX115">
        <f t="shared" si="249"/>
        <v>0</v>
      </c>
      <c r="AY115">
        <f t="shared" si="250"/>
        <v>0</v>
      </c>
      <c r="AZ115">
        <f t="shared" si="251"/>
        <v>0</v>
      </c>
      <c r="BA115">
        <f t="shared" si="252"/>
        <v>0</v>
      </c>
      <c r="BB115">
        <f t="shared" si="253"/>
        <v>0</v>
      </c>
      <c r="BC115">
        <f t="shared" si="254"/>
        <v>0</v>
      </c>
      <c r="BD115">
        <f t="shared" si="255"/>
        <v>0</v>
      </c>
      <c r="BE115">
        <f t="shared" si="256"/>
        <v>0</v>
      </c>
      <c r="BF115">
        <f t="shared" si="257"/>
        <v>0</v>
      </c>
      <c r="BG115">
        <f t="shared" si="258"/>
        <v>0</v>
      </c>
      <c r="BH115">
        <f t="shared" si="259"/>
        <v>0</v>
      </c>
      <c r="BI115">
        <f t="shared" si="260"/>
        <v>0</v>
      </c>
      <c r="BJ115">
        <f t="shared" si="261"/>
        <v>0</v>
      </c>
      <c r="BK115">
        <f t="shared" si="262"/>
        <v>0</v>
      </c>
      <c r="BL115">
        <f t="shared" si="263"/>
        <v>0</v>
      </c>
      <c r="BM115">
        <f t="shared" si="264"/>
        <v>0</v>
      </c>
      <c r="BN115">
        <f t="shared" si="265"/>
        <v>0</v>
      </c>
      <c r="BO115">
        <f t="shared" si="266"/>
        <v>0</v>
      </c>
      <c r="BP115">
        <f t="shared" si="267"/>
        <v>0</v>
      </c>
      <c r="BQ115">
        <f t="shared" si="268"/>
        <v>0</v>
      </c>
      <c r="BR115">
        <f t="shared" si="269"/>
        <v>0</v>
      </c>
      <c r="BS115">
        <f t="shared" si="204"/>
        <v>0</v>
      </c>
      <c r="BT115">
        <f t="shared" si="270"/>
        <v>0</v>
      </c>
      <c r="BU115">
        <f t="shared" si="271"/>
        <v>0</v>
      </c>
      <c r="BV115">
        <f t="shared" si="272"/>
        <v>0</v>
      </c>
      <c r="BW115">
        <f t="shared" si="273"/>
        <v>0</v>
      </c>
      <c r="BX115">
        <f t="shared" si="274"/>
        <v>0</v>
      </c>
      <c r="BY115">
        <f t="shared" si="275"/>
        <v>0</v>
      </c>
      <c r="BZ115">
        <f t="shared" si="276"/>
        <v>0</v>
      </c>
      <c r="CA115">
        <f t="shared" si="277"/>
        <v>0</v>
      </c>
      <c r="CB115">
        <f t="shared" si="278"/>
        <v>0</v>
      </c>
      <c r="CC115">
        <f t="shared" si="279"/>
        <v>0</v>
      </c>
      <c r="CD115">
        <f t="shared" si="280"/>
        <v>0</v>
      </c>
      <c r="CE115">
        <f t="shared" si="281"/>
        <v>0</v>
      </c>
      <c r="CF115">
        <f t="shared" si="282"/>
        <v>0</v>
      </c>
      <c r="CG115">
        <f t="shared" si="283"/>
        <v>0</v>
      </c>
      <c r="CH115">
        <f t="shared" si="284"/>
        <v>0</v>
      </c>
      <c r="CI115">
        <f t="shared" si="285"/>
        <v>0</v>
      </c>
      <c r="CJ115">
        <f t="shared" si="286"/>
        <v>0</v>
      </c>
      <c r="CK115">
        <f t="shared" si="287"/>
        <v>0</v>
      </c>
      <c r="CL115">
        <f t="shared" si="288"/>
        <v>0</v>
      </c>
      <c r="CM115">
        <f t="shared" si="289"/>
        <v>0</v>
      </c>
      <c r="CN115">
        <f t="shared" si="290"/>
        <v>0</v>
      </c>
      <c r="CO115">
        <f t="shared" si="291"/>
        <v>0</v>
      </c>
      <c r="CP115">
        <f t="shared" si="292"/>
        <v>0</v>
      </c>
      <c r="CQ115">
        <f t="shared" si="293"/>
        <v>0</v>
      </c>
      <c r="CR115">
        <f t="shared" si="294"/>
        <v>0</v>
      </c>
      <c r="CS115">
        <f t="shared" si="295"/>
        <v>0</v>
      </c>
      <c r="CT115">
        <f t="shared" si="296"/>
        <v>0</v>
      </c>
      <c r="CU115">
        <f t="shared" si="297"/>
        <v>0</v>
      </c>
      <c r="CV115">
        <f t="shared" si="298"/>
        <v>0</v>
      </c>
      <c r="CW115">
        <f t="shared" si="299"/>
        <v>0</v>
      </c>
      <c r="CX115">
        <f t="shared" si="300"/>
        <v>0</v>
      </c>
      <c r="CY115">
        <f t="shared" si="301"/>
        <v>0</v>
      </c>
      <c r="CZ115">
        <f t="shared" si="302"/>
        <v>0</v>
      </c>
      <c r="DA115">
        <f t="shared" si="303"/>
        <v>0</v>
      </c>
      <c r="DB115">
        <f t="shared" si="304"/>
        <v>0</v>
      </c>
      <c r="DC115">
        <f t="shared" si="305"/>
        <v>0</v>
      </c>
      <c r="DD115">
        <f t="shared" si="306"/>
        <v>0</v>
      </c>
      <c r="DE115">
        <f t="shared" si="307"/>
        <v>0</v>
      </c>
      <c r="DF115">
        <f t="shared" si="308"/>
        <v>0</v>
      </c>
      <c r="DG115">
        <f t="shared" si="309"/>
        <v>0</v>
      </c>
      <c r="DH115">
        <f t="shared" si="310"/>
        <v>0</v>
      </c>
      <c r="DI115">
        <f t="shared" si="311"/>
        <v>0</v>
      </c>
      <c r="DJ115">
        <f t="shared" si="312"/>
        <v>0</v>
      </c>
      <c r="DK115">
        <f t="shared" si="313"/>
        <v>0</v>
      </c>
      <c r="DL115">
        <f t="shared" si="314"/>
        <v>0</v>
      </c>
      <c r="DM115">
        <f t="shared" si="315"/>
        <v>2.2245958603477749E-58</v>
      </c>
      <c r="DN115">
        <f t="shared" si="316"/>
        <v>6.2868215690773362E-55</v>
      </c>
      <c r="DO115">
        <f t="shared" si="317"/>
        <v>3.8878434521333482E-52</v>
      </c>
      <c r="DP115">
        <f t="shared" si="318"/>
        <v>1.0760713155894146E-49</v>
      </c>
      <c r="DQ115">
        <f t="shared" si="319"/>
        <v>1.7174176504675629E-47</v>
      </c>
      <c r="DR115">
        <f t="shared" si="320"/>
        <v>1.8035438376308895E-45</v>
      </c>
      <c r="DS115">
        <f t="shared" si="321"/>
        <v>1.351812024552259E-43</v>
      </c>
      <c r="DT115">
        <f t="shared" si="322"/>
        <v>7.6426577872462428E-42</v>
      </c>
      <c r="DU115">
        <f t="shared" si="323"/>
        <v>3.3923306703882972E-40</v>
      </c>
      <c r="DV115">
        <f t="shared" si="324"/>
        <v>1.2186022281068978E-38</v>
      </c>
      <c r="DW115">
        <f t="shared" si="325"/>
        <v>3.6281098088537009E-37</v>
      </c>
      <c r="DX115">
        <f t="shared" si="326"/>
        <v>9.1261650688909506E-36</v>
      </c>
      <c r="DY115">
        <f t="shared" si="327"/>
        <v>1.9703578065148891E-34</v>
      </c>
      <c r="DZ115">
        <f t="shared" si="328"/>
        <v>3.6999418520356228E-33</v>
      </c>
      <c r="EA115">
        <f t="shared" si="329"/>
        <v>6.1110807425059211E-32</v>
      </c>
      <c r="EB115">
        <f t="shared" si="330"/>
        <v>8.9642083926233096E-31</v>
      </c>
      <c r="EC115">
        <f t="shared" si="331"/>
        <v>1.1776736618939557E-29</v>
      </c>
      <c r="ED115">
        <f t="shared" si="332"/>
        <v>1.395908784194626E-28</v>
      </c>
      <c r="EE115">
        <f t="shared" si="205"/>
        <v>1.5025791115553483E-27</v>
      </c>
      <c r="EF115">
        <f t="shared" si="333"/>
        <v>1.4773549981689826E-26</v>
      </c>
      <c r="EG115">
        <f t="shared" si="334"/>
        <v>1.3336947940589641E-25</v>
      </c>
      <c r="EH115">
        <f t="shared" si="335"/>
        <v>1.1106710810755358E-24</v>
      </c>
      <c r="EI115">
        <f t="shared" si="336"/>
        <v>8.5686637114222296E-24</v>
      </c>
      <c r="EJ115">
        <f t="shared" si="337"/>
        <v>6.1477215733350777E-23</v>
      </c>
      <c r="EK115">
        <f t="shared" si="338"/>
        <v>4.1164092190594991E-22</v>
      </c>
      <c r="EL115">
        <f t="shared" si="339"/>
        <v>2.5806480283266314E-21</v>
      </c>
      <c r="EM115">
        <f t="shared" si="340"/>
        <v>1.5192714042522715E-20</v>
      </c>
      <c r="EN115">
        <f t="shared" si="341"/>
        <v>8.4222743567403369E-20</v>
      </c>
      <c r="EO115">
        <f t="shared" si="342"/>
        <v>4.4077140721508103E-19</v>
      </c>
      <c r="EP115">
        <f t="shared" si="343"/>
        <v>2.1827846112012166E-18</v>
      </c>
      <c r="EQ115">
        <f t="shared" si="344"/>
        <v>1.0251187162785511E-17</v>
      </c>
      <c r="ER115">
        <f t="shared" si="345"/>
        <v>4.5750051219864337E-17</v>
      </c>
      <c r="ES115">
        <f t="shared" si="346"/>
        <v>1.9439879545938194E-16</v>
      </c>
      <c r="ET115">
        <f t="shared" si="347"/>
        <v>7.8787623130873995E-16</v>
      </c>
      <c r="EU115">
        <f t="shared" si="348"/>
        <v>3.0508084630338749E-15</v>
      </c>
      <c r="EV115">
        <f t="shared" si="349"/>
        <v>1.1304486481761126E-14</v>
      </c>
      <c r="EW115">
        <f t="shared" si="350"/>
        <v>4.0143219699440096E-14</v>
      </c>
      <c r="EX115">
        <f t="shared" si="351"/>
        <v>1.3680719023474553E-13</v>
      </c>
      <c r="EY115">
        <f t="shared" si="352"/>
        <v>4.4804044204536285E-13</v>
      </c>
      <c r="EZ115">
        <f t="shared" si="353"/>
        <v>1.4118295365072746E-12</v>
      </c>
      <c r="FA115">
        <f t="shared" si="354"/>
        <v>4.2856882978323469E-12</v>
      </c>
      <c r="FB115">
        <f t="shared" si="355"/>
        <v>1.2546487727898596E-11</v>
      </c>
      <c r="FC115">
        <f t="shared" si="356"/>
        <v>3.5461117944568713E-11</v>
      </c>
      <c r="FD115">
        <f t="shared" si="357"/>
        <v>9.6862107836890482E-11</v>
      </c>
      <c r="FE115">
        <f t="shared" si="358"/>
        <v>2.5594576940778485E-10</v>
      </c>
      <c r="FF115">
        <f t="shared" si="359"/>
        <v>6.5484127799329716E-10</v>
      </c>
      <c r="FG115">
        <f t="shared" si="360"/>
        <v>1.6236828688768081E-9</v>
      </c>
      <c r="FH115">
        <f t="shared" si="361"/>
        <v>3.9048933095049388E-9</v>
      </c>
      <c r="FI115">
        <f t="shared" si="362"/>
        <v>9.1161086497542772E-9</v>
      </c>
      <c r="FJ115">
        <f t="shared" si="363"/>
        <v>2.0674573278400315E-8</v>
      </c>
      <c r="FK115">
        <f t="shared" si="364"/>
        <v>4.5583797798085168E-8</v>
      </c>
      <c r="FL115">
        <f t="shared" si="365"/>
        <v>9.7777315862819782E-8</v>
      </c>
      <c r="FM115">
        <f t="shared" si="366"/>
        <v>2.0418016230315494E-7</v>
      </c>
      <c r="FN115">
        <f t="shared" si="367"/>
        <v>4.1535468827332222E-7</v>
      </c>
      <c r="FO115">
        <f t="shared" si="368"/>
        <v>8.2361822807431803E-7</v>
      </c>
      <c r="FP115">
        <f t="shared" si="369"/>
        <v>1.5929223360444158E-6</v>
      </c>
      <c r="FQ115">
        <f t="shared" si="370"/>
        <v>3.0065999707820094E-6</v>
      </c>
      <c r="FR115">
        <f t="shared" si="371"/>
        <v>5.5412815956597769E-6</v>
      </c>
      <c r="FS115">
        <f t="shared" si="372"/>
        <v>9.9777014120056572E-6</v>
      </c>
      <c r="FT115">
        <f t="shared" si="373"/>
        <v>1.7561443299802906E-5</v>
      </c>
      <c r="FU115">
        <f t="shared" si="374"/>
        <v>3.0228388472211263E-5</v>
      </c>
      <c r="FV115">
        <f t="shared" si="375"/>
        <v>5.0909976995653524E-5</v>
      </c>
      <c r="FW115">
        <f t="shared" si="376"/>
        <v>8.3931444603814641E-5</v>
      </c>
      <c r="FX115">
        <f t="shared" si="377"/>
        <v>1.3551090949960135E-4</v>
      </c>
      <c r="FY115">
        <f t="shared" si="378"/>
        <v>2.1435760293363285E-4</v>
      </c>
      <c r="FZ115">
        <f t="shared" si="379"/>
        <v>3.3235302990233914E-4</v>
      </c>
      <c r="GA115">
        <f t="shared" si="380"/>
        <v>5.0527940551880449E-4</v>
      </c>
      <c r="GB115">
        <f t="shared" si="381"/>
        <v>7.5353625856141725E-4</v>
      </c>
      <c r="GC115">
        <f t="shared" si="382"/>
        <v>1.1027607042913845E-3</v>
      </c>
      <c r="GD115">
        <f t="shared" si="383"/>
        <v>1.5842428757397357E-3</v>
      </c>
      <c r="GE115">
        <f t="shared" si="384"/>
        <v>2.2350097547440555E-3</v>
      </c>
      <c r="GF115">
        <f t="shared" si="385"/>
        <v>3.0974431842510797E-3</v>
      </c>
      <c r="GG115">
        <f t="shared" si="386"/>
        <v>4.2183061037395705E-3</v>
      </c>
      <c r="GH115">
        <f t="shared" si="387"/>
        <v>5.6470789280796269E-3</v>
      </c>
      <c r="GI115">
        <f t="shared" si="388"/>
        <v>7.4335573293740839E-3</v>
      </c>
      <c r="GJ115">
        <f t="shared" si="389"/>
        <v>9.6247323625112784E-3</v>
      </c>
      <c r="GK115">
        <f t="shared" si="390"/>
        <v>1.2261059245324665E-2</v>
      </c>
      <c r="GL115">
        <f t="shared" si="391"/>
        <v>1.5372313932941452E-2</v>
      </c>
      <c r="GM115">
        <f t="shared" si="392"/>
        <v>1.8973325714916618E-2</v>
      </c>
      <c r="GN115">
        <f t="shared" si="393"/>
        <v>2.3059946519074837E-2</v>
      </c>
      <c r="GO115">
        <f t="shared" si="394"/>
        <v>2.7605660643857159E-2</v>
      </c>
      <c r="GP115">
        <f t="shared" si="395"/>
        <v>3.2559241669504961E-2</v>
      </c>
      <c r="GQ115">
        <f t="shared" si="206"/>
        <v>3.7843819923171262E-2</v>
      </c>
      <c r="GR115">
        <f t="shared" si="396"/>
        <v>4.3357633445524651E-2</v>
      </c>
      <c r="GS115">
        <f t="shared" si="397"/>
        <v>4.8976603782038691E-2</v>
      </c>
      <c r="GT115">
        <f t="shared" si="398"/>
        <v>5.4558717215714397E-2</v>
      </c>
      <c r="GU115">
        <f t="shared" si="399"/>
        <v>5.9950019358345256E-2</v>
      </c>
      <c r="GV115">
        <f t="shared" si="400"/>
        <v>6.4991866216590047E-2</v>
      </c>
      <c r="GW115">
        <f t="shared" si="401"/>
        <v>6.9528937911886857E-2</v>
      </c>
    </row>
    <row r="116" spans="3:205" x14ac:dyDescent="0.5">
      <c r="C116">
        <v>113</v>
      </c>
      <c r="D116" cm="1">
        <f t="array" aca="1" ref="D116" ca="1">INDIRECT(ADDRESS(C116+3,$B$2+5))</f>
        <v>0</v>
      </c>
      <c r="G116">
        <f t="shared" si="203"/>
        <v>0</v>
      </c>
      <c r="H116">
        <f t="shared" si="207"/>
        <v>0</v>
      </c>
      <c r="I116">
        <f t="shared" si="208"/>
        <v>0</v>
      </c>
      <c r="J116">
        <f t="shared" si="209"/>
        <v>0</v>
      </c>
      <c r="K116">
        <f t="shared" si="210"/>
        <v>0</v>
      </c>
      <c r="L116">
        <f t="shared" si="211"/>
        <v>0</v>
      </c>
      <c r="M116">
        <f t="shared" si="212"/>
        <v>0</v>
      </c>
      <c r="N116">
        <f t="shared" si="213"/>
        <v>0</v>
      </c>
      <c r="O116">
        <f t="shared" si="214"/>
        <v>0</v>
      </c>
      <c r="P116">
        <f t="shared" si="215"/>
        <v>0</v>
      </c>
      <c r="Q116">
        <f t="shared" si="216"/>
        <v>0</v>
      </c>
      <c r="R116">
        <f t="shared" si="217"/>
        <v>0</v>
      </c>
      <c r="S116">
        <f t="shared" si="218"/>
        <v>0</v>
      </c>
      <c r="T116">
        <f t="shared" si="219"/>
        <v>0</v>
      </c>
      <c r="U116">
        <f t="shared" si="220"/>
        <v>0</v>
      </c>
      <c r="V116">
        <f t="shared" si="221"/>
        <v>0</v>
      </c>
      <c r="W116">
        <f t="shared" si="222"/>
        <v>0</v>
      </c>
      <c r="X116">
        <f t="shared" si="223"/>
        <v>0</v>
      </c>
      <c r="Y116">
        <f t="shared" si="224"/>
        <v>0</v>
      </c>
      <c r="Z116">
        <f t="shared" si="225"/>
        <v>0</v>
      </c>
      <c r="AA116">
        <f t="shared" si="226"/>
        <v>0</v>
      </c>
      <c r="AB116">
        <f t="shared" si="227"/>
        <v>0</v>
      </c>
      <c r="AC116">
        <f t="shared" si="228"/>
        <v>0</v>
      </c>
      <c r="AD116">
        <f t="shared" si="229"/>
        <v>0</v>
      </c>
      <c r="AE116">
        <f t="shared" si="230"/>
        <v>0</v>
      </c>
      <c r="AF116">
        <f t="shared" si="231"/>
        <v>0</v>
      </c>
      <c r="AG116">
        <f t="shared" si="232"/>
        <v>0</v>
      </c>
      <c r="AH116">
        <f t="shared" si="233"/>
        <v>0</v>
      </c>
      <c r="AI116">
        <f t="shared" si="234"/>
        <v>0</v>
      </c>
      <c r="AJ116">
        <f t="shared" si="235"/>
        <v>0</v>
      </c>
      <c r="AK116">
        <f t="shared" si="236"/>
        <v>0</v>
      </c>
      <c r="AL116">
        <f t="shared" si="237"/>
        <v>0</v>
      </c>
      <c r="AM116">
        <f t="shared" si="238"/>
        <v>0</v>
      </c>
      <c r="AN116">
        <f t="shared" si="239"/>
        <v>0</v>
      </c>
      <c r="AO116">
        <f t="shared" si="240"/>
        <v>0</v>
      </c>
      <c r="AP116">
        <f t="shared" si="241"/>
        <v>0</v>
      </c>
      <c r="AQ116">
        <f t="shared" si="242"/>
        <v>0</v>
      </c>
      <c r="AR116">
        <f t="shared" si="243"/>
        <v>0</v>
      </c>
      <c r="AS116">
        <f t="shared" si="244"/>
        <v>0</v>
      </c>
      <c r="AT116">
        <f t="shared" si="245"/>
        <v>0</v>
      </c>
      <c r="AU116">
        <f t="shared" si="246"/>
        <v>0</v>
      </c>
      <c r="AV116">
        <f t="shared" si="247"/>
        <v>0</v>
      </c>
      <c r="AW116">
        <f t="shared" si="248"/>
        <v>0</v>
      </c>
      <c r="AX116">
        <f t="shared" si="249"/>
        <v>0</v>
      </c>
      <c r="AY116">
        <f t="shared" si="250"/>
        <v>0</v>
      </c>
      <c r="AZ116">
        <f t="shared" si="251"/>
        <v>0</v>
      </c>
      <c r="BA116">
        <f t="shared" si="252"/>
        <v>0</v>
      </c>
      <c r="BB116">
        <f t="shared" si="253"/>
        <v>0</v>
      </c>
      <c r="BC116">
        <f t="shared" si="254"/>
        <v>0</v>
      </c>
      <c r="BD116">
        <f t="shared" si="255"/>
        <v>0</v>
      </c>
      <c r="BE116">
        <f t="shared" si="256"/>
        <v>0</v>
      </c>
      <c r="BF116">
        <f t="shared" si="257"/>
        <v>0</v>
      </c>
      <c r="BG116">
        <f t="shared" si="258"/>
        <v>0</v>
      </c>
      <c r="BH116">
        <f t="shared" si="259"/>
        <v>0</v>
      </c>
      <c r="BI116">
        <f t="shared" si="260"/>
        <v>0</v>
      </c>
      <c r="BJ116">
        <f t="shared" si="261"/>
        <v>0</v>
      </c>
      <c r="BK116">
        <f t="shared" si="262"/>
        <v>0</v>
      </c>
      <c r="BL116">
        <f t="shared" si="263"/>
        <v>0</v>
      </c>
      <c r="BM116">
        <f t="shared" si="264"/>
        <v>0</v>
      </c>
      <c r="BN116">
        <f t="shared" si="265"/>
        <v>0</v>
      </c>
      <c r="BO116">
        <f t="shared" si="266"/>
        <v>0</v>
      </c>
      <c r="BP116">
        <f t="shared" si="267"/>
        <v>0</v>
      </c>
      <c r="BQ116">
        <f t="shared" si="268"/>
        <v>0</v>
      </c>
      <c r="BR116">
        <f t="shared" si="269"/>
        <v>0</v>
      </c>
      <c r="BS116">
        <f t="shared" si="204"/>
        <v>0</v>
      </c>
      <c r="BT116">
        <f t="shared" si="270"/>
        <v>0</v>
      </c>
      <c r="BU116">
        <f t="shared" si="271"/>
        <v>0</v>
      </c>
      <c r="BV116">
        <f t="shared" si="272"/>
        <v>0</v>
      </c>
      <c r="BW116">
        <f t="shared" si="273"/>
        <v>0</v>
      </c>
      <c r="BX116">
        <f t="shared" si="274"/>
        <v>0</v>
      </c>
      <c r="BY116">
        <f t="shared" si="275"/>
        <v>0</v>
      </c>
      <c r="BZ116">
        <f t="shared" si="276"/>
        <v>0</v>
      </c>
      <c r="CA116">
        <f t="shared" si="277"/>
        <v>0</v>
      </c>
      <c r="CB116">
        <f t="shared" si="278"/>
        <v>0</v>
      </c>
      <c r="CC116">
        <f t="shared" si="279"/>
        <v>0</v>
      </c>
      <c r="CD116">
        <f t="shared" si="280"/>
        <v>0</v>
      </c>
      <c r="CE116">
        <f t="shared" si="281"/>
        <v>0</v>
      </c>
      <c r="CF116">
        <f t="shared" si="282"/>
        <v>0</v>
      </c>
      <c r="CG116">
        <f t="shared" si="283"/>
        <v>0</v>
      </c>
      <c r="CH116">
        <f t="shared" si="284"/>
        <v>0</v>
      </c>
      <c r="CI116">
        <f t="shared" si="285"/>
        <v>0</v>
      </c>
      <c r="CJ116">
        <f t="shared" si="286"/>
        <v>0</v>
      </c>
      <c r="CK116">
        <f t="shared" si="287"/>
        <v>0</v>
      </c>
      <c r="CL116">
        <f t="shared" si="288"/>
        <v>0</v>
      </c>
      <c r="CM116">
        <f t="shared" si="289"/>
        <v>0</v>
      </c>
      <c r="CN116">
        <f t="shared" si="290"/>
        <v>0</v>
      </c>
      <c r="CO116">
        <f t="shared" si="291"/>
        <v>0</v>
      </c>
      <c r="CP116">
        <f t="shared" si="292"/>
        <v>0</v>
      </c>
      <c r="CQ116">
        <f t="shared" si="293"/>
        <v>0</v>
      </c>
      <c r="CR116">
        <f t="shared" si="294"/>
        <v>0</v>
      </c>
      <c r="CS116">
        <f t="shared" si="295"/>
        <v>0</v>
      </c>
      <c r="CT116">
        <f t="shared" si="296"/>
        <v>0</v>
      </c>
      <c r="CU116">
        <f t="shared" si="297"/>
        <v>0</v>
      </c>
      <c r="CV116">
        <f t="shared" si="298"/>
        <v>0</v>
      </c>
      <c r="CW116">
        <f t="shared" si="299"/>
        <v>0</v>
      </c>
      <c r="CX116">
        <f t="shared" si="300"/>
        <v>0</v>
      </c>
      <c r="CY116">
        <f t="shared" si="301"/>
        <v>0</v>
      </c>
      <c r="CZ116">
        <f t="shared" si="302"/>
        <v>0</v>
      </c>
      <c r="DA116">
        <f t="shared" si="303"/>
        <v>0</v>
      </c>
      <c r="DB116">
        <f t="shared" si="304"/>
        <v>0</v>
      </c>
      <c r="DC116">
        <f t="shared" si="305"/>
        <v>0</v>
      </c>
      <c r="DD116">
        <f t="shared" si="306"/>
        <v>0</v>
      </c>
      <c r="DE116">
        <f t="shared" si="307"/>
        <v>0</v>
      </c>
      <c r="DF116">
        <f t="shared" si="308"/>
        <v>0</v>
      </c>
      <c r="DG116">
        <f t="shared" si="309"/>
        <v>0</v>
      </c>
      <c r="DH116">
        <f t="shared" si="310"/>
        <v>0</v>
      </c>
      <c r="DI116">
        <f t="shared" si="311"/>
        <v>0</v>
      </c>
      <c r="DJ116">
        <f t="shared" si="312"/>
        <v>0</v>
      </c>
      <c r="DK116">
        <f t="shared" si="313"/>
        <v>0</v>
      </c>
      <c r="DL116">
        <f t="shared" si="314"/>
        <v>0</v>
      </c>
      <c r="DM116">
        <f t="shared" si="315"/>
        <v>0</v>
      </c>
      <c r="DN116">
        <f t="shared" si="316"/>
        <v>6.7643060952256117E-59</v>
      </c>
      <c r="DO116">
        <f t="shared" si="317"/>
        <v>1.9417817411493041E-55</v>
      </c>
      <c r="DP116">
        <f t="shared" si="318"/>
        <v>1.2199061069851499E-52</v>
      </c>
      <c r="DQ116">
        <f t="shared" si="319"/>
        <v>3.4301465031501091E-50</v>
      </c>
      <c r="DR116">
        <f t="shared" si="320"/>
        <v>5.5614988780046794E-48</v>
      </c>
      <c r="DS116">
        <f t="shared" si="321"/>
        <v>5.9329266807106883E-46</v>
      </c>
      <c r="DT116">
        <f t="shared" si="322"/>
        <v>4.5171205432137361E-44</v>
      </c>
      <c r="DU116">
        <f t="shared" si="323"/>
        <v>2.5939763667263888E-42</v>
      </c>
      <c r="DV116">
        <f t="shared" si="324"/>
        <v>1.1694092964375739E-40</v>
      </c>
      <c r="DW116">
        <f t="shared" si="325"/>
        <v>4.2662442999489138E-39</v>
      </c>
      <c r="DX116">
        <f t="shared" si="326"/>
        <v>1.2898724617861103E-37</v>
      </c>
      <c r="DY116">
        <f t="shared" si="327"/>
        <v>3.2946053431801294E-36</v>
      </c>
      <c r="DZ116">
        <f t="shared" si="328"/>
        <v>7.2222787101212947E-35</v>
      </c>
      <c r="EA116">
        <f t="shared" si="329"/>
        <v>1.3769014351541247E-33</v>
      </c>
      <c r="EB116">
        <f t="shared" si="330"/>
        <v>2.308708470634293E-32</v>
      </c>
      <c r="EC116">
        <f t="shared" si="331"/>
        <v>3.4377172322083852E-31</v>
      </c>
      <c r="ED116">
        <f t="shared" si="332"/>
        <v>4.5841003788123443E-30</v>
      </c>
      <c r="EE116">
        <f t="shared" si="205"/>
        <v>5.5146868246359589E-29</v>
      </c>
      <c r="EF116">
        <f t="shared" si="333"/>
        <v>6.0242014783622416E-28</v>
      </c>
      <c r="EG116">
        <f t="shared" si="334"/>
        <v>6.0104781735973957E-27</v>
      </c>
      <c r="EH116">
        <f t="shared" si="335"/>
        <v>5.5056220055641519E-26</v>
      </c>
      <c r="EI116">
        <f t="shared" si="336"/>
        <v>4.6518429591357781E-25</v>
      </c>
      <c r="EJ116">
        <f t="shared" si="337"/>
        <v>3.6408797761448209E-24</v>
      </c>
      <c r="EK116">
        <f t="shared" si="338"/>
        <v>2.6498743124606652E-23</v>
      </c>
      <c r="EL116">
        <f t="shared" si="339"/>
        <v>1.7997486444949602E-22</v>
      </c>
      <c r="EM116">
        <f t="shared" si="340"/>
        <v>1.1443764638846577E-21</v>
      </c>
      <c r="EN116">
        <f t="shared" si="341"/>
        <v>6.832618438884489E-21</v>
      </c>
      <c r="EO116">
        <f t="shared" si="342"/>
        <v>3.8411205442696066E-20</v>
      </c>
      <c r="EP116">
        <f t="shared" si="343"/>
        <v>2.0383748759983935E-19</v>
      </c>
      <c r="EQ116">
        <f t="shared" si="344"/>
        <v>1.0235032676875998E-18</v>
      </c>
      <c r="ER116">
        <f t="shared" si="345"/>
        <v>4.8733332845604397E-18</v>
      </c>
      <c r="ES116">
        <f t="shared" si="346"/>
        <v>2.2048716603520541E-17</v>
      </c>
      <c r="ET116">
        <f t="shared" si="347"/>
        <v>9.4971118091640171E-17</v>
      </c>
      <c r="EU116">
        <f t="shared" si="348"/>
        <v>3.901476510744056E-16</v>
      </c>
      <c r="EV116">
        <f t="shared" si="349"/>
        <v>1.5311791997060832E-15</v>
      </c>
      <c r="EW116">
        <f t="shared" si="350"/>
        <v>5.7500201044243661E-15</v>
      </c>
      <c r="EX116">
        <f t="shared" si="351"/>
        <v>2.0692160605755467E-14</v>
      </c>
      <c r="EY116">
        <f t="shared" si="352"/>
        <v>7.1457142876783785E-14</v>
      </c>
      <c r="EZ116">
        <f t="shared" si="353"/>
        <v>2.3711842572483706E-13</v>
      </c>
      <c r="FA116">
        <f t="shared" si="354"/>
        <v>7.5702512103452752E-13</v>
      </c>
      <c r="FB116">
        <f t="shared" si="355"/>
        <v>2.3280775082035622E-12</v>
      </c>
      <c r="FC116">
        <f t="shared" si="356"/>
        <v>6.9042583355022503E-12</v>
      </c>
      <c r="FD116">
        <f t="shared" si="357"/>
        <v>1.9766728236672624E-11</v>
      </c>
      <c r="FE116">
        <f t="shared" si="358"/>
        <v>5.4688193109581351E-11</v>
      </c>
      <c r="FF116">
        <f t="shared" si="359"/>
        <v>1.4635750341440256E-10</v>
      </c>
      <c r="FG116">
        <f t="shared" si="360"/>
        <v>3.7922839433604474E-10</v>
      </c>
      <c r="FH116">
        <f t="shared" si="361"/>
        <v>9.5221375328306054E-10</v>
      </c>
      <c r="FI116">
        <f t="shared" si="362"/>
        <v>2.3188989641629281E-9</v>
      </c>
      <c r="FJ116">
        <f t="shared" si="363"/>
        <v>5.481416725619835E-9</v>
      </c>
      <c r="FK116">
        <f t="shared" si="364"/>
        <v>1.2586416670027497E-8</v>
      </c>
      <c r="FL116">
        <f t="shared" si="365"/>
        <v>2.8095069535208531E-8</v>
      </c>
      <c r="FM116">
        <f t="shared" si="366"/>
        <v>6.1007592568996025E-8</v>
      </c>
      <c r="FN116">
        <f t="shared" si="367"/>
        <v>1.2896084975763415E-7</v>
      </c>
      <c r="FO116">
        <f t="shared" si="368"/>
        <v>2.6554289996153932E-7</v>
      </c>
      <c r="FP116">
        <f t="shared" si="369"/>
        <v>5.3294906676239553E-7</v>
      </c>
      <c r="FQ116">
        <f t="shared" si="370"/>
        <v>1.0432100253600585E-6</v>
      </c>
      <c r="FR116">
        <f t="shared" si="371"/>
        <v>1.9927080456204134E-6</v>
      </c>
      <c r="FS116">
        <f t="shared" si="372"/>
        <v>3.7165747103899063E-6</v>
      </c>
      <c r="FT116">
        <f t="shared" si="373"/>
        <v>6.7717634479989078E-6</v>
      </c>
      <c r="FU116">
        <f t="shared" si="374"/>
        <v>1.2059918582464594E-5</v>
      </c>
      <c r="FV116">
        <f t="shared" si="375"/>
        <v>2.100325379004571E-5</v>
      </c>
      <c r="FW116">
        <f t="shared" si="376"/>
        <v>3.5787937854006222E-5</v>
      </c>
      <c r="FX116">
        <f t="shared" si="377"/>
        <v>5.9689189585349946E-5</v>
      </c>
      <c r="FY116">
        <f t="shared" si="378"/>
        <v>9.7489473110762685E-5</v>
      </c>
      <c r="FZ116">
        <f t="shared" si="379"/>
        <v>1.5599488027388353E-4</v>
      </c>
      <c r="GA116">
        <f t="shared" si="380"/>
        <v>2.4464415105100186E-4</v>
      </c>
      <c r="GB116">
        <f t="shared" si="381"/>
        <v>3.7618937214561356E-4</v>
      </c>
      <c r="GC116">
        <f t="shared" si="382"/>
        <v>5.6740744702083313E-4</v>
      </c>
      <c r="GD116">
        <f t="shared" si="383"/>
        <v>8.3977813909698806E-4</v>
      </c>
      <c r="GE116">
        <f t="shared" si="384"/>
        <v>1.220040179256353E-3</v>
      </c>
      <c r="GF116">
        <f t="shared" si="385"/>
        <v>1.7405150716163493E-3</v>
      </c>
      <c r="GG116">
        <f t="shared" si="386"/>
        <v>2.4390732236253924E-3</v>
      </c>
      <c r="GH116">
        <f t="shared" si="387"/>
        <v>3.3586136919491216E-3</v>
      </c>
      <c r="GI116">
        <f t="shared" si="388"/>
        <v>4.5459416766518573E-3</v>
      </c>
      <c r="GJ116">
        <f t="shared" si="389"/>
        <v>6.0499601704948787E-3</v>
      </c>
      <c r="GK116">
        <f t="shared" si="390"/>
        <v>7.9191449399984536E-3</v>
      </c>
      <c r="GL116">
        <f t="shared" si="391"/>
        <v>1.019834335898076E-2</v>
      </c>
      <c r="GM116">
        <f t="shared" si="392"/>
        <v>1.2925022205707817E-2</v>
      </c>
      <c r="GN116">
        <f t="shared" si="393"/>
        <v>1.6125178748349969E-2</v>
      </c>
      <c r="GO116">
        <f t="shared" si="394"/>
        <v>1.9809212098334222E-2</v>
      </c>
      <c r="GP116">
        <f t="shared" si="395"/>
        <v>2.3968115506349884E-2</v>
      </c>
      <c r="GQ116">
        <f t="shared" si="206"/>
        <v>2.8570383181577955E-2</v>
      </c>
      <c r="GR116">
        <f t="shared" si="396"/>
        <v>3.3560018048345699E-2</v>
      </c>
      <c r="GS116">
        <f t="shared" si="397"/>
        <v>3.8855974699205952E-2</v>
      </c>
      <c r="GT116">
        <f t="shared" si="398"/>
        <v>4.4353275420507168E-2</v>
      </c>
      <c r="GU116">
        <f t="shared" si="399"/>
        <v>4.9925903507585426E-2</v>
      </c>
      <c r="GV116">
        <f t="shared" si="400"/>
        <v>5.5431419843400123E-2</v>
      </c>
      <c r="GW116">
        <f t="shared" si="401"/>
        <v>6.0717082907721293E-2</v>
      </c>
    </row>
    <row r="117" spans="3:205" x14ac:dyDescent="0.5">
      <c r="C117">
        <v>114</v>
      </c>
      <c r="D117" cm="1">
        <f t="array" aca="1" ref="D117" ca="1">INDIRECT(ADDRESS(C117+3,$B$2+5))</f>
        <v>0</v>
      </c>
      <c r="G117">
        <f t="shared" si="203"/>
        <v>0</v>
      </c>
      <c r="H117">
        <f t="shared" si="207"/>
        <v>0</v>
      </c>
      <c r="I117">
        <f t="shared" si="208"/>
        <v>0</v>
      </c>
      <c r="J117">
        <f t="shared" si="209"/>
        <v>0</v>
      </c>
      <c r="K117">
        <f t="shared" si="210"/>
        <v>0</v>
      </c>
      <c r="L117">
        <f t="shared" si="211"/>
        <v>0</v>
      </c>
      <c r="M117">
        <f t="shared" si="212"/>
        <v>0</v>
      </c>
      <c r="N117">
        <f t="shared" si="213"/>
        <v>0</v>
      </c>
      <c r="O117">
        <f t="shared" si="214"/>
        <v>0</v>
      </c>
      <c r="P117">
        <f t="shared" si="215"/>
        <v>0</v>
      </c>
      <c r="Q117">
        <f t="shared" si="216"/>
        <v>0</v>
      </c>
      <c r="R117">
        <f t="shared" si="217"/>
        <v>0</v>
      </c>
      <c r="S117">
        <f t="shared" si="218"/>
        <v>0</v>
      </c>
      <c r="T117">
        <f t="shared" si="219"/>
        <v>0</v>
      </c>
      <c r="U117">
        <f t="shared" si="220"/>
        <v>0</v>
      </c>
      <c r="V117">
        <f t="shared" si="221"/>
        <v>0</v>
      </c>
      <c r="W117">
        <f t="shared" si="222"/>
        <v>0</v>
      </c>
      <c r="X117">
        <f t="shared" si="223"/>
        <v>0</v>
      </c>
      <c r="Y117">
        <f t="shared" si="224"/>
        <v>0</v>
      </c>
      <c r="Z117">
        <f t="shared" si="225"/>
        <v>0</v>
      </c>
      <c r="AA117">
        <f t="shared" si="226"/>
        <v>0</v>
      </c>
      <c r="AB117">
        <f t="shared" si="227"/>
        <v>0</v>
      </c>
      <c r="AC117">
        <f t="shared" si="228"/>
        <v>0</v>
      </c>
      <c r="AD117">
        <f t="shared" si="229"/>
        <v>0</v>
      </c>
      <c r="AE117">
        <f t="shared" si="230"/>
        <v>0</v>
      </c>
      <c r="AF117">
        <f t="shared" si="231"/>
        <v>0</v>
      </c>
      <c r="AG117">
        <f t="shared" si="232"/>
        <v>0</v>
      </c>
      <c r="AH117">
        <f t="shared" si="233"/>
        <v>0</v>
      </c>
      <c r="AI117">
        <f t="shared" si="234"/>
        <v>0</v>
      </c>
      <c r="AJ117">
        <f t="shared" si="235"/>
        <v>0</v>
      </c>
      <c r="AK117">
        <f t="shared" si="236"/>
        <v>0</v>
      </c>
      <c r="AL117">
        <f t="shared" si="237"/>
        <v>0</v>
      </c>
      <c r="AM117">
        <f t="shared" si="238"/>
        <v>0</v>
      </c>
      <c r="AN117">
        <f t="shared" si="239"/>
        <v>0</v>
      </c>
      <c r="AO117">
        <f t="shared" si="240"/>
        <v>0</v>
      </c>
      <c r="AP117">
        <f t="shared" si="241"/>
        <v>0</v>
      </c>
      <c r="AQ117">
        <f t="shared" si="242"/>
        <v>0</v>
      </c>
      <c r="AR117">
        <f t="shared" si="243"/>
        <v>0</v>
      </c>
      <c r="AS117">
        <f t="shared" si="244"/>
        <v>0</v>
      </c>
      <c r="AT117">
        <f t="shared" si="245"/>
        <v>0</v>
      </c>
      <c r="AU117">
        <f t="shared" si="246"/>
        <v>0</v>
      </c>
      <c r="AV117">
        <f t="shared" si="247"/>
        <v>0</v>
      </c>
      <c r="AW117">
        <f t="shared" si="248"/>
        <v>0</v>
      </c>
      <c r="AX117">
        <f t="shared" si="249"/>
        <v>0</v>
      </c>
      <c r="AY117">
        <f t="shared" si="250"/>
        <v>0</v>
      </c>
      <c r="AZ117">
        <f t="shared" si="251"/>
        <v>0</v>
      </c>
      <c r="BA117">
        <f t="shared" si="252"/>
        <v>0</v>
      </c>
      <c r="BB117">
        <f t="shared" si="253"/>
        <v>0</v>
      </c>
      <c r="BC117">
        <f t="shared" si="254"/>
        <v>0</v>
      </c>
      <c r="BD117">
        <f t="shared" si="255"/>
        <v>0</v>
      </c>
      <c r="BE117">
        <f t="shared" si="256"/>
        <v>0</v>
      </c>
      <c r="BF117">
        <f t="shared" si="257"/>
        <v>0</v>
      </c>
      <c r="BG117">
        <f t="shared" si="258"/>
        <v>0</v>
      </c>
      <c r="BH117">
        <f t="shared" si="259"/>
        <v>0</v>
      </c>
      <c r="BI117">
        <f t="shared" si="260"/>
        <v>0</v>
      </c>
      <c r="BJ117">
        <f t="shared" si="261"/>
        <v>0</v>
      </c>
      <c r="BK117">
        <f t="shared" si="262"/>
        <v>0</v>
      </c>
      <c r="BL117">
        <f t="shared" si="263"/>
        <v>0</v>
      </c>
      <c r="BM117">
        <f t="shared" si="264"/>
        <v>0</v>
      </c>
      <c r="BN117">
        <f t="shared" si="265"/>
        <v>0</v>
      </c>
      <c r="BO117">
        <f t="shared" si="266"/>
        <v>0</v>
      </c>
      <c r="BP117">
        <f t="shared" si="267"/>
        <v>0</v>
      </c>
      <c r="BQ117">
        <f t="shared" si="268"/>
        <v>0</v>
      </c>
      <c r="BR117">
        <f t="shared" si="269"/>
        <v>0</v>
      </c>
      <c r="BS117">
        <f t="shared" si="204"/>
        <v>0</v>
      </c>
      <c r="BT117">
        <f t="shared" si="270"/>
        <v>0</v>
      </c>
      <c r="BU117">
        <f t="shared" si="271"/>
        <v>0</v>
      </c>
      <c r="BV117">
        <f t="shared" si="272"/>
        <v>0</v>
      </c>
      <c r="BW117">
        <f t="shared" si="273"/>
        <v>0</v>
      </c>
      <c r="BX117">
        <f t="shared" si="274"/>
        <v>0</v>
      </c>
      <c r="BY117">
        <f t="shared" si="275"/>
        <v>0</v>
      </c>
      <c r="BZ117">
        <f t="shared" si="276"/>
        <v>0</v>
      </c>
      <c r="CA117">
        <f t="shared" si="277"/>
        <v>0</v>
      </c>
      <c r="CB117">
        <f t="shared" si="278"/>
        <v>0</v>
      </c>
      <c r="CC117">
        <f t="shared" si="279"/>
        <v>0</v>
      </c>
      <c r="CD117">
        <f t="shared" si="280"/>
        <v>0</v>
      </c>
      <c r="CE117">
        <f t="shared" si="281"/>
        <v>0</v>
      </c>
      <c r="CF117">
        <f t="shared" si="282"/>
        <v>0</v>
      </c>
      <c r="CG117">
        <f t="shared" si="283"/>
        <v>0</v>
      </c>
      <c r="CH117">
        <f t="shared" si="284"/>
        <v>0</v>
      </c>
      <c r="CI117">
        <f t="shared" si="285"/>
        <v>0</v>
      </c>
      <c r="CJ117">
        <f t="shared" si="286"/>
        <v>0</v>
      </c>
      <c r="CK117">
        <f t="shared" si="287"/>
        <v>0</v>
      </c>
      <c r="CL117">
        <f t="shared" si="288"/>
        <v>0</v>
      </c>
      <c r="CM117">
        <f t="shared" si="289"/>
        <v>0</v>
      </c>
      <c r="CN117">
        <f t="shared" si="290"/>
        <v>0</v>
      </c>
      <c r="CO117">
        <f t="shared" si="291"/>
        <v>0</v>
      </c>
      <c r="CP117">
        <f t="shared" si="292"/>
        <v>0</v>
      </c>
      <c r="CQ117">
        <f t="shared" si="293"/>
        <v>0</v>
      </c>
      <c r="CR117">
        <f t="shared" si="294"/>
        <v>0</v>
      </c>
      <c r="CS117">
        <f t="shared" si="295"/>
        <v>0</v>
      </c>
      <c r="CT117">
        <f t="shared" si="296"/>
        <v>0</v>
      </c>
      <c r="CU117">
        <f t="shared" si="297"/>
        <v>0</v>
      </c>
      <c r="CV117">
        <f t="shared" si="298"/>
        <v>0</v>
      </c>
      <c r="CW117">
        <f t="shared" si="299"/>
        <v>0</v>
      </c>
      <c r="CX117">
        <f t="shared" si="300"/>
        <v>0</v>
      </c>
      <c r="CY117">
        <f t="shared" si="301"/>
        <v>0</v>
      </c>
      <c r="CZ117">
        <f t="shared" si="302"/>
        <v>0</v>
      </c>
      <c r="DA117">
        <f t="shared" si="303"/>
        <v>0</v>
      </c>
      <c r="DB117">
        <f t="shared" si="304"/>
        <v>0</v>
      </c>
      <c r="DC117">
        <f t="shared" si="305"/>
        <v>0</v>
      </c>
      <c r="DD117">
        <f t="shared" si="306"/>
        <v>0</v>
      </c>
      <c r="DE117">
        <f t="shared" si="307"/>
        <v>0</v>
      </c>
      <c r="DF117">
        <f t="shared" si="308"/>
        <v>0</v>
      </c>
      <c r="DG117">
        <f t="shared" si="309"/>
        <v>0</v>
      </c>
      <c r="DH117">
        <f t="shared" si="310"/>
        <v>0</v>
      </c>
      <c r="DI117">
        <f t="shared" si="311"/>
        <v>0</v>
      </c>
      <c r="DJ117">
        <f t="shared" si="312"/>
        <v>0</v>
      </c>
      <c r="DK117">
        <f t="shared" si="313"/>
        <v>0</v>
      </c>
      <c r="DL117">
        <f t="shared" si="314"/>
        <v>0</v>
      </c>
      <c r="DM117">
        <f t="shared" si="315"/>
        <v>0</v>
      </c>
      <c r="DN117">
        <f t="shared" si="316"/>
        <v>0</v>
      </c>
      <c r="DO117">
        <f t="shared" si="317"/>
        <v>2.0568157014709751E-59</v>
      </c>
      <c r="DP117">
        <f t="shared" si="318"/>
        <v>5.9966653882084011E-56</v>
      </c>
      <c r="DQ117">
        <f t="shared" si="319"/>
        <v>3.8266950537247686E-53</v>
      </c>
      <c r="DR117">
        <f t="shared" si="320"/>
        <v>1.0929593305672337E-50</v>
      </c>
      <c r="DS117">
        <f t="shared" si="321"/>
        <v>1.7999806181778996E-48</v>
      </c>
      <c r="DT117">
        <f t="shared" si="322"/>
        <v>1.9503481896284831E-46</v>
      </c>
      <c r="DU117">
        <f t="shared" si="323"/>
        <v>1.5081668155853759E-44</v>
      </c>
      <c r="DV117">
        <f t="shared" si="324"/>
        <v>8.7957321913273243E-43</v>
      </c>
      <c r="DW117">
        <f t="shared" si="325"/>
        <v>4.0268178798801501E-41</v>
      </c>
      <c r="DX117">
        <f t="shared" si="326"/>
        <v>1.491763301196818E-39</v>
      </c>
      <c r="DY117">
        <f t="shared" si="327"/>
        <v>4.5796004848121582E-38</v>
      </c>
      <c r="DZ117">
        <f t="shared" si="328"/>
        <v>1.1876204068205662E-36</v>
      </c>
      <c r="EA117">
        <f t="shared" si="329"/>
        <v>2.6430655557939453E-35</v>
      </c>
      <c r="EB117">
        <f t="shared" si="330"/>
        <v>5.1151855591449118E-34</v>
      </c>
      <c r="EC117">
        <f t="shared" si="331"/>
        <v>8.7059759367982214E-33</v>
      </c>
      <c r="ED117">
        <f t="shared" si="332"/>
        <v>1.3157488948820882E-31</v>
      </c>
      <c r="EE117">
        <f t="shared" si="205"/>
        <v>1.7806392729910599E-30</v>
      </c>
      <c r="EF117">
        <f t="shared" si="333"/>
        <v>2.173832123023511E-29</v>
      </c>
      <c r="EG117">
        <f t="shared" si="334"/>
        <v>2.4096405441231856E-28</v>
      </c>
      <c r="EH117">
        <f t="shared" si="335"/>
        <v>2.4393478902867028E-27</v>
      </c>
      <c r="EI117">
        <f t="shared" si="336"/>
        <v>2.2669786584035542E-26</v>
      </c>
      <c r="EJ117">
        <f t="shared" si="337"/>
        <v>1.9431525095455953E-25</v>
      </c>
      <c r="EK117">
        <f t="shared" si="338"/>
        <v>1.5427430473381865E-24</v>
      </c>
      <c r="EL117">
        <f t="shared" si="339"/>
        <v>1.1388924889995834E-23</v>
      </c>
      <c r="EM117">
        <f t="shared" si="340"/>
        <v>7.8452081046645647E-23</v>
      </c>
      <c r="EN117">
        <f t="shared" si="341"/>
        <v>5.0589671940715549E-22</v>
      </c>
      <c r="EO117">
        <f t="shared" si="342"/>
        <v>3.0629918804650594E-21</v>
      </c>
      <c r="EP117">
        <f t="shared" si="343"/>
        <v>1.7460150471527229E-20</v>
      </c>
      <c r="EQ117">
        <f t="shared" si="344"/>
        <v>9.3944500320998345E-20</v>
      </c>
      <c r="ER117">
        <f t="shared" si="345"/>
        <v>4.7823344450594152E-19</v>
      </c>
      <c r="ES117">
        <f t="shared" si="346"/>
        <v>2.3083765441831201E-18</v>
      </c>
      <c r="ET117">
        <f t="shared" si="347"/>
        <v>1.0586694467804472E-17</v>
      </c>
      <c r="EU117">
        <f t="shared" si="348"/>
        <v>4.6220231762951809E-17</v>
      </c>
      <c r="EV117">
        <f t="shared" si="349"/>
        <v>1.9244220906014959E-16</v>
      </c>
      <c r="EW117">
        <f t="shared" si="350"/>
        <v>7.6541273234500525E-16</v>
      </c>
      <c r="EX117">
        <f t="shared" si="351"/>
        <v>2.9127633196653398E-15</v>
      </c>
      <c r="EY117">
        <f t="shared" si="352"/>
        <v>1.0621258744215029E-14</v>
      </c>
      <c r="EZ117">
        <f t="shared" si="353"/>
        <v>3.7163665967404298E-14</v>
      </c>
      <c r="FA117">
        <f t="shared" si="354"/>
        <v>1.2494235556047298E-13</v>
      </c>
      <c r="FB117">
        <f t="shared" si="355"/>
        <v>4.041059028536693E-13</v>
      </c>
      <c r="FC117">
        <f t="shared" si="356"/>
        <v>1.2589027458327915E-12</v>
      </c>
      <c r="FD117">
        <f t="shared" si="357"/>
        <v>3.7817363062160614E-12</v>
      </c>
      <c r="FE117">
        <f t="shared" si="358"/>
        <v>1.0966256044321931E-11</v>
      </c>
      <c r="FF117">
        <f t="shared" si="359"/>
        <v>3.0728174057967563E-11</v>
      </c>
      <c r="FG117">
        <f t="shared" si="360"/>
        <v>8.3281446927162634E-11</v>
      </c>
      <c r="FH117">
        <f t="shared" si="361"/>
        <v>2.1852191434272393E-10</v>
      </c>
      <c r="FI117">
        <f t="shared" si="362"/>
        <v>5.5559785049177238E-10</v>
      </c>
      <c r="FJ117">
        <f t="shared" si="363"/>
        <v>1.3699706237630268E-9</v>
      </c>
      <c r="FK117">
        <f t="shared" si="364"/>
        <v>3.2786662990250943E-9</v>
      </c>
      <c r="FL117">
        <f t="shared" si="365"/>
        <v>7.6217271316604664E-9</v>
      </c>
      <c r="FM117">
        <f t="shared" si="366"/>
        <v>1.7222670954860038E-8</v>
      </c>
      <c r="FN117">
        <f t="shared" si="367"/>
        <v>3.7856971123936756E-8</v>
      </c>
      <c r="FO117">
        <f t="shared" si="368"/>
        <v>8.0999847356858844E-8</v>
      </c>
      <c r="FP117">
        <f t="shared" si="369"/>
        <v>1.6881007830923953E-7</v>
      </c>
      <c r="FQ117">
        <f t="shared" si="370"/>
        <v>3.4289412129285882E-7</v>
      </c>
      <c r="FR117">
        <f t="shared" si="371"/>
        <v>6.7925101912171047E-7</v>
      </c>
      <c r="FS117">
        <f t="shared" si="372"/>
        <v>1.3129864777196844E-6</v>
      </c>
      <c r="FT117">
        <f t="shared" si="373"/>
        <v>2.4779443970955221E-6</v>
      </c>
      <c r="FU117">
        <f t="shared" si="374"/>
        <v>4.5683241587798892E-6</v>
      </c>
      <c r="FV117">
        <f t="shared" si="375"/>
        <v>8.2315295489160728E-6</v>
      </c>
      <c r="FW117">
        <f t="shared" si="376"/>
        <v>1.4503693537004562E-5</v>
      </c>
      <c r="FX117">
        <f t="shared" si="377"/>
        <v>2.5001131358524328E-5</v>
      </c>
      <c r="FY117">
        <f t="shared" si="378"/>
        <v>4.2181784763791739E-5</v>
      </c>
      <c r="FZ117">
        <f t="shared" si="379"/>
        <v>6.9689739859661874E-5</v>
      </c>
      <c r="GA117">
        <f t="shared" si="380"/>
        <v>1.1279221478914842E-4</v>
      </c>
      <c r="GB117">
        <f t="shared" si="381"/>
        <v>1.7891111375523629E-4</v>
      </c>
      <c r="GC117">
        <f t="shared" si="382"/>
        <v>2.7823962725016658E-4</v>
      </c>
      <c r="GD117">
        <f t="shared" si="383"/>
        <v>4.2441817794469313E-4</v>
      </c>
      <c r="GE117">
        <f t="shared" si="384"/>
        <v>6.3522374912232404E-4</v>
      </c>
      <c r="GF117">
        <f t="shared" si="385"/>
        <v>9.3320373415147124E-4</v>
      </c>
      <c r="GG117">
        <f t="shared" si="386"/>
        <v>1.3461624525751561E-3</v>
      </c>
      <c r="GH117">
        <f t="shared" si="387"/>
        <v>1.9073889789162938E-3</v>
      </c>
      <c r="GI117">
        <f t="shared" si="388"/>
        <v>2.6555032755180767E-3</v>
      </c>
      <c r="GJ117">
        <f t="shared" si="389"/>
        <v>3.6337983863874218E-3</v>
      </c>
      <c r="GK117">
        <f t="shared" si="390"/>
        <v>4.8889736732592882E-3</v>
      </c>
      <c r="GL117">
        <f t="shared" si="391"/>
        <v>6.4691903669235164E-3</v>
      </c>
      <c r="GM117">
        <f t="shared" si="392"/>
        <v>8.4214363740191117E-3</v>
      </c>
      <c r="GN117">
        <f t="shared" si="393"/>
        <v>1.0788259660508092E-2</v>
      </c>
      <c r="GO117">
        <f t="shared" si="394"/>
        <v>1.3604012717796017E-2</v>
      </c>
      <c r="GP117">
        <f t="shared" si="395"/>
        <v>1.6890835699559015E-2</v>
      </c>
      <c r="GQ117">
        <f t="shared" si="206"/>
        <v>2.0654681738223366E-2</v>
      </c>
      <c r="GR117">
        <f t="shared" si="396"/>
        <v>2.4881742884047271E-2</v>
      </c>
      <c r="GS117">
        <f t="shared" si="397"/>
        <v>2.9535658219983066E-2</v>
      </c>
      <c r="GT117">
        <f t="shared" si="398"/>
        <v>3.4555869000609571E-2</v>
      </c>
      <c r="GU117">
        <f t="shared" si="399"/>
        <v>3.9857425628836818E-2</v>
      </c>
      <c r="GV117">
        <f t="shared" si="400"/>
        <v>4.5332449966296109E-2</v>
      </c>
      <c r="GW117">
        <f t="shared" si="401"/>
        <v>5.0853321767618552E-2</v>
      </c>
    </row>
    <row r="118" spans="3:205" x14ac:dyDescent="0.5">
      <c r="C118">
        <v>115</v>
      </c>
      <c r="D118" cm="1">
        <f t="array" aca="1" ref="D118" ca="1">INDIRECT(ADDRESS(C118+3,$B$2+5))</f>
        <v>0</v>
      </c>
      <c r="G118">
        <f t="shared" si="203"/>
        <v>0</v>
      </c>
      <c r="H118">
        <f t="shared" si="207"/>
        <v>0</v>
      </c>
      <c r="I118">
        <f t="shared" si="208"/>
        <v>0</v>
      </c>
      <c r="J118">
        <f t="shared" si="209"/>
        <v>0</v>
      </c>
      <c r="K118">
        <f t="shared" si="210"/>
        <v>0</v>
      </c>
      <c r="L118">
        <f t="shared" si="211"/>
        <v>0</v>
      </c>
      <c r="M118">
        <f t="shared" si="212"/>
        <v>0</v>
      </c>
      <c r="N118">
        <f t="shared" si="213"/>
        <v>0</v>
      </c>
      <c r="O118">
        <f t="shared" si="214"/>
        <v>0</v>
      </c>
      <c r="P118">
        <f t="shared" si="215"/>
        <v>0</v>
      </c>
      <c r="Q118">
        <f t="shared" si="216"/>
        <v>0</v>
      </c>
      <c r="R118">
        <f t="shared" si="217"/>
        <v>0</v>
      </c>
      <c r="S118">
        <f t="shared" si="218"/>
        <v>0</v>
      </c>
      <c r="T118">
        <f t="shared" si="219"/>
        <v>0</v>
      </c>
      <c r="U118">
        <f t="shared" si="220"/>
        <v>0</v>
      </c>
      <c r="V118">
        <f t="shared" si="221"/>
        <v>0</v>
      </c>
      <c r="W118">
        <f t="shared" si="222"/>
        <v>0</v>
      </c>
      <c r="X118">
        <f t="shared" si="223"/>
        <v>0</v>
      </c>
      <c r="Y118">
        <f t="shared" si="224"/>
        <v>0</v>
      </c>
      <c r="Z118">
        <f t="shared" si="225"/>
        <v>0</v>
      </c>
      <c r="AA118">
        <f t="shared" si="226"/>
        <v>0</v>
      </c>
      <c r="AB118">
        <f t="shared" si="227"/>
        <v>0</v>
      </c>
      <c r="AC118">
        <f t="shared" si="228"/>
        <v>0</v>
      </c>
      <c r="AD118">
        <f t="shared" si="229"/>
        <v>0</v>
      </c>
      <c r="AE118">
        <f t="shared" si="230"/>
        <v>0</v>
      </c>
      <c r="AF118">
        <f t="shared" si="231"/>
        <v>0</v>
      </c>
      <c r="AG118">
        <f t="shared" si="232"/>
        <v>0</v>
      </c>
      <c r="AH118">
        <f t="shared" si="233"/>
        <v>0</v>
      </c>
      <c r="AI118">
        <f t="shared" si="234"/>
        <v>0</v>
      </c>
      <c r="AJ118">
        <f t="shared" si="235"/>
        <v>0</v>
      </c>
      <c r="AK118">
        <f t="shared" si="236"/>
        <v>0</v>
      </c>
      <c r="AL118">
        <f t="shared" si="237"/>
        <v>0</v>
      </c>
      <c r="AM118">
        <f t="shared" si="238"/>
        <v>0</v>
      </c>
      <c r="AN118">
        <f t="shared" si="239"/>
        <v>0</v>
      </c>
      <c r="AO118">
        <f t="shared" si="240"/>
        <v>0</v>
      </c>
      <c r="AP118">
        <f t="shared" si="241"/>
        <v>0</v>
      </c>
      <c r="AQ118">
        <f t="shared" si="242"/>
        <v>0</v>
      </c>
      <c r="AR118">
        <f t="shared" si="243"/>
        <v>0</v>
      </c>
      <c r="AS118">
        <f t="shared" si="244"/>
        <v>0</v>
      </c>
      <c r="AT118">
        <f t="shared" si="245"/>
        <v>0</v>
      </c>
      <c r="AU118">
        <f t="shared" si="246"/>
        <v>0</v>
      </c>
      <c r="AV118">
        <f t="shared" si="247"/>
        <v>0</v>
      </c>
      <c r="AW118">
        <f t="shared" si="248"/>
        <v>0</v>
      </c>
      <c r="AX118">
        <f t="shared" si="249"/>
        <v>0</v>
      </c>
      <c r="AY118">
        <f t="shared" si="250"/>
        <v>0</v>
      </c>
      <c r="AZ118">
        <f t="shared" si="251"/>
        <v>0</v>
      </c>
      <c r="BA118">
        <f t="shared" si="252"/>
        <v>0</v>
      </c>
      <c r="BB118">
        <f t="shared" si="253"/>
        <v>0</v>
      </c>
      <c r="BC118">
        <f t="shared" si="254"/>
        <v>0</v>
      </c>
      <c r="BD118">
        <f t="shared" si="255"/>
        <v>0</v>
      </c>
      <c r="BE118">
        <f t="shared" si="256"/>
        <v>0</v>
      </c>
      <c r="BF118">
        <f t="shared" si="257"/>
        <v>0</v>
      </c>
      <c r="BG118">
        <f t="shared" si="258"/>
        <v>0</v>
      </c>
      <c r="BH118">
        <f t="shared" si="259"/>
        <v>0</v>
      </c>
      <c r="BI118">
        <f t="shared" si="260"/>
        <v>0</v>
      </c>
      <c r="BJ118">
        <f t="shared" si="261"/>
        <v>0</v>
      </c>
      <c r="BK118">
        <f t="shared" si="262"/>
        <v>0</v>
      </c>
      <c r="BL118">
        <f t="shared" si="263"/>
        <v>0</v>
      </c>
      <c r="BM118">
        <f t="shared" si="264"/>
        <v>0</v>
      </c>
      <c r="BN118">
        <f t="shared" si="265"/>
        <v>0</v>
      </c>
      <c r="BO118">
        <f t="shared" si="266"/>
        <v>0</v>
      </c>
      <c r="BP118">
        <f t="shared" si="267"/>
        <v>0</v>
      </c>
      <c r="BQ118">
        <f t="shared" si="268"/>
        <v>0</v>
      </c>
      <c r="BR118">
        <f t="shared" si="269"/>
        <v>0</v>
      </c>
      <c r="BS118">
        <f t="shared" si="204"/>
        <v>0</v>
      </c>
      <c r="BT118">
        <f t="shared" si="270"/>
        <v>0</v>
      </c>
      <c r="BU118">
        <f t="shared" si="271"/>
        <v>0</v>
      </c>
      <c r="BV118">
        <f t="shared" si="272"/>
        <v>0</v>
      </c>
      <c r="BW118">
        <f t="shared" si="273"/>
        <v>0</v>
      </c>
      <c r="BX118">
        <f t="shared" si="274"/>
        <v>0</v>
      </c>
      <c r="BY118">
        <f t="shared" si="275"/>
        <v>0</v>
      </c>
      <c r="BZ118">
        <f t="shared" si="276"/>
        <v>0</v>
      </c>
      <c r="CA118">
        <f t="shared" si="277"/>
        <v>0</v>
      </c>
      <c r="CB118">
        <f t="shared" si="278"/>
        <v>0</v>
      </c>
      <c r="CC118">
        <f t="shared" si="279"/>
        <v>0</v>
      </c>
      <c r="CD118">
        <f t="shared" si="280"/>
        <v>0</v>
      </c>
      <c r="CE118">
        <f t="shared" si="281"/>
        <v>0</v>
      </c>
      <c r="CF118">
        <f t="shared" si="282"/>
        <v>0</v>
      </c>
      <c r="CG118">
        <f t="shared" si="283"/>
        <v>0</v>
      </c>
      <c r="CH118">
        <f t="shared" si="284"/>
        <v>0</v>
      </c>
      <c r="CI118">
        <f t="shared" si="285"/>
        <v>0</v>
      </c>
      <c r="CJ118">
        <f t="shared" si="286"/>
        <v>0</v>
      </c>
      <c r="CK118">
        <f t="shared" si="287"/>
        <v>0</v>
      </c>
      <c r="CL118">
        <f t="shared" si="288"/>
        <v>0</v>
      </c>
      <c r="CM118">
        <f t="shared" si="289"/>
        <v>0</v>
      </c>
      <c r="CN118">
        <f t="shared" si="290"/>
        <v>0</v>
      </c>
      <c r="CO118">
        <f t="shared" si="291"/>
        <v>0</v>
      </c>
      <c r="CP118">
        <f t="shared" si="292"/>
        <v>0</v>
      </c>
      <c r="CQ118">
        <f t="shared" si="293"/>
        <v>0</v>
      </c>
      <c r="CR118">
        <f t="shared" si="294"/>
        <v>0</v>
      </c>
      <c r="CS118">
        <f t="shared" si="295"/>
        <v>0</v>
      </c>
      <c r="CT118">
        <f t="shared" si="296"/>
        <v>0</v>
      </c>
      <c r="CU118">
        <f t="shared" si="297"/>
        <v>0</v>
      </c>
      <c r="CV118">
        <f t="shared" si="298"/>
        <v>0</v>
      </c>
      <c r="CW118">
        <f t="shared" si="299"/>
        <v>0</v>
      </c>
      <c r="CX118">
        <f t="shared" si="300"/>
        <v>0</v>
      </c>
      <c r="CY118">
        <f t="shared" si="301"/>
        <v>0</v>
      </c>
      <c r="CZ118">
        <f t="shared" si="302"/>
        <v>0</v>
      </c>
      <c r="DA118">
        <f t="shared" si="303"/>
        <v>0</v>
      </c>
      <c r="DB118">
        <f t="shared" si="304"/>
        <v>0</v>
      </c>
      <c r="DC118">
        <f t="shared" si="305"/>
        <v>0</v>
      </c>
      <c r="DD118">
        <f t="shared" si="306"/>
        <v>0</v>
      </c>
      <c r="DE118">
        <f t="shared" si="307"/>
        <v>0</v>
      </c>
      <c r="DF118">
        <f t="shared" si="308"/>
        <v>0</v>
      </c>
      <c r="DG118">
        <f t="shared" si="309"/>
        <v>0</v>
      </c>
      <c r="DH118">
        <f t="shared" si="310"/>
        <v>0</v>
      </c>
      <c r="DI118">
        <f t="shared" si="311"/>
        <v>0</v>
      </c>
      <c r="DJ118">
        <f t="shared" si="312"/>
        <v>0</v>
      </c>
      <c r="DK118">
        <f t="shared" si="313"/>
        <v>0</v>
      </c>
      <c r="DL118">
        <f t="shared" si="314"/>
        <v>0</v>
      </c>
      <c r="DM118">
        <f t="shared" si="315"/>
        <v>0</v>
      </c>
      <c r="DN118">
        <f t="shared" si="316"/>
        <v>0</v>
      </c>
      <c r="DO118">
        <f t="shared" si="317"/>
        <v>0</v>
      </c>
      <c r="DP118">
        <f t="shared" si="318"/>
        <v>6.2541386659061874E-60</v>
      </c>
      <c r="DQ118">
        <f t="shared" si="319"/>
        <v>1.8516563454590887E-56</v>
      </c>
      <c r="DR118">
        <f t="shared" si="320"/>
        <v>1.200060694004112E-53</v>
      </c>
      <c r="DS118">
        <f t="shared" si="321"/>
        <v>3.4811135131697357E-51</v>
      </c>
      <c r="DT118">
        <f t="shared" si="322"/>
        <v>5.8224799794805828E-49</v>
      </c>
      <c r="DU118">
        <f t="shared" si="323"/>
        <v>6.4070981939558293E-47</v>
      </c>
      <c r="DV118">
        <f t="shared" si="324"/>
        <v>5.031361995159844E-45</v>
      </c>
      <c r="DW118">
        <f t="shared" si="325"/>
        <v>2.9796790970170094E-43</v>
      </c>
      <c r="DX118">
        <f t="shared" si="326"/>
        <v>1.385136604947316E-41</v>
      </c>
      <c r="DY118">
        <f t="shared" si="327"/>
        <v>5.209950399089343E-40</v>
      </c>
      <c r="DZ118">
        <f t="shared" si="328"/>
        <v>1.6238011190215843E-38</v>
      </c>
      <c r="EA118">
        <f t="shared" si="329"/>
        <v>4.2748603296788833E-37</v>
      </c>
      <c r="EB118">
        <f t="shared" si="330"/>
        <v>9.6573486099421633E-36</v>
      </c>
      <c r="EC118">
        <f t="shared" si="331"/>
        <v>1.8970689897706466E-34</v>
      </c>
      <c r="ED118">
        <f t="shared" si="332"/>
        <v>3.2770010262883242E-33</v>
      </c>
      <c r="EE118">
        <f t="shared" si="205"/>
        <v>5.0261428222996194E-32</v>
      </c>
      <c r="EF118">
        <f t="shared" si="333"/>
        <v>6.9024864261147639E-31</v>
      </c>
      <c r="EG118">
        <f t="shared" si="334"/>
        <v>8.5504387422762869E-30</v>
      </c>
      <c r="EH118">
        <f t="shared" si="335"/>
        <v>9.6163967329945138E-29</v>
      </c>
      <c r="EI118">
        <f t="shared" si="336"/>
        <v>9.8763505572267442E-28</v>
      </c>
      <c r="EJ118">
        <f t="shared" si="337"/>
        <v>9.3110318854326073E-27</v>
      </c>
      <c r="EK118">
        <f t="shared" si="338"/>
        <v>8.0956173640038264E-26</v>
      </c>
      <c r="EL118">
        <f t="shared" si="339"/>
        <v>6.5192042484035826E-25</v>
      </c>
      <c r="EM118">
        <f t="shared" si="340"/>
        <v>4.8809794481863822E-24</v>
      </c>
      <c r="EN118">
        <f t="shared" si="341"/>
        <v>3.4097105476969965E-23</v>
      </c>
      <c r="EO118">
        <f t="shared" si="342"/>
        <v>2.2296127300737164E-22</v>
      </c>
      <c r="EP118">
        <f t="shared" si="343"/>
        <v>1.3687807665273987E-21</v>
      </c>
      <c r="EQ118">
        <f t="shared" si="344"/>
        <v>7.9108415539396151E-21</v>
      </c>
      <c r="ER118">
        <f t="shared" si="345"/>
        <v>4.3151822414547399E-20</v>
      </c>
      <c r="ES118">
        <f t="shared" si="346"/>
        <v>2.226832118462792E-19</v>
      </c>
      <c r="ET118">
        <f t="shared" si="347"/>
        <v>1.0895342096107545E-18</v>
      </c>
      <c r="EU118">
        <f t="shared" si="348"/>
        <v>5.0646389034995547E-18</v>
      </c>
      <c r="EV118">
        <f t="shared" si="349"/>
        <v>2.240998630891175E-17</v>
      </c>
      <c r="EW118">
        <f t="shared" si="350"/>
        <v>9.4558141007930837E-17</v>
      </c>
      <c r="EX118">
        <f t="shared" si="351"/>
        <v>3.8111095232617703E-16</v>
      </c>
      <c r="EY118">
        <f t="shared" si="352"/>
        <v>1.4695569464106428E-15</v>
      </c>
      <c r="EZ118">
        <f t="shared" si="353"/>
        <v>5.4293931918844489E-15</v>
      </c>
      <c r="FA118">
        <f t="shared" si="354"/>
        <v>1.9246724480956203E-14</v>
      </c>
      <c r="FB118">
        <f t="shared" si="355"/>
        <v>6.5551122009184419E-14</v>
      </c>
      <c r="FC118">
        <f t="shared" si="356"/>
        <v>2.1476685841707164E-13</v>
      </c>
      <c r="FD118">
        <f t="shared" si="357"/>
        <v>6.7769712053778043E-13</v>
      </c>
      <c r="FE118">
        <f t="shared" si="358"/>
        <v>2.0619405506684689E-12</v>
      </c>
      <c r="FF118">
        <f t="shared" si="359"/>
        <v>6.055570299175847E-12</v>
      </c>
      <c r="FG118">
        <f t="shared" si="360"/>
        <v>1.7183665699776938E-11</v>
      </c>
      <c r="FH118">
        <f t="shared" si="361"/>
        <v>4.7160741023613386E-11</v>
      </c>
      <c r="FI118">
        <f t="shared" si="362"/>
        <v>1.253002219976845E-10</v>
      </c>
      <c r="FJ118">
        <f t="shared" si="363"/>
        <v>3.2256211303475854E-10</v>
      </c>
      <c r="FK118">
        <f t="shared" si="364"/>
        <v>8.0525189561091605E-10</v>
      </c>
      <c r="FL118">
        <f t="shared" si="365"/>
        <v>1.9510007903751094E-9</v>
      </c>
      <c r="FM118">
        <f t="shared" si="366"/>
        <v>4.5911940837220635E-9</v>
      </c>
      <c r="FN118">
        <f t="shared" si="367"/>
        <v>1.0501645619088023E-8</v>
      </c>
      <c r="FO118">
        <f t="shared" si="368"/>
        <v>2.3364697277962236E-8</v>
      </c>
      <c r="FP118">
        <f t="shared" si="369"/>
        <v>5.0597498241444842E-8</v>
      </c>
      <c r="FQ118">
        <f t="shared" si="370"/>
        <v>1.0672032442753016E-7</v>
      </c>
      <c r="FR118">
        <f t="shared" si="371"/>
        <v>2.1937461008931119E-7</v>
      </c>
      <c r="FS118">
        <f t="shared" si="372"/>
        <v>4.3975225201372322E-7</v>
      </c>
      <c r="FT118">
        <f t="shared" si="373"/>
        <v>8.6012907504945174E-7</v>
      </c>
      <c r="FU118">
        <f t="shared" si="374"/>
        <v>1.6424605140282457E-6</v>
      </c>
      <c r="FV118">
        <f t="shared" si="375"/>
        <v>3.0636204085928372E-6</v>
      </c>
      <c r="FW118">
        <f t="shared" si="376"/>
        <v>5.5848066941448183E-6</v>
      </c>
      <c r="FX118">
        <f t="shared" si="377"/>
        <v>9.954763102047772E-6</v>
      </c>
      <c r="FY118">
        <f t="shared" si="378"/>
        <v>1.7358495355398287E-5</v>
      </c>
      <c r="FZ118">
        <f t="shared" si="379"/>
        <v>2.9624641066256987E-5</v>
      </c>
      <c r="GA118">
        <f t="shared" si="380"/>
        <v>4.9504945325307121E-5</v>
      </c>
      <c r="GB118">
        <f t="shared" si="381"/>
        <v>8.1037598411831077E-5</v>
      </c>
      <c r="GC118">
        <f t="shared" si="382"/>
        <v>1.3000162556959719E-4</v>
      </c>
      <c r="GD118">
        <f t="shared" si="383"/>
        <v>2.0446125916765768E-4</v>
      </c>
      <c r="GE118">
        <f t="shared" si="384"/>
        <v>3.1538671324244543E-4</v>
      </c>
      <c r="GF118">
        <f t="shared" si="385"/>
        <v>4.7732097390037391E-4</v>
      </c>
      <c r="GG118">
        <f t="shared" si="386"/>
        <v>7.0904183465072136E-4</v>
      </c>
      <c r="GH118">
        <f t="shared" si="387"/>
        <v>1.034146124708405E-3</v>
      </c>
      <c r="GI118">
        <f t="shared" si="388"/>
        <v>1.4814616237873138E-3</v>
      </c>
      <c r="GJ118">
        <f t="shared" si="389"/>
        <v>2.0851751874885606E-3</v>
      </c>
      <c r="GK118">
        <f t="shared" si="390"/>
        <v>2.8845573807042553E-3</v>
      </c>
      <c r="GL118">
        <f t="shared" si="391"/>
        <v>3.9231687164779554E-3</v>
      </c>
      <c r="GM118">
        <f t="shared" si="392"/>
        <v>5.2474539718906513E-3</v>
      </c>
      <c r="GN118">
        <f t="shared" si="393"/>
        <v>6.9046709612858763E-3</v>
      </c>
      <c r="GO118">
        <f t="shared" si="394"/>
        <v>8.9401581771397995E-3</v>
      </c>
      <c r="GP118">
        <f t="shared" si="395"/>
        <v>1.1394018524910281E-2</v>
      </c>
      <c r="GQ118">
        <f t="shared" si="206"/>
        <v>1.4297377580344398E-2</v>
      </c>
      <c r="GR118">
        <f t="shared" si="396"/>
        <v>1.766845530037672E-2</v>
      </c>
      <c r="GS118">
        <f t="shared" si="397"/>
        <v>2.1508759083213057E-2</v>
      </c>
      <c r="GT118">
        <f t="shared" si="398"/>
        <v>2.5799752318232158E-2</v>
      </c>
      <c r="GU118">
        <f t="shared" si="399"/>
        <v>3.0500366272507257E-2</v>
      </c>
      <c r="GV118">
        <f t="shared" si="400"/>
        <v>3.5545697599082507E-2</v>
      </c>
      <c r="GW118">
        <f t="shared" si="401"/>
        <v>4.0847166727776302E-2</v>
      </c>
    </row>
    <row r="119" spans="3:205" x14ac:dyDescent="0.5">
      <c r="C119">
        <v>116</v>
      </c>
      <c r="D119" cm="1">
        <f t="array" aca="1" ref="D119" ca="1">INDIRECT(ADDRESS(C119+3,$B$2+5))</f>
        <v>0</v>
      </c>
      <c r="G119">
        <f t="shared" si="203"/>
        <v>0</v>
      </c>
      <c r="H119">
        <f t="shared" si="207"/>
        <v>0</v>
      </c>
      <c r="I119">
        <f t="shared" si="208"/>
        <v>0</v>
      </c>
      <c r="J119">
        <f t="shared" si="209"/>
        <v>0</v>
      </c>
      <c r="K119">
        <f t="shared" si="210"/>
        <v>0</v>
      </c>
      <c r="L119">
        <f t="shared" si="211"/>
        <v>0</v>
      </c>
      <c r="M119">
        <f t="shared" si="212"/>
        <v>0</v>
      </c>
      <c r="N119">
        <f t="shared" si="213"/>
        <v>0</v>
      </c>
      <c r="O119">
        <f t="shared" si="214"/>
        <v>0</v>
      </c>
      <c r="P119">
        <f t="shared" si="215"/>
        <v>0</v>
      </c>
      <c r="Q119">
        <f t="shared" si="216"/>
        <v>0</v>
      </c>
      <c r="R119">
        <f t="shared" si="217"/>
        <v>0</v>
      </c>
      <c r="S119">
        <f t="shared" si="218"/>
        <v>0</v>
      </c>
      <c r="T119">
        <f t="shared" si="219"/>
        <v>0</v>
      </c>
      <c r="U119">
        <f t="shared" si="220"/>
        <v>0</v>
      </c>
      <c r="V119">
        <f t="shared" si="221"/>
        <v>0</v>
      </c>
      <c r="W119">
        <f t="shared" si="222"/>
        <v>0</v>
      </c>
      <c r="X119">
        <f t="shared" si="223"/>
        <v>0</v>
      </c>
      <c r="Y119">
        <f t="shared" si="224"/>
        <v>0</v>
      </c>
      <c r="Z119">
        <f t="shared" si="225"/>
        <v>0</v>
      </c>
      <c r="AA119">
        <f t="shared" si="226"/>
        <v>0</v>
      </c>
      <c r="AB119">
        <f t="shared" si="227"/>
        <v>0</v>
      </c>
      <c r="AC119">
        <f t="shared" si="228"/>
        <v>0</v>
      </c>
      <c r="AD119">
        <f t="shared" si="229"/>
        <v>0</v>
      </c>
      <c r="AE119">
        <f t="shared" si="230"/>
        <v>0</v>
      </c>
      <c r="AF119">
        <f t="shared" si="231"/>
        <v>0</v>
      </c>
      <c r="AG119">
        <f t="shared" si="232"/>
        <v>0</v>
      </c>
      <c r="AH119">
        <f t="shared" si="233"/>
        <v>0</v>
      </c>
      <c r="AI119">
        <f t="shared" si="234"/>
        <v>0</v>
      </c>
      <c r="AJ119">
        <f t="shared" si="235"/>
        <v>0</v>
      </c>
      <c r="AK119">
        <f t="shared" si="236"/>
        <v>0</v>
      </c>
      <c r="AL119">
        <f t="shared" si="237"/>
        <v>0</v>
      </c>
      <c r="AM119">
        <f t="shared" si="238"/>
        <v>0</v>
      </c>
      <c r="AN119">
        <f t="shared" si="239"/>
        <v>0</v>
      </c>
      <c r="AO119">
        <f t="shared" si="240"/>
        <v>0</v>
      </c>
      <c r="AP119">
        <f t="shared" si="241"/>
        <v>0</v>
      </c>
      <c r="AQ119">
        <f t="shared" si="242"/>
        <v>0</v>
      </c>
      <c r="AR119">
        <f t="shared" si="243"/>
        <v>0</v>
      </c>
      <c r="AS119">
        <f t="shared" si="244"/>
        <v>0</v>
      </c>
      <c r="AT119">
        <f t="shared" si="245"/>
        <v>0</v>
      </c>
      <c r="AU119">
        <f t="shared" si="246"/>
        <v>0</v>
      </c>
      <c r="AV119">
        <f t="shared" si="247"/>
        <v>0</v>
      </c>
      <c r="AW119">
        <f t="shared" si="248"/>
        <v>0</v>
      </c>
      <c r="AX119">
        <f t="shared" si="249"/>
        <v>0</v>
      </c>
      <c r="AY119">
        <f t="shared" si="250"/>
        <v>0</v>
      </c>
      <c r="AZ119">
        <f t="shared" si="251"/>
        <v>0</v>
      </c>
      <c r="BA119">
        <f t="shared" si="252"/>
        <v>0</v>
      </c>
      <c r="BB119">
        <f t="shared" si="253"/>
        <v>0</v>
      </c>
      <c r="BC119">
        <f t="shared" si="254"/>
        <v>0</v>
      </c>
      <c r="BD119">
        <f t="shared" si="255"/>
        <v>0</v>
      </c>
      <c r="BE119">
        <f t="shared" si="256"/>
        <v>0</v>
      </c>
      <c r="BF119">
        <f t="shared" si="257"/>
        <v>0</v>
      </c>
      <c r="BG119">
        <f t="shared" si="258"/>
        <v>0</v>
      </c>
      <c r="BH119">
        <f t="shared" si="259"/>
        <v>0</v>
      </c>
      <c r="BI119">
        <f t="shared" si="260"/>
        <v>0</v>
      </c>
      <c r="BJ119">
        <f t="shared" si="261"/>
        <v>0</v>
      </c>
      <c r="BK119">
        <f t="shared" si="262"/>
        <v>0</v>
      </c>
      <c r="BL119">
        <f t="shared" si="263"/>
        <v>0</v>
      </c>
      <c r="BM119">
        <f t="shared" si="264"/>
        <v>0</v>
      </c>
      <c r="BN119">
        <f t="shared" si="265"/>
        <v>0</v>
      </c>
      <c r="BO119">
        <f t="shared" si="266"/>
        <v>0</v>
      </c>
      <c r="BP119">
        <f t="shared" si="267"/>
        <v>0</v>
      </c>
      <c r="BQ119">
        <f t="shared" si="268"/>
        <v>0</v>
      </c>
      <c r="BR119">
        <f t="shared" si="269"/>
        <v>0</v>
      </c>
      <c r="BS119">
        <f t="shared" si="204"/>
        <v>0</v>
      </c>
      <c r="BT119">
        <f t="shared" si="270"/>
        <v>0</v>
      </c>
      <c r="BU119">
        <f t="shared" si="271"/>
        <v>0</v>
      </c>
      <c r="BV119">
        <f t="shared" si="272"/>
        <v>0</v>
      </c>
      <c r="BW119">
        <f t="shared" si="273"/>
        <v>0</v>
      </c>
      <c r="BX119">
        <f t="shared" si="274"/>
        <v>0</v>
      </c>
      <c r="BY119">
        <f t="shared" si="275"/>
        <v>0</v>
      </c>
      <c r="BZ119">
        <f t="shared" si="276"/>
        <v>0</v>
      </c>
      <c r="CA119">
        <f t="shared" si="277"/>
        <v>0</v>
      </c>
      <c r="CB119">
        <f t="shared" si="278"/>
        <v>0</v>
      </c>
      <c r="CC119">
        <f t="shared" si="279"/>
        <v>0</v>
      </c>
      <c r="CD119">
        <f t="shared" si="280"/>
        <v>0</v>
      </c>
      <c r="CE119">
        <f t="shared" si="281"/>
        <v>0</v>
      </c>
      <c r="CF119">
        <f t="shared" si="282"/>
        <v>0</v>
      </c>
      <c r="CG119">
        <f t="shared" si="283"/>
        <v>0</v>
      </c>
      <c r="CH119">
        <f t="shared" si="284"/>
        <v>0</v>
      </c>
      <c r="CI119">
        <f t="shared" si="285"/>
        <v>0</v>
      </c>
      <c r="CJ119">
        <f t="shared" si="286"/>
        <v>0</v>
      </c>
      <c r="CK119">
        <f t="shared" si="287"/>
        <v>0</v>
      </c>
      <c r="CL119">
        <f t="shared" si="288"/>
        <v>0</v>
      </c>
      <c r="CM119">
        <f t="shared" si="289"/>
        <v>0</v>
      </c>
      <c r="CN119">
        <f t="shared" si="290"/>
        <v>0</v>
      </c>
      <c r="CO119">
        <f t="shared" si="291"/>
        <v>0</v>
      </c>
      <c r="CP119">
        <f t="shared" si="292"/>
        <v>0</v>
      </c>
      <c r="CQ119">
        <f t="shared" si="293"/>
        <v>0</v>
      </c>
      <c r="CR119">
        <f t="shared" si="294"/>
        <v>0</v>
      </c>
      <c r="CS119">
        <f t="shared" si="295"/>
        <v>0</v>
      </c>
      <c r="CT119">
        <f t="shared" si="296"/>
        <v>0</v>
      </c>
      <c r="CU119">
        <f t="shared" si="297"/>
        <v>0</v>
      </c>
      <c r="CV119">
        <f t="shared" si="298"/>
        <v>0</v>
      </c>
      <c r="CW119">
        <f t="shared" si="299"/>
        <v>0</v>
      </c>
      <c r="CX119">
        <f t="shared" si="300"/>
        <v>0</v>
      </c>
      <c r="CY119">
        <f t="shared" si="301"/>
        <v>0</v>
      </c>
      <c r="CZ119">
        <f t="shared" si="302"/>
        <v>0</v>
      </c>
      <c r="DA119">
        <f t="shared" si="303"/>
        <v>0</v>
      </c>
      <c r="DB119">
        <f t="shared" si="304"/>
        <v>0</v>
      </c>
      <c r="DC119">
        <f t="shared" si="305"/>
        <v>0</v>
      </c>
      <c r="DD119">
        <f t="shared" si="306"/>
        <v>0</v>
      </c>
      <c r="DE119">
        <f t="shared" si="307"/>
        <v>0</v>
      </c>
      <c r="DF119">
        <f t="shared" si="308"/>
        <v>0</v>
      </c>
      <c r="DG119">
        <f t="shared" si="309"/>
        <v>0</v>
      </c>
      <c r="DH119">
        <f t="shared" si="310"/>
        <v>0</v>
      </c>
      <c r="DI119">
        <f t="shared" si="311"/>
        <v>0</v>
      </c>
      <c r="DJ119">
        <f t="shared" si="312"/>
        <v>0</v>
      </c>
      <c r="DK119">
        <f t="shared" si="313"/>
        <v>0</v>
      </c>
      <c r="DL119">
        <f t="shared" si="314"/>
        <v>0</v>
      </c>
      <c r="DM119">
        <f t="shared" si="315"/>
        <v>0</v>
      </c>
      <c r="DN119">
        <f t="shared" si="316"/>
        <v>0</v>
      </c>
      <c r="DO119">
        <f t="shared" si="317"/>
        <v>0</v>
      </c>
      <c r="DP119">
        <f t="shared" si="318"/>
        <v>0</v>
      </c>
      <c r="DQ119">
        <f t="shared" si="319"/>
        <v>1.9016896080873674E-60</v>
      </c>
      <c r="DR119">
        <f t="shared" si="320"/>
        <v>5.7168019306997037E-57</v>
      </c>
      <c r="DS119">
        <f t="shared" si="321"/>
        <v>3.7624134104586173E-54</v>
      </c>
      <c r="DT119">
        <f t="shared" si="322"/>
        <v>1.1083023917307918E-51</v>
      </c>
      <c r="DU119">
        <f t="shared" si="323"/>
        <v>1.8824195737387225E-49</v>
      </c>
      <c r="DV119">
        <f t="shared" si="324"/>
        <v>2.1033991820154841E-47</v>
      </c>
      <c r="DW119">
        <f t="shared" si="325"/>
        <v>1.6771667117483632E-45</v>
      </c>
      <c r="DX119">
        <f t="shared" si="326"/>
        <v>1.0084757412931313E-43</v>
      </c>
      <c r="DY119">
        <f t="shared" si="327"/>
        <v>4.7595542379728462E-42</v>
      </c>
      <c r="DZ119">
        <f t="shared" si="328"/>
        <v>1.817420947223967E-40</v>
      </c>
      <c r="EA119">
        <f t="shared" si="329"/>
        <v>5.7500576527255206E-39</v>
      </c>
      <c r="EB119">
        <f t="shared" si="330"/>
        <v>1.536550407063967E-37</v>
      </c>
      <c r="EC119">
        <f t="shared" si="331"/>
        <v>3.5231862972788595E-36</v>
      </c>
      <c r="ED119">
        <f t="shared" si="332"/>
        <v>7.0239326685103387E-35</v>
      </c>
      <c r="EE119">
        <f t="shared" si="205"/>
        <v>1.2312877646085177E-33</v>
      </c>
      <c r="EF119">
        <f t="shared" si="333"/>
        <v>1.9163265814721867E-32</v>
      </c>
      <c r="EG119">
        <f t="shared" si="334"/>
        <v>2.6702855044698313E-31</v>
      </c>
      <c r="EH119">
        <f t="shared" si="335"/>
        <v>3.3560125138374088E-30</v>
      </c>
      <c r="EI119">
        <f t="shared" si="336"/>
        <v>3.8290947526119164E-29</v>
      </c>
      <c r="EJ119">
        <f t="shared" si="337"/>
        <v>3.9892783280120744E-28</v>
      </c>
      <c r="EK119">
        <f t="shared" si="338"/>
        <v>3.8148312265047746E-27</v>
      </c>
      <c r="EL119">
        <f t="shared" si="339"/>
        <v>3.3641303874775044E-26</v>
      </c>
      <c r="EM119">
        <f t="shared" si="340"/>
        <v>2.7474420506114498E-25</v>
      </c>
      <c r="EN119">
        <f t="shared" si="341"/>
        <v>2.0860175565810181E-24</v>
      </c>
      <c r="EO119">
        <f t="shared" si="342"/>
        <v>1.4776501103477915E-23</v>
      </c>
      <c r="EP119">
        <f t="shared" si="343"/>
        <v>9.7969959896412803E-23</v>
      </c>
      <c r="EQ119">
        <f t="shared" si="344"/>
        <v>6.0978013717967766E-22</v>
      </c>
      <c r="ER119">
        <f t="shared" si="345"/>
        <v>3.572766710097064E-21</v>
      </c>
      <c r="ES119">
        <f t="shared" si="346"/>
        <v>1.9755619398441403E-20</v>
      </c>
      <c r="ET119">
        <f t="shared" si="347"/>
        <v>1.0333696630072925E-19</v>
      </c>
      <c r="EU119">
        <f t="shared" si="348"/>
        <v>5.1245208293344367E-19</v>
      </c>
      <c r="EV119">
        <f t="shared" si="349"/>
        <v>2.4141971743309051E-18</v>
      </c>
      <c r="EW119">
        <f t="shared" si="350"/>
        <v>1.0825442656041769E-17</v>
      </c>
      <c r="EX119">
        <f t="shared" si="351"/>
        <v>4.6286149429828384E-17</v>
      </c>
      <c r="EY119">
        <f t="shared" si="352"/>
        <v>1.8902537950473651E-16</v>
      </c>
      <c r="EZ119">
        <f t="shared" si="353"/>
        <v>7.3848291648723926E-16</v>
      </c>
      <c r="FA119">
        <f t="shared" si="354"/>
        <v>2.7641380702662338E-15</v>
      </c>
      <c r="FB119">
        <f t="shared" si="355"/>
        <v>9.9263369728761475E-15</v>
      </c>
      <c r="FC119">
        <f t="shared" si="356"/>
        <v>3.424567121976666E-14</v>
      </c>
      <c r="FD119">
        <f t="shared" si="357"/>
        <v>1.136465061983488E-13</v>
      </c>
      <c r="FE119">
        <f t="shared" si="358"/>
        <v>3.6321010317402003E-13</v>
      </c>
      <c r="FF119">
        <f t="shared" si="359"/>
        <v>1.1191861844793519E-12</v>
      </c>
      <c r="FG119">
        <f t="shared" si="360"/>
        <v>3.3285563745289926E-12</v>
      </c>
      <c r="FH119">
        <f t="shared" si="361"/>
        <v>9.5645022056561883E-12</v>
      </c>
      <c r="FI119">
        <f t="shared" si="362"/>
        <v>2.6579338539630068E-11</v>
      </c>
      <c r="FJ119">
        <f t="shared" si="363"/>
        <v>7.1499657050030935E-11</v>
      </c>
      <c r="FK119">
        <f t="shared" si="364"/>
        <v>1.8634849781713532E-10</v>
      </c>
      <c r="FL119">
        <f t="shared" si="365"/>
        <v>4.7095221565106782E-10</v>
      </c>
      <c r="FM119">
        <f t="shared" si="366"/>
        <v>1.1550678012505874E-9</v>
      </c>
      <c r="FN119">
        <f t="shared" si="367"/>
        <v>2.751397209094856E-9</v>
      </c>
      <c r="FO119">
        <f t="shared" si="368"/>
        <v>6.3699428762088663E-9</v>
      </c>
      <c r="FP119">
        <f t="shared" si="369"/>
        <v>1.4343728968312859E-8</v>
      </c>
      <c r="FQ119">
        <f t="shared" si="370"/>
        <v>3.1436062583101886E-8</v>
      </c>
      <c r="FR119">
        <f t="shared" si="371"/>
        <v>6.709916890941094E-8</v>
      </c>
      <c r="FS119">
        <f t="shared" si="372"/>
        <v>1.3957294447500097E-7</v>
      </c>
      <c r="FT119">
        <f t="shared" si="373"/>
        <v>2.831014215401319E-7</v>
      </c>
      <c r="FU119">
        <f t="shared" si="374"/>
        <v>5.6026201806706979E-7</v>
      </c>
      <c r="FV119">
        <f t="shared" si="375"/>
        <v>1.0824074916947404E-6</v>
      </c>
      <c r="FW119">
        <f t="shared" si="376"/>
        <v>2.0425564815975281E-6</v>
      </c>
      <c r="FX119">
        <f t="shared" si="377"/>
        <v>3.76674089994348E-6</v>
      </c>
      <c r="FY119">
        <f t="shared" si="378"/>
        <v>6.7917621112842128E-6</v>
      </c>
      <c r="FZ119">
        <f t="shared" si="379"/>
        <v>1.197934958035644E-5</v>
      </c>
      <c r="GA119">
        <f t="shared" si="380"/>
        <v>2.0678536924266977E-5</v>
      </c>
      <c r="GB119">
        <f t="shared" si="381"/>
        <v>3.4949180942192429E-5</v>
      </c>
      <c r="GC119">
        <f t="shared" si="382"/>
        <v>5.7859286196497561E-5</v>
      </c>
      <c r="GD119">
        <f t="shared" si="383"/>
        <v>9.3866364417778409E-5</v>
      </c>
      <c r="GE119">
        <f t="shared" si="384"/>
        <v>1.4928761737007537E-4</v>
      </c>
      <c r="GF119">
        <f t="shared" si="385"/>
        <v>2.3285456013587551E-4</v>
      </c>
      <c r="GG119">
        <f t="shared" si="386"/>
        <v>3.5633439656384099E-4</v>
      </c>
      <c r="GH119">
        <f t="shared" si="387"/>
        <v>5.3518317739296788E-4</v>
      </c>
      <c r="GI119">
        <f t="shared" si="388"/>
        <v>7.8917545988312706E-4</v>
      </c>
      <c r="GJ119">
        <f t="shared" si="389"/>
        <v>1.1429337392455594E-3</v>
      </c>
      <c r="GK119">
        <f t="shared" si="390"/>
        <v>1.6262612065320904E-3</v>
      </c>
      <c r="GL119">
        <f t="shared" si="391"/>
        <v>2.274167090174503E-3</v>
      </c>
      <c r="GM119">
        <f t="shared" si="392"/>
        <v>3.1264690775224726E-3</v>
      </c>
      <c r="GN119">
        <f t="shared" si="393"/>
        <v>4.2268660432813665E-3</v>
      </c>
      <c r="GO119">
        <f t="shared" si="394"/>
        <v>5.6213995713135338E-3</v>
      </c>
      <c r="GP119">
        <f t="shared" si="395"/>
        <v>7.3562658649528444E-3</v>
      </c>
      <c r="GQ119">
        <f t="shared" si="206"/>
        <v>9.4749995039105986E-3</v>
      </c>
      <c r="GR119">
        <f t="shared" si="396"/>
        <v>1.2015123183624172E-2</v>
      </c>
      <c r="GS119">
        <f t="shared" si="397"/>
        <v>1.5004436266679359E-2</v>
      </c>
      <c r="GT119">
        <f t="shared" si="398"/>
        <v>1.8457190518573106E-2</v>
      </c>
      <c r="GU119">
        <f t="shared" si="399"/>
        <v>2.2370463258857366E-2</v>
      </c>
      <c r="GV119">
        <f t="shared" si="400"/>
        <v>2.6721075853081921E-2</v>
      </c>
      <c r="GW119">
        <f t="shared" si="401"/>
        <v>3.1463410210969912E-2</v>
      </c>
    </row>
    <row r="120" spans="3:205" x14ac:dyDescent="0.5">
      <c r="C120">
        <v>117</v>
      </c>
      <c r="D120" cm="1">
        <f t="array" aca="1" ref="D120" ca="1">INDIRECT(ADDRESS(C120+3,$B$2+5))</f>
        <v>0</v>
      </c>
      <c r="G120">
        <f t="shared" si="203"/>
        <v>0</v>
      </c>
      <c r="H120">
        <f t="shared" si="207"/>
        <v>0</v>
      </c>
      <c r="I120">
        <f t="shared" si="208"/>
        <v>0</v>
      </c>
      <c r="J120">
        <f t="shared" si="209"/>
        <v>0</v>
      </c>
      <c r="K120">
        <f t="shared" si="210"/>
        <v>0</v>
      </c>
      <c r="L120">
        <f t="shared" si="211"/>
        <v>0</v>
      </c>
      <c r="M120">
        <f t="shared" si="212"/>
        <v>0</v>
      </c>
      <c r="N120">
        <f t="shared" si="213"/>
        <v>0</v>
      </c>
      <c r="O120">
        <f t="shared" si="214"/>
        <v>0</v>
      </c>
      <c r="P120">
        <f t="shared" si="215"/>
        <v>0</v>
      </c>
      <c r="Q120">
        <f t="shared" si="216"/>
        <v>0</v>
      </c>
      <c r="R120">
        <f t="shared" si="217"/>
        <v>0</v>
      </c>
      <c r="S120">
        <f t="shared" si="218"/>
        <v>0</v>
      </c>
      <c r="T120">
        <f t="shared" si="219"/>
        <v>0</v>
      </c>
      <c r="U120">
        <f t="shared" si="220"/>
        <v>0</v>
      </c>
      <c r="V120">
        <f t="shared" si="221"/>
        <v>0</v>
      </c>
      <c r="W120">
        <f t="shared" si="222"/>
        <v>0</v>
      </c>
      <c r="X120">
        <f t="shared" si="223"/>
        <v>0</v>
      </c>
      <c r="Y120">
        <f t="shared" si="224"/>
        <v>0</v>
      </c>
      <c r="Z120">
        <f t="shared" si="225"/>
        <v>0</v>
      </c>
      <c r="AA120">
        <f t="shared" si="226"/>
        <v>0</v>
      </c>
      <c r="AB120">
        <f t="shared" si="227"/>
        <v>0</v>
      </c>
      <c r="AC120">
        <f t="shared" si="228"/>
        <v>0</v>
      </c>
      <c r="AD120">
        <f t="shared" si="229"/>
        <v>0</v>
      </c>
      <c r="AE120">
        <f t="shared" si="230"/>
        <v>0</v>
      </c>
      <c r="AF120">
        <f t="shared" si="231"/>
        <v>0</v>
      </c>
      <c r="AG120">
        <f t="shared" si="232"/>
        <v>0</v>
      </c>
      <c r="AH120">
        <f t="shared" si="233"/>
        <v>0</v>
      </c>
      <c r="AI120">
        <f t="shared" si="234"/>
        <v>0</v>
      </c>
      <c r="AJ120">
        <f t="shared" si="235"/>
        <v>0</v>
      </c>
      <c r="AK120">
        <f t="shared" si="236"/>
        <v>0</v>
      </c>
      <c r="AL120">
        <f t="shared" si="237"/>
        <v>0</v>
      </c>
      <c r="AM120">
        <f t="shared" si="238"/>
        <v>0</v>
      </c>
      <c r="AN120">
        <f t="shared" si="239"/>
        <v>0</v>
      </c>
      <c r="AO120">
        <f t="shared" si="240"/>
        <v>0</v>
      </c>
      <c r="AP120">
        <f t="shared" si="241"/>
        <v>0</v>
      </c>
      <c r="AQ120">
        <f t="shared" si="242"/>
        <v>0</v>
      </c>
      <c r="AR120">
        <f t="shared" si="243"/>
        <v>0</v>
      </c>
      <c r="AS120">
        <f t="shared" si="244"/>
        <v>0</v>
      </c>
      <c r="AT120">
        <f t="shared" si="245"/>
        <v>0</v>
      </c>
      <c r="AU120">
        <f t="shared" si="246"/>
        <v>0</v>
      </c>
      <c r="AV120">
        <f t="shared" si="247"/>
        <v>0</v>
      </c>
      <c r="AW120">
        <f t="shared" si="248"/>
        <v>0</v>
      </c>
      <c r="AX120">
        <f t="shared" si="249"/>
        <v>0</v>
      </c>
      <c r="AY120">
        <f t="shared" si="250"/>
        <v>0</v>
      </c>
      <c r="AZ120">
        <f t="shared" si="251"/>
        <v>0</v>
      </c>
      <c r="BA120">
        <f t="shared" si="252"/>
        <v>0</v>
      </c>
      <c r="BB120">
        <f t="shared" si="253"/>
        <v>0</v>
      </c>
      <c r="BC120">
        <f t="shared" si="254"/>
        <v>0</v>
      </c>
      <c r="BD120">
        <f t="shared" si="255"/>
        <v>0</v>
      </c>
      <c r="BE120">
        <f t="shared" si="256"/>
        <v>0</v>
      </c>
      <c r="BF120">
        <f t="shared" si="257"/>
        <v>0</v>
      </c>
      <c r="BG120">
        <f t="shared" si="258"/>
        <v>0</v>
      </c>
      <c r="BH120">
        <f t="shared" si="259"/>
        <v>0</v>
      </c>
      <c r="BI120">
        <f t="shared" si="260"/>
        <v>0</v>
      </c>
      <c r="BJ120">
        <f t="shared" si="261"/>
        <v>0</v>
      </c>
      <c r="BK120">
        <f t="shared" si="262"/>
        <v>0</v>
      </c>
      <c r="BL120">
        <f t="shared" si="263"/>
        <v>0</v>
      </c>
      <c r="BM120">
        <f t="shared" si="264"/>
        <v>0</v>
      </c>
      <c r="BN120">
        <f t="shared" si="265"/>
        <v>0</v>
      </c>
      <c r="BO120">
        <f t="shared" si="266"/>
        <v>0</v>
      </c>
      <c r="BP120">
        <f t="shared" si="267"/>
        <v>0</v>
      </c>
      <c r="BQ120">
        <f t="shared" si="268"/>
        <v>0</v>
      </c>
      <c r="BR120">
        <f t="shared" si="269"/>
        <v>0</v>
      </c>
      <c r="BS120">
        <f t="shared" si="204"/>
        <v>0</v>
      </c>
      <c r="BT120">
        <f t="shared" si="270"/>
        <v>0</v>
      </c>
      <c r="BU120">
        <f t="shared" si="271"/>
        <v>0</v>
      </c>
      <c r="BV120">
        <f t="shared" si="272"/>
        <v>0</v>
      </c>
      <c r="BW120">
        <f t="shared" si="273"/>
        <v>0</v>
      </c>
      <c r="BX120">
        <f t="shared" si="274"/>
        <v>0</v>
      </c>
      <c r="BY120">
        <f t="shared" si="275"/>
        <v>0</v>
      </c>
      <c r="BZ120">
        <f t="shared" si="276"/>
        <v>0</v>
      </c>
      <c r="CA120">
        <f t="shared" si="277"/>
        <v>0</v>
      </c>
      <c r="CB120">
        <f t="shared" si="278"/>
        <v>0</v>
      </c>
      <c r="CC120">
        <f t="shared" si="279"/>
        <v>0</v>
      </c>
      <c r="CD120">
        <f t="shared" si="280"/>
        <v>0</v>
      </c>
      <c r="CE120">
        <f t="shared" si="281"/>
        <v>0</v>
      </c>
      <c r="CF120">
        <f t="shared" si="282"/>
        <v>0</v>
      </c>
      <c r="CG120">
        <f t="shared" si="283"/>
        <v>0</v>
      </c>
      <c r="CH120">
        <f t="shared" si="284"/>
        <v>0</v>
      </c>
      <c r="CI120">
        <f t="shared" si="285"/>
        <v>0</v>
      </c>
      <c r="CJ120">
        <f t="shared" si="286"/>
        <v>0</v>
      </c>
      <c r="CK120">
        <f t="shared" si="287"/>
        <v>0</v>
      </c>
      <c r="CL120">
        <f t="shared" si="288"/>
        <v>0</v>
      </c>
      <c r="CM120">
        <f t="shared" si="289"/>
        <v>0</v>
      </c>
      <c r="CN120">
        <f t="shared" si="290"/>
        <v>0</v>
      </c>
      <c r="CO120">
        <f t="shared" si="291"/>
        <v>0</v>
      </c>
      <c r="CP120">
        <f t="shared" si="292"/>
        <v>0</v>
      </c>
      <c r="CQ120">
        <f t="shared" si="293"/>
        <v>0</v>
      </c>
      <c r="CR120">
        <f t="shared" si="294"/>
        <v>0</v>
      </c>
      <c r="CS120">
        <f t="shared" si="295"/>
        <v>0</v>
      </c>
      <c r="CT120">
        <f t="shared" si="296"/>
        <v>0</v>
      </c>
      <c r="CU120">
        <f t="shared" si="297"/>
        <v>0</v>
      </c>
      <c r="CV120">
        <f t="shared" si="298"/>
        <v>0</v>
      </c>
      <c r="CW120">
        <f t="shared" si="299"/>
        <v>0</v>
      </c>
      <c r="CX120">
        <f t="shared" si="300"/>
        <v>0</v>
      </c>
      <c r="CY120">
        <f t="shared" si="301"/>
        <v>0</v>
      </c>
      <c r="CZ120">
        <f t="shared" si="302"/>
        <v>0</v>
      </c>
      <c r="DA120">
        <f t="shared" si="303"/>
        <v>0</v>
      </c>
      <c r="DB120">
        <f t="shared" si="304"/>
        <v>0</v>
      </c>
      <c r="DC120">
        <f t="shared" si="305"/>
        <v>0</v>
      </c>
      <c r="DD120">
        <f t="shared" si="306"/>
        <v>0</v>
      </c>
      <c r="DE120">
        <f t="shared" si="307"/>
        <v>0</v>
      </c>
      <c r="DF120">
        <f t="shared" si="308"/>
        <v>0</v>
      </c>
      <c r="DG120">
        <f t="shared" si="309"/>
        <v>0</v>
      </c>
      <c r="DH120">
        <f t="shared" si="310"/>
        <v>0</v>
      </c>
      <c r="DI120">
        <f t="shared" si="311"/>
        <v>0</v>
      </c>
      <c r="DJ120">
        <f t="shared" si="312"/>
        <v>0</v>
      </c>
      <c r="DK120">
        <f t="shared" si="313"/>
        <v>0</v>
      </c>
      <c r="DL120">
        <f t="shared" si="314"/>
        <v>0</v>
      </c>
      <c r="DM120">
        <f t="shared" si="315"/>
        <v>0</v>
      </c>
      <c r="DN120">
        <f t="shared" si="316"/>
        <v>0</v>
      </c>
      <c r="DO120">
        <f t="shared" si="317"/>
        <v>0</v>
      </c>
      <c r="DP120">
        <f t="shared" si="318"/>
        <v>0</v>
      </c>
      <c r="DQ120">
        <f t="shared" si="319"/>
        <v>0</v>
      </c>
      <c r="DR120">
        <f t="shared" si="320"/>
        <v>5.7824483253338408E-61</v>
      </c>
      <c r="DS120">
        <f t="shared" si="321"/>
        <v>1.7647739332443516E-57</v>
      </c>
      <c r="DT120">
        <f t="shared" si="322"/>
        <v>1.1792767841437228E-54</v>
      </c>
      <c r="DU120">
        <f t="shared" si="323"/>
        <v>3.5271768193870799E-52</v>
      </c>
      <c r="DV120">
        <f t="shared" si="324"/>
        <v>6.0827092036540649E-50</v>
      </c>
      <c r="DW120">
        <f t="shared" si="325"/>
        <v>6.9007774223169998E-48</v>
      </c>
      <c r="DX120">
        <f t="shared" si="326"/>
        <v>5.5863383569921693E-46</v>
      </c>
      <c r="DY120">
        <f t="shared" si="327"/>
        <v>3.4100964106963635E-44</v>
      </c>
      <c r="DZ120">
        <f t="shared" si="328"/>
        <v>1.6337691635413857E-42</v>
      </c>
      <c r="EA120">
        <f t="shared" si="329"/>
        <v>6.332487181171842E-41</v>
      </c>
      <c r="EB120">
        <f t="shared" si="330"/>
        <v>2.0335513150737039E-39</v>
      </c>
      <c r="EC120">
        <f t="shared" si="331"/>
        <v>5.5152171053236014E-38</v>
      </c>
      <c r="ED120">
        <f t="shared" si="332"/>
        <v>1.2833709132653977E-36</v>
      </c>
      <c r="EE120">
        <f t="shared" si="205"/>
        <v>2.5963606837650783E-35</v>
      </c>
      <c r="EF120">
        <f t="shared" si="333"/>
        <v>4.6182689490611242E-34</v>
      </c>
      <c r="EG120">
        <f t="shared" si="334"/>
        <v>7.2927395748958776E-33</v>
      </c>
      <c r="EH120">
        <f t="shared" si="335"/>
        <v>1.0309716809770461E-31</v>
      </c>
      <c r="EI120">
        <f t="shared" si="336"/>
        <v>1.314457841175974E-30</v>
      </c>
      <c r="EJ120">
        <f t="shared" si="337"/>
        <v>1.5213158224090999E-29</v>
      </c>
      <c r="EK120">
        <f t="shared" si="338"/>
        <v>1.607621851533702E-28</v>
      </c>
      <c r="EL120">
        <f t="shared" si="339"/>
        <v>1.5591838831285954E-27</v>
      </c>
      <c r="EM120">
        <f t="shared" si="340"/>
        <v>1.3944196662450806E-26</v>
      </c>
      <c r="EN120">
        <f t="shared" si="341"/>
        <v>1.1548198143657961E-25</v>
      </c>
      <c r="EO120">
        <f t="shared" si="342"/>
        <v>8.8906829713202394E-25</v>
      </c>
      <c r="EP120">
        <f t="shared" si="343"/>
        <v>6.3853820676142752E-24</v>
      </c>
      <c r="EQ120">
        <f t="shared" si="344"/>
        <v>4.2921326531853589E-23</v>
      </c>
      <c r="ER120">
        <f t="shared" si="345"/>
        <v>2.7082292279534133E-22</v>
      </c>
      <c r="ES120">
        <f t="shared" si="346"/>
        <v>1.6084811456200338E-21</v>
      </c>
      <c r="ET120">
        <f t="shared" si="347"/>
        <v>9.0150592686110428E-21</v>
      </c>
      <c r="EU120">
        <f t="shared" si="348"/>
        <v>4.7793402620658979E-20</v>
      </c>
      <c r="EV120">
        <f t="shared" si="349"/>
        <v>2.4019709197569438E-19</v>
      </c>
      <c r="EW120">
        <f t="shared" si="350"/>
        <v>1.1467206719052885E-18</v>
      </c>
      <c r="EX120">
        <f t="shared" si="351"/>
        <v>5.2103803796296496E-18</v>
      </c>
      <c r="EY120">
        <f t="shared" si="352"/>
        <v>2.2572641398321157E-17</v>
      </c>
      <c r="EZ120">
        <f t="shared" si="353"/>
        <v>9.3395935823062923E-17</v>
      </c>
      <c r="FA120">
        <f t="shared" si="354"/>
        <v>3.6965286670253891E-16</v>
      </c>
      <c r="FB120">
        <f t="shared" si="355"/>
        <v>1.4016146573876607E-15</v>
      </c>
      <c r="FC120">
        <f t="shared" si="356"/>
        <v>5.0985063403919037E-15</v>
      </c>
      <c r="FD120">
        <f t="shared" si="357"/>
        <v>1.7816185921753791E-14</v>
      </c>
      <c r="FE120">
        <f t="shared" si="358"/>
        <v>5.9881210680341365E-14</v>
      </c>
      <c r="FF120">
        <f t="shared" si="359"/>
        <v>1.9381546814974333E-13</v>
      </c>
      <c r="FG120">
        <f t="shared" si="360"/>
        <v>6.0478325676053728E-13</v>
      </c>
      <c r="FH120">
        <f t="shared" si="361"/>
        <v>1.8213415196618813E-12</v>
      </c>
      <c r="FI120">
        <f t="shared" si="362"/>
        <v>5.2991634435427896E-12</v>
      </c>
      <c r="FJ120">
        <f t="shared" si="363"/>
        <v>1.4909747025080933E-11</v>
      </c>
      <c r="FK120">
        <f t="shared" si="364"/>
        <v>4.0605343456990776E-11</v>
      </c>
      <c r="FL120">
        <f t="shared" si="365"/>
        <v>1.0713477902563795E-10</v>
      </c>
      <c r="FM120">
        <f t="shared" si="366"/>
        <v>2.7408121705366497E-10</v>
      </c>
      <c r="FN120">
        <f t="shared" si="367"/>
        <v>6.8042539608590033E-10</v>
      </c>
      <c r="FO120">
        <f t="shared" si="368"/>
        <v>1.6404762958667979E-9</v>
      </c>
      <c r="FP120">
        <f t="shared" si="369"/>
        <v>3.8438737690575488E-9</v>
      </c>
      <c r="FQ120">
        <f t="shared" si="370"/>
        <v>8.7596368755669545E-9</v>
      </c>
      <c r="FR120">
        <f t="shared" si="371"/>
        <v>1.942747806434048E-8</v>
      </c>
      <c r="FS120">
        <f t="shared" si="372"/>
        <v>4.1960796498126883E-8</v>
      </c>
      <c r="FT120">
        <f t="shared" si="373"/>
        <v>8.8316210016495387E-8</v>
      </c>
      <c r="FU120">
        <f t="shared" si="374"/>
        <v>1.8124598006929861E-7</v>
      </c>
      <c r="FV120">
        <f t="shared" si="375"/>
        <v>3.6289372543898716E-7</v>
      </c>
      <c r="FW120">
        <f t="shared" si="376"/>
        <v>7.0927728384437231E-7</v>
      </c>
      <c r="FX120">
        <f t="shared" si="377"/>
        <v>1.3539779711418326E-6</v>
      </c>
      <c r="FY120">
        <f t="shared" si="378"/>
        <v>2.5257540108107624E-6</v>
      </c>
      <c r="FZ120">
        <f t="shared" si="379"/>
        <v>4.6065023988133044E-6</v>
      </c>
      <c r="GA120">
        <f t="shared" si="380"/>
        <v>8.2179139966658391E-6</v>
      </c>
      <c r="GB120">
        <f t="shared" si="381"/>
        <v>1.4347092350908113E-5</v>
      </c>
      <c r="GC120">
        <f t="shared" si="382"/>
        <v>2.4522981130632088E-5</v>
      </c>
      <c r="GD120">
        <f t="shared" si="383"/>
        <v>4.1056145751944525E-5</v>
      </c>
      <c r="GE120">
        <f t="shared" si="384"/>
        <v>6.7353603384344988E-5</v>
      </c>
      <c r="GF120">
        <f t="shared" si="385"/>
        <v>1.083172104251366E-4</v>
      </c>
      <c r="GG120">
        <f t="shared" si="386"/>
        <v>1.7082781878169102E-4</v>
      </c>
      <c r="GH120">
        <f t="shared" si="387"/>
        <v>2.6430738815022635E-4</v>
      </c>
      <c r="GI120">
        <f t="shared" si="388"/>
        <v>4.0133725035055526E-4</v>
      </c>
      <c r="GJ120">
        <f t="shared" si="389"/>
        <v>5.9829312293155747E-4</v>
      </c>
      <c r="GK120">
        <f t="shared" si="390"/>
        <v>8.7593742308531811E-4</v>
      </c>
      <c r="GL120">
        <f t="shared" si="391"/>
        <v>1.2598890204849355E-3</v>
      </c>
      <c r="GM120">
        <f t="shared" si="392"/>
        <v>1.7808727694621537E-3</v>
      </c>
      <c r="GN120">
        <f t="shared" si="393"/>
        <v>2.4746396464390089E-3</v>
      </c>
      <c r="GO120">
        <f t="shared" si="394"/>
        <v>3.381447025420333E-3</v>
      </c>
      <c r="GP120">
        <f t="shared" si="395"/>
        <v>4.545001146852792E-3</v>
      </c>
      <c r="GQ120">
        <f t="shared" si="206"/>
        <v>6.0107926893761274E-3</v>
      </c>
      <c r="GR120">
        <f t="shared" si="396"/>
        <v>7.8238022348189589E-3</v>
      </c>
      <c r="GS120">
        <f t="shared" si="397"/>
        <v>1.002561359268354E-2</v>
      </c>
      <c r="GT120">
        <f t="shared" si="398"/>
        <v>1.2651044949111347E-2</v>
      </c>
      <c r="GU120">
        <f t="shared" si="399"/>
        <v>1.5724483517566154E-2</v>
      </c>
      <c r="GV120">
        <f t="shared" si="400"/>
        <v>1.9256179636252185E-2</v>
      </c>
      <c r="GW120">
        <f t="shared" si="401"/>
        <v>2.323881092955506E-2</v>
      </c>
    </row>
    <row r="121" spans="3:205" x14ac:dyDescent="0.5">
      <c r="C121">
        <v>118</v>
      </c>
      <c r="D121" cm="1">
        <f t="array" aca="1" ref="D121" ca="1">INDIRECT(ADDRESS(C121+3,$B$2+5))</f>
        <v>0</v>
      </c>
      <c r="G121">
        <f t="shared" si="203"/>
        <v>0</v>
      </c>
      <c r="H121">
        <f t="shared" si="207"/>
        <v>0</v>
      </c>
      <c r="I121">
        <f t="shared" si="208"/>
        <v>0</v>
      </c>
      <c r="J121">
        <f t="shared" si="209"/>
        <v>0</v>
      </c>
      <c r="K121">
        <f t="shared" si="210"/>
        <v>0</v>
      </c>
      <c r="L121">
        <f t="shared" si="211"/>
        <v>0</v>
      </c>
      <c r="M121">
        <f t="shared" si="212"/>
        <v>0</v>
      </c>
      <c r="N121">
        <f t="shared" si="213"/>
        <v>0</v>
      </c>
      <c r="O121">
        <f t="shared" si="214"/>
        <v>0</v>
      </c>
      <c r="P121">
        <f t="shared" si="215"/>
        <v>0</v>
      </c>
      <c r="Q121">
        <f t="shared" si="216"/>
        <v>0</v>
      </c>
      <c r="R121">
        <f t="shared" si="217"/>
        <v>0</v>
      </c>
      <c r="S121">
        <f t="shared" si="218"/>
        <v>0</v>
      </c>
      <c r="T121">
        <f t="shared" si="219"/>
        <v>0</v>
      </c>
      <c r="U121">
        <f t="shared" si="220"/>
        <v>0</v>
      </c>
      <c r="V121">
        <f t="shared" si="221"/>
        <v>0</v>
      </c>
      <c r="W121">
        <f t="shared" si="222"/>
        <v>0</v>
      </c>
      <c r="X121">
        <f t="shared" si="223"/>
        <v>0</v>
      </c>
      <c r="Y121">
        <f t="shared" si="224"/>
        <v>0</v>
      </c>
      <c r="Z121">
        <f t="shared" si="225"/>
        <v>0</v>
      </c>
      <c r="AA121">
        <f t="shared" si="226"/>
        <v>0</v>
      </c>
      <c r="AB121">
        <f t="shared" si="227"/>
        <v>0</v>
      </c>
      <c r="AC121">
        <f t="shared" si="228"/>
        <v>0</v>
      </c>
      <c r="AD121">
        <f t="shared" si="229"/>
        <v>0</v>
      </c>
      <c r="AE121">
        <f t="shared" si="230"/>
        <v>0</v>
      </c>
      <c r="AF121">
        <f t="shared" si="231"/>
        <v>0</v>
      </c>
      <c r="AG121">
        <f t="shared" si="232"/>
        <v>0</v>
      </c>
      <c r="AH121">
        <f t="shared" si="233"/>
        <v>0</v>
      </c>
      <c r="AI121">
        <f t="shared" si="234"/>
        <v>0</v>
      </c>
      <c r="AJ121">
        <f t="shared" si="235"/>
        <v>0</v>
      </c>
      <c r="AK121">
        <f t="shared" si="236"/>
        <v>0</v>
      </c>
      <c r="AL121">
        <f t="shared" si="237"/>
        <v>0</v>
      </c>
      <c r="AM121">
        <f t="shared" si="238"/>
        <v>0</v>
      </c>
      <c r="AN121">
        <f t="shared" si="239"/>
        <v>0</v>
      </c>
      <c r="AO121">
        <f t="shared" si="240"/>
        <v>0</v>
      </c>
      <c r="AP121">
        <f t="shared" si="241"/>
        <v>0</v>
      </c>
      <c r="AQ121">
        <f t="shared" si="242"/>
        <v>0</v>
      </c>
      <c r="AR121">
        <f t="shared" si="243"/>
        <v>0</v>
      </c>
      <c r="AS121">
        <f t="shared" si="244"/>
        <v>0</v>
      </c>
      <c r="AT121">
        <f t="shared" si="245"/>
        <v>0</v>
      </c>
      <c r="AU121">
        <f t="shared" si="246"/>
        <v>0</v>
      </c>
      <c r="AV121">
        <f t="shared" si="247"/>
        <v>0</v>
      </c>
      <c r="AW121">
        <f t="shared" si="248"/>
        <v>0</v>
      </c>
      <c r="AX121">
        <f t="shared" si="249"/>
        <v>0</v>
      </c>
      <c r="AY121">
        <f t="shared" si="250"/>
        <v>0</v>
      </c>
      <c r="AZ121">
        <f t="shared" si="251"/>
        <v>0</v>
      </c>
      <c r="BA121">
        <f t="shared" si="252"/>
        <v>0</v>
      </c>
      <c r="BB121">
        <f t="shared" si="253"/>
        <v>0</v>
      </c>
      <c r="BC121">
        <f t="shared" si="254"/>
        <v>0</v>
      </c>
      <c r="BD121">
        <f t="shared" si="255"/>
        <v>0</v>
      </c>
      <c r="BE121">
        <f t="shared" si="256"/>
        <v>0</v>
      </c>
      <c r="BF121">
        <f t="shared" si="257"/>
        <v>0</v>
      </c>
      <c r="BG121">
        <f t="shared" si="258"/>
        <v>0</v>
      </c>
      <c r="BH121">
        <f t="shared" si="259"/>
        <v>0</v>
      </c>
      <c r="BI121">
        <f t="shared" si="260"/>
        <v>0</v>
      </c>
      <c r="BJ121">
        <f t="shared" si="261"/>
        <v>0</v>
      </c>
      <c r="BK121">
        <f t="shared" si="262"/>
        <v>0</v>
      </c>
      <c r="BL121">
        <f t="shared" si="263"/>
        <v>0</v>
      </c>
      <c r="BM121">
        <f t="shared" si="264"/>
        <v>0</v>
      </c>
      <c r="BN121">
        <f t="shared" si="265"/>
        <v>0</v>
      </c>
      <c r="BO121">
        <f t="shared" si="266"/>
        <v>0</v>
      </c>
      <c r="BP121">
        <f t="shared" si="267"/>
        <v>0</v>
      </c>
      <c r="BQ121">
        <f t="shared" si="268"/>
        <v>0</v>
      </c>
      <c r="BR121">
        <f t="shared" si="269"/>
        <v>0</v>
      </c>
      <c r="BS121">
        <f t="shared" si="204"/>
        <v>0</v>
      </c>
      <c r="BT121">
        <f t="shared" si="270"/>
        <v>0</v>
      </c>
      <c r="BU121">
        <f t="shared" si="271"/>
        <v>0</v>
      </c>
      <c r="BV121">
        <f t="shared" si="272"/>
        <v>0</v>
      </c>
      <c r="BW121">
        <f t="shared" si="273"/>
        <v>0</v>
      </c>
      <c r="BX121">
        <f t="shared" si="274"/>
        <v>0</v>
      </c>
      <c r="BY121">
        <f t="shared" si="275"/>
        <v>0</v>
      </c>
      <c r="BZ121">
        <f t="shared" si="276"/>
        <v>0</v>
      </c>
      <c r="CA121">
        <f t="shared" si="277"/>
        <v>0</v>
      </c>
      <c r="CB121">
        <f t="shared" si="278"/>
        <v>0</v>
      </c>
      <c r="CC121">
        <f t="shared" si="279"/>
        <v>0</v>
      </c>
      <c r="CD121">
        <f t="shared" si="280"/>
        <v>0</v>
      </c>
      <c r="CE121">
        <f t="shared" si="281"/>
        <v>0</v>
      </c>
      <c r="CF121">
        <f t="shared" si="282"/>
        <v>0</v>
      </c>
      <c r="CG121">
        <f t="shared" si="283"/>
        <v>0</v>
      </c>
      <c r="CH121">
        <f t="shared" si="284"/>
        <v>0</v>
      </c>
      <c r="CI121">
        <f t="shared" si="285"/>
        <v>0</v>
      </c>
      <c r="CJ121">
        <f t="shared" si="286"/>
        <v>0</v>
      </c>
      <c r="CK121">
        <f t="shared" si="287"/>
        <v>0</v>
      </c>
      <c r="CL121">
        <f t="shared" si="288"/>
        <v>0</v>
      </c>
      <c r="CM121">
        <f t="shared" si="289"/>
        <v>0</v>
      </c>
      <c r="CN121">
        <f t="shared" si="290"/>
        <v>0</v>
      </c>
      <c r="CO121">
        <f t="shared" si="291"/>
        <v>0</v>
      </c>
      <c r="CP121">
        <f t="shared" si="292"/>
        <v>0</v>
      </c>
      <c r="CQ121">
        <f t="shared" si="293"/>
        <v>0</v>
      </c>
      <c r="CR121">
        <f t="shared" si="294"/>
        <v>0</v>
      </c>
      <c r="CS121">
        <f t="shared" si="295"/>
        <v>0</v>
      </c>
      <c r="CT121">
        <f t="shared" si="296"/>
        <v>0</v>
      </c>
      <c r="CU121">
        <f t="shared" si="297"/>
        <v>0</v>
      </c>
      <c r="CV121">
        <f t="shared" si="298"/>
        <v>0</v>
      </c>
      <c r="CW121">
        <f t="shared" si="299"/>
        <v>0</v>
      </c>
      <c r="CX121">
        <f t="shared" si="300"/>
        <v>0</v>
      </c>
      <c r="CY121">
        <f t="shared" si="301"/>
        <v>0</v>
      </c>
      <c r="CZ121">
        <f t="shared" si="302"/>
        <v>0</v>
      </c>
      <c r="DA121">
        <f t="shared" si="303"/>
        <v>0</v>
      </c>
      <c r="DB121">
        <f t="shared" si="304"/>
        <v>0</v>
      </c>
      <c r="DC121">
        <f t="shared" si="305"/>
        <v>0</v>
      </c>
      <c r="DD121">
        <f t="shared" si="306"/>
        <v>0</v>
      </c>
      <c r="DE121">
        <f t="shared" si="307"/>
        <v>0</v>
      </c>
      <c r="DF121">
        <f t="shared" si="308"/>
        <v>0</v>
      </c>
      <c r="DG121">
        <f t="shared" si="309"/>
        <v>0</v>
      </c>
      <c r="DH121">
        <f t="shared" si="310"/>
        <v>0</v>
      </c>
      <c r="DI121">
        <f t="shared" si="311"/>
        <v>0</v>
      </c>
      <c r="DJ121">
        <f t="shared" si="312"/>
        <v>0</v>
      </c>
      <c r="DK121">
        <f t="shared" si="313"/>
        <v>0</v>
      </c>
      <c r="DL121">
        <f t="shared" si="314"/>
        <v>0</v>
      </c>
      <c r="DM121">
        <f t="shared" si="315"/>
        <v>0</v>
      </c>
      <c r="DN121">
        <f t="shared" si="316"/>
        <v>0</v>
      </c>
      <c r="DO121">
        <f t="shared" si="317"/>
        <v>0</v>
      </c>
      <c r="DP121">
        <f t="shared" si="318"/>
        <v>0</v>
      </c>
      <c r="DQ121">
        <f t="shared" si="319"/>
        <v>0</v>
      </c>
      <c r="DR121">
        <f t="shared" si="320"/>
        <v>0</v>
      </c>
      <c r="DS121">
        <f t="shared" si="321"/>
        <v>1.758263204098026E-61</v>
      </c>
      <c r="DT121">
        <f t="shared" si="322"/>
        <v>5.4471477845617376E-58</v>
      </c>
      <c r="DU121">
        <f t="shared" si="323"/>
        <v>3.6953268132275914E-55</v>
      </c>
      <c r="DV121">
        <f t="shared" si="324"/>
        <v>1.1220907104558045E-52</v>
      </c>
      <c r="DW121">
        <f t="shared" si="325"/>
        <v>1.9645076537124082E-50</v>
      </c>
      <c r="DX121">
        <f t="shared" si="326"/>
        <v>2.2625340305212718E-48</v>
      </c>
      <c r="DY121">
        <f t="shared" si="327"/>
        <v>1.8592777645512535E-46</v>
      </c>
      <c r="DZ121">
        <f t="shared" si="328"/>
        <v>1.152072222631064E-44</v>
      </c>
      <c r="EA121">
        <f t="shared" si="329"/>
        <v>5.6023900699066173E-43</v>
      </c>
      <c r="EB121">
        <f t="shared" si="330"/>
        <v>2.203932674994019E-41</v>
      </c>
      <c r="EC121">
        <f t="shared" si="331"/>
        <v>7.1827519279139053E-40</v>
      </c>
      <c r="ED121">
        <f t="shared" si="332"/>
        <v>1.9768758366059394E-38</v>
      </c>
      <c r="EE121">
        <f t="shared" si="205"/>
        <v>4.667867765362845E-37</v>
      </c>
      <c r="EF121">
        <f t="shared" si="333"/>
        <v>9.5818390241243369E-36</v>
      </c>
      <c r="EG121">
        <f t="shared" si="334"/>
        <v>1.7292111775030011E-34</v>
      </c>
      <c r="EH121">
        <f t="shared" si="335"/>
        <v>2.7702032438710817E-33</v>
      </c>
      <c r="EI121">
        <f t="shared" si="336"/>
        <v>3.9727085305353981E-32</v>
      </c>
      <c r="EJ121">
        <f t="shared" si="337"/>
        <v>5.1377438384247674E-31</v>
      </c>
      <c r="EK121">
        <f t="shared" si="338"/>
        <v>6.031116140783342E-30</v>
      </c>
      <c r="EL121">
        <f t="shared" si="339"/>
        <v>6.4637034095972953E-29</v>
      </c>
      <c r="EM121">
        <f t="shared" si="340"/>
        <v>6.3574182027708394E-28</v>
      </c>
      <c r="EN121">
        <f t="shared" si="341"/>
        <v>5.7654027336781107E-27</v>
      </c>
      <c r="EO121">
        <f t="shared" si="342"/>
        <v>4.8413888602050224E-26</v>
      </c>
      <c r="EP121">
        <f t="shared" si="343"/>
        <v>3.7790049878568643E-25</v>
      </c>
      <c r="EQ121">
        <f t="shared" si="344"/>
        <v>2.7515853938938307E-24</v>
      </c>
      <c r="ER121">
        <f t="shared" si="345"/>
        <v>1.8749528354264703E-23</v>
      </c>
      <c r="ES121">
        <f t="shared" si="346"/>
        <v>1.1991990213942066E-22</v>
      </c>
      <c r="ET121">
        <f t="shared" si="347"/>
        <v>7.2190190111630764E-22</v>
      </c>
      <c r="EU121">
        <f t="shared" si="348"/>
        <v>4.1006727673271626E-21</v>
      </c>
      <c r="EV121">
        <f t="shared" si="349"/>
        <v>2.2031647447119173E-20</v>
      </c>
      <c r="EW121">
        <f t="shared" si="350"/>
        <v>1.122038285878924E-19</v>
      </c>
      <c r="EX121">
        <f t="shared" si="351"/>
        <v>5.4278412605237508E-19</v>
      </c>
      <c r="EY121">
        <f t="shared" si="352"/>
        <v>2.4988339518564438E-18</v>
      </c>
      <c r="EZ121">
        <f t="shared" si="353"/>
        <v>1.0967761117080243E-17</v>
      </c>
      <c r="FA121">
        <f t="shared" si="354"/>
        <v>4.5972765456408178E-17</v>
      </c>
      <c r="FB121">
        <f t="shared" si="355"/>
        <v>1.8432042350254619E-16</v>
      </c>
      <c r="FC121">
        <f t="shared" si="356"/>
        <v>7.079208185181539E-16</v>
      </c>
      <c r="FD121">
        <f t="shared" si="357"/>
        <v>2.6082300732895833E-15</v>
      </c>
      <c r="FE121">
        <f t="shared" si="358"/>
        <v>9.2307082635354324E-15</v>
      </c>
      <c r="FF121">
        <f t="shared" si="359"/>
        <v>3.1419477419175801E-14</v>
      </c>
      <c r="FG121">
        <f t="shared" si="360"/>
        <v>1.0298071998093491E-13</v>
      </c>
      <c r="FH121">
        <f t="shared" si="361"/>
        <v>3.2538507473807861E-13</v>
      </c>
      <c r="FI121">
        <f t="shared" si="362"/>
        <v>9.9218162151540377E-13</v>
      </c>
      <c r="FJ121">
        <f t="shared" si="363"/>
        <v>2.9226770819601196E-12</v>
      </c>
      <c r="FK121">
        <f t="shared" si="364"/>
        <v>8.3251026195125917E-12</v>
      </c>
      <c r="FL121">
        <f t="shared" si="365"/>
        <v>2.2952005871776229E-11</v>
      </c>
      <c r="FM121">
        <f t="shared" si="366"/>
        <v>6.1299745497953642E-11</v>
      </c>
      <c r="FN121">
        <f t="shared" si="367"/>
        <v>1.5873440222522357E-10</v>
      </c>
      <c r="FO121">
        <f t="shared" si="368"/>
        <v>3.988494631680549E-10</v>
      </c>
      <c r="FP121">
        <f t="shared" si="369"/>
        <v>9.7321443163193954E-10</v>
      </c>
      <c r="FQ121">
        <f t="shared" si="370"/>
        <v>2.3077640851349249E-9</v>
      </c>
      <c r="FR121">
        <f t="shared" si="371"/>
        <v>5.3218911690765738E-9</v>
      </c>
      <c r="FS121">
        <f t="shared" si="372"/>
        <v>1.1943401635731245E-8</v>
      </c>
      <c r="FT121">
        <f t="shared" si="373"/>
        <v>2.6101257799236982E-8</v>
      </c>
      <c r="FU121">
        <f t="shared" si="374"/>
        <v>5.5582600769523054E-8</v>
      </c>
      <c r="FV121">
        <f t="shared" si="375"/>
        <v>1.1540441372646357E-7</v>
      </c>
      <c r="FW121">
        <f t="shared" si="376"/>
        <v>2.3375677109515746E-7</v>
      </c>
      <c r="FX121">
        <f t="shared" si="377"/>
        <v>4.6217541822943918E-7</v>
      </c>
      <c r="FY121">
        <f t="shared" si="378"/>
        <v>8.9245026957252698E-7</v>
      </c>
      <c r="FZ121">
        <f t="shared" si="379"/>
        <v>1.6839179580927656E-6</v>
      </c>
      <c r="GA121">
        <f t="shared" si="380"/>
        <v>3.1062376289965602E-6</v>
      </c>
      <c r="GB121">
        <f t="shared" si="381"/>
        <v>5.6044724601981404E-6</v>
      </c>
      <c r="GC121">
        <f t="shared" si="382"/>
        <v>9.8951712526970116E-6</v>
      </c>
      <c r="GD121">
        <f t="shared" si="383"/>
        <v>1.7103921009208524E-5</v>
      </c>
      <c r="GE121">
        <f t="shared" si="384"/>
        <v>2.8956131226903871E-5</v>
      </c>
      <c r="GF121">
        <f t="shared" si="385"/>
        <v>4.8033064842790472E-5</v>
      </c>
      <c r="GG121">
        <f t="shared" si="386"/>
        <v>7.8103664581277048E-5</v>
      </c>
      <c r="GH121">
        <f t="shared" si="387"/>
        <v>1.2453878130207633E-4</v>
      </c>
      <c r="GI121">
        <f t="shared" si="388"/>
        <v>1.9480728382150766E-4</v>
      </c>
      <c r="GJ121">
        <f t="shared" si="389"/>
        <v>2.9904272349754E-4</v>
      </c>
      <c r="GK121">
        <f t="shared" si="390"/>
        <v>4.5065466743492719E-4</v>
      </c>
      <c r="GL121">
        <f t="shared" si="391"/>
        <v>6.6694105835947177E-4</v>
      </c>
      <c r="GM121">
        <f t="shared" si="392"/>
        <v>9.6963836715241144E-4</v>
      </c>
      <c r="GN121">
        <f t="shared" si="393"/>
        <v>1.3853271177002302E-3</v>
      </c>
      <c r="GO121">
        <f t="shared" si="394"/>
        <v>1.9455946382628268E-3</v>
      </c>
      <c r="GP121">
        <f t="shared" si="395"/>
        <v>2.6868482422328548E-3</v>
      </c>
      <c r="GQ121">
        <f t="shared" si="206"/>
        <v>3.64967418358156E-3</v>
      </c>
      <c r="GR121">
        <f t="shared" si="396"/>
        <v>4.8776538768419385E-3</v>
      </c>
      <c r="GS121">
        <f t="shared" si="397"/>
        <v>6.4155810079824308E-3</v>
      </c>
      <c r="GT121">
        <f t="shared" si="398"/>
        <v>8.3070713821176458E-3</v>
      </c>
      <c r="GU121">
        <f t="shared" si="399"/>
        <v>1.059161933753263E-2</v>
      </c>
      <c r="GV121">
        <f t="shared" si="400"/>
        <v>1.3301225370081705E-2</v>
      </c>
      <c r="GW121">
        <f t="shared" si="401"/>
        <v>1.6456791922815402E-2</v>
      </c>
    </row>
    <row r="122" spans="3:205" x14ac:dyDescent="0.5">
      <c r="C122">
        <v>119</v>
      </c>
      <c r="D122" cm="1">
        <f t="array" aca="1" ref="D122" ca="1">INDIRECT(ADDRESS(C122+3,$B$2+5))</f>
        <v>0</v>
      </c>
      <c r="G122">
        <f t="shared" si="203"/>
        <v>0</v>
      </c>
      <c r="H122">
        <f t="shared" si="207"/>
        <v>0</v>
      </c>
      <c r="I122">
        <f t="shared" si="208"/>
        <v>0</v>
      </c>
      <c r="J122">
        <f t="shared" si="209"/>
        <v>0</v>
      </c>
      <c r="K122">
        <f t="shared" si="210"/>
        <v>0</v>
      </c>
      <c r="L122">
        <f t="shared" si="211"/>
        <v>0</v>
      </c>
      <c r="M122">
        <f t="shared" si="212"/>
        <v>0</v>
      </c>
      <c r="N122">
        <f t="shared" si="213"/>
        <v>0</v>
      </c>
      <c r="O122">
        <f t="shared" si="214"/>
        <v>0</v>
      </c>
      <c r="P122">
        <f t="shared" si="215"/>
        <v>0</v>
      </c>
      <c r="Q122">
        <f t="shared" si="216"/>
        <v>0</v>
      </c>
      <c r="R122">
        <f t="shared" si="217"/>
        <v>0</v>
      </c>
      <c r="S122">
        <f t="shared" si="218"/>
        <v>0</v>
      </c>
      <c r="T122">
        <f t="shared" si="219"/>
        <v>0</v>
      </c>
      <c r="U122">
        <f t="shared" si="220"/>
        <v>0</v>
      </c>
      <c r="V122">
        <f t="shared" si="221"/>
        <v>0</v>
      </c>
      <c r="W122">
        <f t="shared" si="222"/>
        <v>0</v>
      </c>
      <c r="X122">
        <f t="shared" si="223"/>
        <v>0</v>
      </c>
      <c r="Y122">
        <f t="shared" si="224"/>
        <v>0</v>
      </c>
      <c r="Z122">
        <f t="shared" si="225"/>
        <v>0</v>
      </c>
      <c r="AA122">
        <f t="shared" si="226"/>
        <v>0</v>
      </c>
      <c r="AB122">
        <f t="shared" si="227"/>
        <v>0</v>
      </c>
      <c r="AC122">
        <f t="shared" si="228"/>
        <v>0</v>
      </c>
      <c r="AD122">
        <f t="shared" si="229"/>
        <v>0</v>
      </c>
      <c r="AE122">
        <f t="shared" si="230"/>
        <v>0</v>
      </c>
      <c r="AF122">
        <f t="shared" si="231"/>
        <v>0</v>
      </c>
      <c r="AG122">
        <f t="shared" si="232"/>
        <v>0</v>
      </c>
      <c r="AH122">
        <f t="shared" si="233"/>
        <v>0</v>
      </c>
      <c r="AI122">
        <f t="shared" si="234"/>
        <v>0</v>
      </c>
      <c r="AJ122">
        <f t="shared" si="235"/>
        <v>0</v>
      </c>
      <c r="AK122">
        <f t="shared" si="236"/>
        <v>0</v>
      </c>
      <c r="AL122">
        <f t="shared" si="237"/>
        <v>0</v>
      </c>
      <c r="AM122">
        <f t="shared" si="238"/>
        <v>0</v>
      </c>
      <c r="AN122">
        <f t="shared" si="239"/>
        <v>0</v>
      </c>
      <c r="AO122">
        <f t="shared" si="240"/>
        <v>0</v>
      </c>
      <c r="AP122">
        <f t="shared" si="241"/>
        <v>0</v>
      </c>
      <c r="AQ122">
        <f t="shared" si="242"/>
        <v>0</v>
      </c>
      <c r="AR122">
        <f t="shared" si="243"/>
        <v>0</v>
      </c>
      <c r="AS122">
        <f t="shared" si="244"/>
        <v>0</v>
      </c>
      <c r="AT122">
        <f t="shared" si="245"/>
        <v>0</v>
      </c>
      <c r="AU122">
        <f t="shared" si="246"/>
        <v>0</v>
      </c>
      <c r="AV122">
        <f t="shared" si="247"/>
        <v>0</v>
      </c>
      <c r="AW122">
        <f t="shared" si="248"/>
        <v>0</v>
      </c>
      <c r="AX122">
        <f t="shared" si="249"/>
        <v>0</v>
      </c>
      <c r="AY122">
        <f t="shared" si="250"/>
        <v>0</v>
      </c>
      <c r="AZ122">
        <f t="shared" si="251"/>
        <v>0</v>
      </c>
      <c r="BA122">
        <f t="shared" si="252"/>
        <v>0</v>
      </c>
      <c r="BB122">
        <f t="shared" si="253"/>
        <v>0</v>
      </c>
      <c r="BC122">
        <f t="shared" si="254"/>
        <v>0</v>
      </c>
      <c r="BD122">
        <f t="shared" si="255"/>
        <v>0</v>
      </c>
      <c r="BE122">
        <f t="shared" si="256"/>
        <v>0</v>
      </c>
      <c r="BF122">
        <f t="shared" si="257"/>
        <v>0</v>
      </c>
      <c r="BG122">
        <f t="shared" si="258"/>
        <v>0</v>
      </c>
      <c r="BH122">
        <f t="shared" si="259"/>
        <v>0</v>
      </c>
      <c r="BI122">
        <f t="shared" si="260"/>
        <v>0</v>
      </c>
      <c r="BJ122">
        <f t="shared" si="261"/>
        <v>0</v>
      </c>
      <c r="BK122">
        <f t="shared" si="262"/>
        <v>0</v>
      </c>
      <c r="BL122">
        <f t="shared" si="263"/>
        <v>0</v>
      </c>
      <c r="BM122">
        <f t="shared" si="264"/>
        <v>0</v>
      </c>
      <c r="BN122">
        <f t="shared" si="265"/>
        <v>0</v>
      </c>
      <c r="BO122">
        <f t="shared" si="266"/>
        <v>0</v>
      </c>
      <c r="BP122">
        <f t="shared" si="267"/>
        <v>0</v>
      </c>
      <c r="BQ122">
        <f t="shared" si="268"/>
        <v>0</v>
      </c>
      <c r="BR122">
        <f t="shared" si="269"/>
        <v>0</v>
      </c>
      <c r="BS122">
        <f t="shared" si="204"/>
        <v>0</v>
      </c>
      <c r="BT122">
        <f t="shared" si="270"/>
        <v>0</v>
      </c>
      <c r="BU122">
        <f t="shared" si="271"/>
        <v>0</v>
      </c>
      <c r="BV122">
        <f t="shared" si="272"/>
        <v>0</v>
      </c>
      <c r="BW122">
        <f t="shared" si="273"/>
        <v>0</v>
      </c>
      <c r="BX122">
        <f t="shared" si="274"/>
        <v>0</v>
      </c>
      <c r="BY122">
        <f t="shared" si="275"/>
        <v>0</v>
      </c>
      <c r="BZ122">
        <f t="shared" si="276"/>
        <v>0</v>
      </c>
      <c r="CA122">
        <f t="shared" si="277"/>
        <v>0</v>
      </c>
      <c r="CB122">
        <f t="shared" si="278"/>
        <v>0</v>
      </c>
      <c r="CC122">
        <f t="shared" si="279"/>
        <v>0</v>
      </c>
      <c r="CD122">
        <f t="shared" si="280"/>
        <v>0</v>
      </c>
      <c r="CE122">
        <f t="shared" si="281"/>
        <v>0</v>
      </c>
      <c r="CF122">
        <f t="shared" si="282"/>
        <v>0</v>
      </c>
      <c r="CG122">
        <f t="shared" si="283"/>
        <v>0</v>
      </c>
      <c r="CH122">
        <f t="shared" si="284"/>
        <v>0</v>
      </c>
      <c r="CI122">
        <f t="shared" si="285"/>
        <v>0</v>
      </c>
      <c r="CJ122">
        <f t="shared" si="286"/>
        <v>0</v>
      </c>
      <c r="CK122">
        <f t="shared" si="287"/>
        <v>0</v>
      </c>
      <c r="CL122">
        <f t="shared" si="288"/>
        <v>0</v>
      </c>
      <c r="CM122">
        <f t="shared" si="289"/>
        <v>0</v>
      </c>
      <c r="CN122">
        <f t="shared" si="290"/>
        <v>0</v>
      </c>
      <c r="CO122">
        <f t="shared" si="291"/>
        <v>0</v>
      </c>
      <c r="CP122">
        <f t="shared" si="292"/>
        <v>0</v>
      </c>
      <c r="CQ122">
        <f t="shared" si="293"/>
        <v>0</v>
      </c>
      <c r="CR122">
        <f t="shared" si="294"/>
        <v>0</v>
      </c>
      <c r="CS122">
        <f t="shared" si="295"/>
        <v>0</v>
      </c>
      <c r="CT122">
        <f t="shared" si="296"/>
        <v>0</v>
      </c>
      <c r="CU122">
        <f t="shared" si="297"/>
        <v>0</v>
      </c>
      <c r="CV122">
        <f t="shared" si="298"/>
        <v>0</v>
      </c>
      <c r="CW122">
        <f t="shared" si="299"/>
        <v>0</v>
      </c>
      <c r="CX122">
        <f t="shared" si="300"/>
        <v>0</v>
      </c>
      <c r="CY122">
        <f t="shared" si="301"/>
        <v>0</v>
      </c>
      <c r="CZ122">
        <f t="shared" si="302"/>
        <v>0</v>
      </c>
      <c r="DA122">
        <f t="shared" si="303"/>
        <v>0</v>
      </c>
      <c r="DB122">
        <f t="shared" si="304"/>
        <v>0</v>
      </c>
      <c r="DC122">
        <f t="shared" si="305"/>
        <v>0</v>
      </c>
      <c r="DD122">
        <f t="shared" si="306"/>
        <v>0</v>
      </c>
      <c r="DE122">
        <f t="shared" si="307"/>
        <v>0</v>
      </c>
      <c r="DF122">
        <f t="shared" si="308"/>
        <v>0</v>
      </c>
      <c r="DG122">
        <f t="shared" si="309"/>
        <v>0</v>
      </c>
      <c r="DH122">
        <f t="shared" si="310"/>
        <v>0</v>
      </c>
      <c r="DI122">
        <f t="shared" si="311"/>
        <v>0</v>
      </c>
      <c r="DJ122">
        <f t="shared" si="312"/>
        <v>0</v>
      </c>
      <c r="DK122">
        <f t="shared" si="313"/>
        <v>0</v>
      </c>
      <c r="DL122">
        <f t="shared" si="314"/>
        <v>0</v>
      </c>
      <c r="DM122">
        <f t="shared" si="315"/>
        <v>0</v>
      </c>
      <c r="DN122">
        <f t="shared" si="316"/>
        <v>0</v>
      </c>
      <c r="DO122">
        <f t="shared" si="317"/>
        <v>0</v>
      </c>
      <c r="DP122">
        <f t="shared" si="318"/>
        <v>0</v>
      </c>
      <c r="DQ122">
        <f t="shared" si="319"/>
        <v>0</v>
      </c>
      <c r="DR122">
        <f t="shared" si="320"/>
        <v>0</v>
      </c>
      <c r="DS122">
        <f t="shared" si="321"/>
        <v>0</v>
      </c>
      <c r="DT122">
        <f t="shared" si="322"/>
        <v>5.3463331117733317E-62</v>
      </c>
      <c r="DU122">
        <f t="shared" si="323"/>
        <v>1.6811029887105205E-58</v>
      </c>
      <c r="DV122">
        <f t="shared" si="324"/>
        <v>1.1576564994935432E-55</v>
      </c>
      <c r="DW122">
        <f t="shared" si="325"/>
        <v>3.5683159544110457E-53</v>
      </c>
      <c r="DX122">
        <f t="shared" si="326"/>
        <v>6.3414736584997789E-51</v>
      </c>
      <c r="DY122">
        <f t="shared" si="327"/>
        <v>7.4134039366179722E-49</v>
      </c>
      <c r="DZ122">
        <f t="shared" si="328"/>
        <v>6.1834792852830316E-47</v>
      </c>
      <c r="EA122">
        <f t="shared" si="329"/>
        <v>3.8887591104690214E-45</v>
      </c>
      <c r="EB122">
        <f t="shared" si="330"/>
        <v>1.9192057441902338E-43</v>
      </c>
      <c r="EC122">
        <f t="shared" si="331"/>
        <v>7.6618862706435253E-42</v>
      </c>
      <c r="ED122">
        <f t="shared" si="332"/>
        <v>2.5338936743340467E-40</v>
      </c>
      <c r="EE122">
        <f t="shared" si="205"/>
        <v>7.0763118820188478E-39</v>
      </c>
      <c r="EF122">
        <f t="shared" si="333"/>
        <v>1.6952950107317248E-37</v>
      </c>
      <c r="EG122">
        <f t="shared" si="334"/>
        <v>3.530557481041075E-36</v>
      </c>
      <c r="EH122">
        <f t="shared" si="335"/>
        <v>6.4636552788636347E-35</v>
      </c>
      <c r="EI122">
        <f t="shared" si="336"/>
        <v>1.050377117806071E-33</v>
      </c>
      <c r="EJ122">
        <f t="shared" si="337"/>
        <v>1.5278871847016336E-32</v>
      </c>
      <c r="EK122">
        <f t="shared" si="338"/>
        <v>2.004081368193691E-31</v>
      </c>
      <c r="EL122">
        <f t="shared" si="339"/>
        <v>2.3858667399104099E-30</v>
      </c>
      <c r="EM122">
        <f t="shared" si="340"/>
        <v>2.5930013529307065E-29</v>
      </c>
      <c r="EN122">
        <f t="shared" si="341"/>
        <v>2.5860814586176057E-28</v>
      </c>
      <c r="EO122">
        <f t="shared" si="342"/>
        <v>2.3779268491648549E-27</v>
      </c>
      <c r="EP122">
        <f t="shared" si="343"/>
        <v>2.0244807281649975E-26</v>
      </c>
      <c r="EQ122">
        <f t="shared" si="344"/>
        <v>1.6020037354955077E-25</v>
      </c>
      <c r="ER122">
        <f t="shared" si="345"/>
        <v>1.1824400147729054E-24</v>
      </c>
      <c r="ES122">
        <f t="shared" si="346"/>
        <v>8.1670343741428946E-24</v>
      </c>
      <c r="ET122">
        <f t="shared" si="347"/>
        <v>5.294332914459974E-23</v>
      </c>
      <c r="EU122">
        <f t="shared" si="348"/>
        <v>3.2300730280721795E-22</v>
      </c>
      <c r="EV122">
        <f t="shared" si="349"/>
        <v>1.8593959577232238E-21</v>
      </c>
      <c r="EW122">
        <f t="shared" si="350"/>
        <v>1.0123134616081324E-20</v>
      </c>
      <c r="EX122">
        <f t="shared" si="351"/>
        <v>5.223912225353632E-20</v>
      </c>
      <c r="EY122">
        <f t="shared" si="352"/>
        <v>2.5603810897377388E-19</v>
      </c>
      <c r="EZ122">
        <f t="shared" si="353"/>
        <v>1.194190225044659E-18</v>
      </c>
      <c r="FA122">
        <f t="shared" si="354"/>
        <v>5.3098511557741849E-18</v>
      </c>
      <c r="FB122">
        <f t="shared" si="355"/>
        <v>2.2545667847869788E-17</v>
      </c>
      <c r="FC122">
        <f t="shared" si="356"/>
        <v>9.155965756186091E-17</v>
      </c>
      <c r="FD122">
        <f t="shared" si="357"/>
        <v>3.5616724694814178E-16</v>
      </c>
      <c r="FE122">
        <f t="shared" si="358"/>
        <v>1.328998272492553E-15</v>
      </c>
      <c r="FF122">
        <f t="shared" si="359"/>
        <v>4.7631433756597746E-15</v>
      </c>
      <c r="FG122">
        <f t="shared" si="360"/>
        <v>1.6417568801938048E-14</v>
      </c>
      <c r="FH122">
        <f t="shared" si="361"/>
        <v>5.4486445621186064E-14</v>
      </c>
      <c r="FI122">
        <f t="shared" si="362"/>
        <v>1.7431088884720363E-13</v>
      </c>
      <c r="FJ122">
        <f t="shared" si="363"/>
        <v>5.3812644036439915E-13</v>
      </c>
      <c r="FK122">
        <f t="shared" si="364"/>
        <v>1.604768677101323E-12</v>
      </c>
      <c r="FL122">
        <f t="shared" si="365"/>
        <v>4.6273473272649333E-12</v>
      </c>
      <c r="FM122">
        <f t="shared" si="366"/>
        <v>1.2913582807540728E-11</v>
      </c>
      <c r="FN122">
        <f t="shared" si="367"/>
        <v>3.4909315961439552E-11</v>
      </c>
      <c r="FO122">
        <f t="shared" si="368"/>
        <v>9.149208082724133E-11</v>
      </c>
      <c r="FP122">
        <f t="shared" si="369"/>
        <v>2.3266159432820762E-10</v>
      </c>
      <c r="FQ122">
        <f t="shared" si="370"/>
        <v>5.7451475955136342E-10</v>
      </c>
      <c r="FR122">
        <f t="shared" si="371"/>
        <v>1.3785895741402146E-9</v>
      </c>
      <c r="FS122">
        <f t="shared" si="372"/>
        <v>3.2168789021212338E-9</v>
      </c>
      <c r="FT122">
        <f t="shared" si="373"/>
        <v>7.3045987332224894E-9</v>
      </c>
      <c r="FU122">
        <f t="shared" si="374"/>
        <v>1.6151172965873303E-8</v>
      </c>
      <c r="FV122">
        <f t="shared" si="375"/>
        <v>3.4796113926021737E-8</v>
      </c>
      <c r="FW122">
        <f t="shared" si="376"/>
        <v>7.3086763119893648E-8</v>
      </c>
      <c r="FX122">
        <f t="shared" si="377"/>
        <v>1.4975466319189023E-7</v>
      </c>
      <c r="FY122">
        <f t="shared" si="378"/>
        <v>2.9950114988090398E-7</v>
      </c>
      <c r="FZ122">
        <f t="shared" si="379"/>
        <v>5.849611908968451E-7</v>
      </c>
      <c r="GA122">
        <f t="shared" si="380"/>
        <v>1.1163270411308831E-6</v>
      </c>
      <c r="GB122">
        <f t="shared" si="381"/>
        <v>2.0826151181426066E-6</v>
      </c>
      <c r="GC122">
        <f t="shared" si="382"/>
        <v>3.8000513339276584E-6</v>
      </c>
      <c r="GD122">
        <f t="shared" si="383"/>
        <v>6.7847711531718525E-6</v>
      </c>
      <c r="GE122">
        <f t="shared" si="384"/>
        <v>1.1858827065351692E-5</v>
      </c>
      <c r="GF122">
        <f t="shared" si="385"/>
        <v>2.0300090350513203E-5</v>
      </c>
      <c r="GG122">
        <f t="shared" si="386"/>
        <v>3.4047603141721267E-5</v>
      </c>
      <c r="GH122">
        <f t="shared" si="387"/>
        <v>5.5973712026319972E-5</v>
      </c>
      <c r="GI122">
        <f t="shared" si="388"/>
        <v>9.0232213614837556E-5</v>
      </c>
      <c r="GJ122">
        <f t="shared" si="389"/>
        <v>1.426870470580267E-4</v>
      </c>
      <c r="GK122">
        <f t="shared" si="390"/>
        <v>2.2141815003368136E-4</v>
      </c>
      <c r="GL122">
        <f t="shared" si="391"/>
        <v>3.3728958680765271E-4</v>
      </c>
      <c r="GM122">
        <f t="shared" si="392"/>
        <v>5.0455005382081227E-4</v>
      </c>
      <c r="GN122">
        <f t="shared" si="393"/>
        <v>7.4141811758540971E-4</v>
      </c>
      <c r="GO122">
        <f t="shared" si="394"/>
        <v>1.0705855839625749E-3</v>
      </c>
      <c r="GP122">
        <f t="shared" si="395"/>
        <v>1.5195546121404711E-3</v>
      </c>
      <c r="GQ122">
        <f t="shared" si="206"/>
        <v>2.1207106650837672E-3</v>
      </c>
      <c r="GR122">
        <f t="shared" si="396"/>
        <v>2.9110276499260792E-3</v>
      </c>
      <c r="GS122">
        <f t="shared" si="397"/>
        <v>3.9313071154948942E-3</v>
      </c>
      <c r="GT122">
        <f t="shared" si="398"/>
        <v>5.2248729431653507E-3</v>
      </c>
      <c r="GU122">
        <f t="shared" si="399"/>
        <v>6.835678056684405E-3</v>
      </c>
      <c r="GV122">
        <f t="shared" si="400"/>
        <v>8.8058298009025034E-3</v>
      </c>
      <c r="GW122">
        <f t="shared" si="401"/>
        <v>1.1172602943983322E-2</v>
      </c>
    </row>
    <row r="123" spans="3:205" x14ac:dyDescent="0.5">
      <c r="C123">
        <v>120</v>
      </c>
      <c r="D123" cm="1">
        <f t="array" aca="1" ref="D123" ca="1">INDIRECT(ADDRESS(C123+3,$B$2+5))</f>
        <v>0</v>
      </c>
      <c r="G123">
        <f t="shared" si="203"/>
        <v>0</v>
      </c>
      <c r="H123">
        <f t="shared" si="207"/>
        <v>0</v>
      </c>
      <c r="I123">
        <f t="shared" si="208"/>
        <v>0</v>
      </c>
      <c r="J123">
        <f t="shared" si="209"/>
        <v>0</v>
      </c>
      <c r="K123">
        <f t="shared" si="210"/>
        <v>0</v>
      </c>
      <c r="L123">
        <f t="shared" si="211"/>
        <v>0</v>
      </c>
      <c r="M123">
        <f t="shared" si="212"/>
        <v>0</v>
      </c>
      <c r="N123">
        <f t="shared" si="213"/>
        <v>0</v>
      </c>
      <c r="O123">
        <f t="shared" si="214"/>
        <v>0</v>
      </c>
      <c r="P123">
        <f t="shared" si="215"/>
        <v>0</v>
      </c>
      <c r="Q123">
        <f t="shared" si="216"/>
        <v>0</v>
      </c>
      <c r="R123">
        <f t="shared" si="217"/>
        <v>0</v>
      </c>
      <c r="S123">
        <f t="shared" si="218"/>
        <v>0</v>
      </c>
      <c r="T123">
        <f t="shared" si="219"/>
        <v>0</v>
      </c>
      <c r="U123">
        <f t="shared" si="220"/>
        <v>0</v>
      </c>
      <c r="V123">
        <f t="shared" si="221"/>
        <v>0</v>
      </c>
      <c r="W123">
        <f t="shared" si="222"/>
        <v>0</v>
      </c>
      <c r="X123">
        <f t="shared" si="223"/>
        <v>0</v>
      </c>
      <c r="Y123">
        <f t="shared" si="224"/>
        <v>0</v>
      </c>
      <c r="Z123">
        <f t="shared" si="225"/>
        <v>0</v>
      </c>
      <c r="AA123">
        <f t="shared" si="226"/>
        <v>0</v>
      </c>
      <c r="AB123">
        <f t="shared" si="227"/>
        <v>0</v>
      </c>
      <c r="AC123">
        <f t="shared" si="228"/>
        <v>0</v>
      </c>
      <c r="AD123">
        <f t="shared" si="229"/>
        <v>0</v>
      </c>
      <c r="AE123">
        <f t="shared" si="230"/>
        <v>0</v>
      </c>
      <c r="AF123">
        <f t="shared" si="231"/>
        <v>0</v>
      </c>
      <c r="AG123">
        <f t="shared" si="232"/>
        <v>0</v>
      </c>
      <c r="AH123">
        <f t="shared" si="233"/>
        <v>0</v>
      </c>
      <c r="AI123">
        <f t="shared" si="234"/>
        <v>0</v>
      </c>
      <c r="AJ123">
        <f t="shared" si="235"/>
        <v>0</v>
      </c>
      <c r="AK123">
        <f t="shared" si="236"/>
        <v>0</v>
      </c>
      <c r="AL123">
        <f t="shared" si="237"/>
        <v>0</v>
      </c>
      <c r="AM123">
        <f t="shared" si="238"/>
        <v>0</v>
      </c>
      <c r="AN123">
        <f t="shared" si="239"/>
        <v>0</v>
      </c>
      <c r="AO123">
        <f t="shared" si="240"/>
        <v>0</v>
      </c>
      <c r="AP123">
        <f t="shared" si="241"/>
        <v>0</v>
      </c>
      <c r="AQ123">
        <f t="shared" si="242"/>
        <v>0</v>
      </c>
      <c r="AR123">
        <f t="shared" si="243"/>
        <v>0</v>
      </c>
      <c r="AS123">
        <f t="shared" si="244"/>
        <v>0</v>
      </c>
      <c r="AT123">
        <f t="shared" si="245"/>
        <v>0</v>
      </c>
      <c r="AU123">
        <f t="shared" si="246"/>
        <v>0</v>
      </c>
      <c r="AV123">
        <f t="shared" si="247"/>
        <v>0</v>
      </c>
      <c r="AW123">
        <f t="shared" si="248"/>
        <v>0</v>
      </c>
      <c r="AX123">
        <f t="shared" si="249"/>
        <v>0</v>
      </c>
      <c r="AY123">
        <f t="shared" si="250"/>
        <v>0</v>
      </c>
      <c r="AZ123">
        <f t="shared" si="251"/>
        <v>0</v>
      </c>
      <c r="BA123">
        <f t="shared" si="252"/>
        <v>0</v>
      </c>
      <c r="BB123">
        <f t="shared" si="253"/>
        <v>0</v>
      </c>
      <c r="BC123">
        <f t="shared" si="254"/>
        <v>0</v>
      </c>
      <c r="BD123">
        <f t="shared" si="255"/>
        <v>0</v>
      </c>
      <c r="BE123">
        <f t="shared" si="256"/>
        <v>0</v>
      </c>
      <c r="BF123">
        <f t="shared" si="257"/>
        <v>0</v>
      </c>
      <c r="BG123">
        <f t="shared" si="258"/>
        <v>0</v>
      </c>
      <c r="BH123">
        <f t="shared" si="259"/>
        <v>0</v>
      </c>
      <c r="BI123">
        <f t="shared" si="260"/>
        <v>0</v>
      </c>
      <c r="BJ123">
        <f t="shared" si="261"/>
        <v>0</v>
      </c>
      <c r="BK123">
        <f t="shared" si="262"/>
        <v>0</v>
      </c>
      <c r="BL123">
        <f t="shared" si="263"/>
        <v>0</v>
      </c>
      <c r="BM123">
        <f t="shared" si="264"/>
        <v>0</v>
      </c>
      <c r="BN123">
        <f t="shared" si="265"/>
        <v>0</v>
      </c>
      <c r="BO123">
        <f t="shared" si="266"/>
        <v>0</v>
      </c>
      <c r="BP123">
        <f t="shared" si="267"/>
        <v>0</v>
      </c>
      <c r="BQ123">
        <f t="shared" si="268"/>
        <v>0</v>
      </c>
      <c r="BR123">
        <f t="shared" si="269"/>
        <v>0</v>
      </c>
      <c r="BS123">
        <f t="shared" si="204"/>
        <v>0</v>
      </c>
      <c r="BT123">
        <f t="shared" si="270"/>
        <v>0</v>
      </c>
      <c r="BU123">
        <f t="shared" si="271"/>
        <v>0</v>
      </c>
      <c r="BV123">
        <f t="shared" si="272"/>
        <v>0</v>
      </c>
      <c r="BW123">
        <f t="shared" si="273"/>
        <v>0</v>
      </c>
      <c r="BX123">
        <f t="shared" si="274"/>
        <v>0</v>
      </c>
      <c r="BY123">
        <f t="shared" si="275"/>
        <v>0</v>
      </c>
      <c r="BZ123">
        <f t="shared" si="276"/>
        <v>0</v>
      </c>
      <c r="CA123">
        <f t="shared" si="277"/>
        <v>0</v>
      </c>
      <c r="CB123">
        <f t="shared" si="278"/>
        <v>0</v>
      </c>
      <c r="CC123">
        <f t="shared" si="279"/>
        <v>0</v>
      </c>
      <c r="CD123">
        <f t="shared" si="280"/>
        <v>0</v>
      </c>
      <c r="CE123">
        <f t="shared" si="281"/>
        <v>0</v>
      </c>
      <c r="CF123">
        <f t="shared" si="282"/>
        <v>0</v>
      </c>
      <c r="CG123">
        <f t="shared" si="283"/>
        <v>0</v>
      </c>
      <c r="CH123">
        <f t="shared" si="284"/>
        <v>0</v>
      </c>
      <c r="CI123">
        <f t="shared" si="285"/>
        <v>0</v>
      </c>
      <c r="CJ123">
        <f t="shared" si="286"/>
        <v>0</v>
      </c>
      <c r="CK123">
        <f t="shared" si="287"/>
        <v>0</v>
      </c>
      <c r="CL123">
        <f t="shared" si="288"/>
        <v>0</v>
      </c>
      <c r="CM123">
        <f t="shared" si="289"/>
        <v>0</v>
      </c>
      <c r="CN123">
        <f t="shared" si="290"/>
        <v>0</v>
      </c>
      <c r="CO123">
        <f t="shared" si="291"/>
        <v>0</v>
      </c>
      <c r="CP123">
        <f t="shared" si="292"/>
        <v>0</v>
      </c>
      <c r="CQ123">
        <f t="shared" si="293"/>
        <v>0</v>
      </c>
      <c r="CR123">
        <f t="shared" si="294"/>
        <v>0</v>
      </c>
      <c r="CS123">
        <f t="shared" si="295"/>
        <v>0</v>
      </c>
      <c r="CT123">
        <f t="shared" si="296"/>
        <v>0</v>
      </c>
      <c r="CU123">
        <f t="shared" si="297"/>
        <v>0</v>
      </c>
      <c r="CV123">
        <f t="shared" si="298"/>
        <v>0</v>
      </c>
      <c r="CW123">
        <f t="shared" si="299"/>
        <v>0</v>
      </c>
      <c r="CX123">
        <f t="shared" si="300"/>
        <v>0</v>
      </c>
      <c r="CY123">
        <f t="shared" si="301"/>
        <v>0</v>
      </c>
      <c r="CZ123">
        <f t="shared" si="302"/>
        <v>0</v>
      </c>
      <c r="DA123">
        <f t="shared" si="303"/>
        <v>0</v>
      </c>
      <c r="DB123">
        <f t="shared" si="304"/>
        <v>0</v>
      </c>
      <c r="DC123">
        <f t="shared" si="305"/>
        <v>0</v>
      </c>
      <c r="DD123">
        <f t="shared" si="306"/>
        <v>0</v>
      </c>
      <c r="DE123">
        <f t="shared" si="307"/>
        <v>0</v>
      </c>
      <c r="DF123">
        <f t="shared" si="308"/>
        <v>0</v>
      </c>
      <c r="DG123">
        <f t="shared" si="309"/>
        <v>0</v>
      </c>
      <c r="DH123">
        <f t="shared" si="310"/>
        <v>0</v>
      </c>
      <c r="DI123">
        <f t="shared" si="311"/>
        <v>0</v>
      </c>
      <c r="DJ123">
        <f t="shared" si="312"/>
        <v>0</v>
      </c>
      <c r="DK123">
        <f t="shared" si="313"/>
        <v>0</v>
      </c>
      <c r="DL123">
        <f t="shared" si="314"/>
        <v>0</v>
      </c>
      <c r="DM123">
        <f t="shared" si="315"/>
        <v>0</v>
      </c>
      <c r="DN123">
        <f t="shared" si="316"/>
        <v>0</v>
      </c>
      <c r="DO123">
        <f t="shared" si="317"/>
        <v>0</v>
      </c>
      <c r="DP123">
        <f t="shared" si="318"/>
        <v>0</v>
      </c>
      <c r="DQ123">
        <f t="shared" si="319"/>
        <v>0</v>
      </c>
      <c r="DR123">
        <f t="shared" si="320"/>
        <v>0</v>
      </c>
      <c r="DS123">
        <f t="shared" si="321"/>
        <v>0</v>
      </c>
      <c r="DT123">
        <f t="shared" si="322"/>
        <v>0</v>
      </c>
      <c r="DU123">
        <f t="shared" si="323"/>
        <v>1.6256540929380873E-62</v>
      </c>
      <c r="DV123">
        <f t="shared" si="324"/>
        <v>5.1875880916090772E-59</v>
      </c>
      <c r="DW123">
        <f t="shared" si="325"/>
        <v>3.6257526463553636E-56</v>
      </c>
      <c r="DX123">
        <f t="shared" si="326"/>
        <v>1.1343210485304129E-53</v>
      </c>
      <c r="DY123">
        <f t="shared" si="327"/>
        <v>2.0460211341936027E-51</v>
      </c>
      <c r="DZ123">
        <f t="shared" si="328"/>
        <v>2.4275612697858561E-49</v>
      </c>
      <c r="EA123">
        <f t="shared" si="329"/>
        <v>2.0549372451204819E-47</v>
      </c>
      <c r="EB123">
        <f t="shared" si="330"/>
        <v>1.3114959350242358E-45</v>
      </c>
      <c r="EC123">
        <f t="shared" si="331"/>
        <v>6.5681399395849825E-44</v>
      </c>
      <c r="ED123">
        <f t="shared" si="332"/>
        <v>2.6606908195206771E-42</v>
      </c>
      <c r="EE123">
        <f t="shared" si="205"/>
        <v>8.9280470532453967E-41</v>
      </c>
      <c r="EF123">
        <f t="shared" si="333"/>
        <v>2.5296177875030101E-39</v>
      </c>
      <c r="EG123">
        <f t="shared" si="334"/>
        <v>6.1481261662496806E-38</v>
      </c>
      <c r="EH123">
        <f t="shared" si="335"/>
        <v>1.298851215711488E-36</v>
      </c>
      <c r="EI123">
        <f t="shared" si="336"/>
        <v>2.4120236816071973E-35</v>
      </c>
      <c r="EJ123">
        <f t="shared" si="337"/>
        <v>3.9756138402029294E-34</v>
      </c>
      <c r="EK123">
        <f t="shared" si="338"/>
        <v>5.865078835117851E-33</v>
      </c>
      <c r="EL123">
        <f t="shared" si="339"/>
        <v>7.8017036514225709E-32</v>
      </c>
      <c r="EM123">
        <f t="shared" si="340"/>
        <v>9.4184543387774763E-31</v>
      </c>
      <c r="EN123">
        <f t="shared" si="341"/>
        <v>1.037918708967476E-29</v>
      </c>
      <c r="EO123">
        <f t="shared" si="342"/>
        <v>1.0495369754973525E-28</v>
      </c>
      <c r="EP123">
        <f t="shared" si="343"/>
        <v>9.784008807403365E-28</v>
      </c>
      <c r="EQ123">
        <f t="shared" si="344"/>
        <v>8.4442821142966717E-27</v>
      </c>
      <c r="ER123">
        <f t="shared" si="345"/>
        <v>6.7734730886225134E-26</v>
      </c>
      <c r="ES123">
        <f t="shared" si="346"/>
        <v>5.0675027608634605E-25</v>
      </c>
      <c r="ET123">
        <f t="shared" si="347"/>
        <v>3.5474362527730801E-24</v>
      </c>
      <c r="EU123">
        <f t="shared" si="348"/>
        <v>2.3305870490699099E-23</v>
      </c>
      <c r="EV123">
        <f t="shared" si="349"/>
        <v>1.4409171246466062E-22</v>
      </c>
      <c r="EW123">
        <f t="shared" si="350"/>
        <v>8.4050449228200684E-22</v>
      </c>
      <c r="EX123">
        <f t="shared" si="351"/>
        <v>4.6365376535862134E-21</v>
      </c>
      <c r="EY123">
        <f t="shared" si="352"/>
        <v>2.4241228247574436E-20</v>
      </c>
      <c r="EZ123">
        <f t="shared" si="353"/>
        <v>1.2036851635946902E-19</v>
      </c>
      <c r="FA123">
        <f t="shared" si="354"/>
        <v>5.6872348949105222E-19</v>
      </c>
      <c r="FB123">
        <f t="shared" si="355"/>
        <v>2.5615297738130586E-18</v>
      </c>
      <c r="FC123">
        <f t="shared" si="356"/>
        <v>1.1016404289768843E-17</v>
      </c>
      <c r="FD123">
        <f t="shared" si="357"/>
        <v>4.5311783933335455E-17</v>
      </c>
      <c r="FE123">
        <f t="shared" si="358"/>
        <v>1.7850977774445314E-16</v>
      </c>
      <c r="FF123">
        <f t="shared" si="359"/>
        <v>6.7453504080318871E-16</v>
      </c>
      <c r="FG123">
        <f t="shared" si="360"/>
        <v>2.4480321387832133E-15</v>
      </c>
      <c r="FH123">
        <f t="shared" si="361"/>
        <v>8.5437240648607013E-15</v>
      </c>
      <c r="FI123">
        <f t="shared" si="362"/>
        <v>2.8708701822882531E-14</v>
      </c>
      <c r="FJ123">
        <f t="shared" si="363"/>
        <v>9.2984028138678054E-14</v>
      </c>
      <c r="FK123">
        <f t="shared" si="364"/>
        <v>2.9060242901702855E-13</v>
      </c>
      <c r="FL123">
        <f t="shared" si="365"/>
        <v>8.7726535573876583E-13</v>
      </c>
      <c r="FM123">
        <f t="shared" si="366"/>
        <v>2.5605135793376733E-12</v>
      </c>
      <c r="FN123">
        <f t="shared" si="367"/>
        <v>7.2325466923346469E-12</v>
      </c>
      <c r="FO123">
        <f t="shared" si="368"/>
        <v>1.9788307846976762E-11</v>
      </c>
      <c r="FP123">
        <f t="shared" si="369"/>
        <v>5.248645157642601E-11</v>
      </c>
      <c r="FQ123">
        <f t="shared" si="370"/>
        <v>1.3506990896224261E-10</v>
      </c>
      <c r="FR123">
        <f t="shared" si="371"/>
        <v>3.3750433390243917E-10</v>
      </c>
      <c r="FS123">
        <f t="shared" si="372"/>
        <v>8.1946745405722152E-10</v>
      </c>
      <c r="FT123">
        <f t="shared" si="373"/>
        <v>1.934748555156922E-9</v>
      </c>
      <c r="FU123">
        <f t="shared" si="374"/>
        <v>4.44481881597349E-9</v>
      </c>
      <c r="FV123">
        <f t="shared" si="375"/>
        <v>9.9427075790997114E-9</v>
      </c>
      <c r="FW123">
        <f t="shared" si="376"/>
        <v>2.166953028226705E-8</v>
      </c>
      <c r="FX123">
        <f t="shared" si="377"/>
        <v>4.6041676027043372E-8</v>
      </c>
      <c r="FY123">
        <f t="shared" si="378"/>
        <v>9.5424987893643253E-8</v>
      </c>
      <c r="FZ123">
        <f t="shared" si="379"/>
        <v>1.9303033459939103E-7</v>
      </c>
      <c r="GA123">
        <f t="shared" si="380"/>
        <v>3.8130772900296359E-7</v>
      </c>
      <c r="GB123">
        <f t="shared" si="381"/>
        <v>7.3593233186149697E-7</v>
      </c>
      <c r="GC123">
        <f t="shared" si="382"/>
        <v>1.3884490874369745E-6</v>
      </c>
      <c r="GD123">
        <f t="shared" si="383"/>
        <v>2.5618975019205598E-6</v>
      </c>
      <c r="GE123">
        <f t="shared" si="384"/>
        <v>4.6252572372211309E-6</v>
      </c>
      <c r="GF123">
        <f t="shared" si="385"/>
        <v>8.1742533833280929E-6</v>
      </c>
      <c r="GG123">
        <f t="shared" si="386"/>
        <v>1.414775356448867E-5</v>
      </c>
      <c r="GH123">
        <f t="shared" si="387"/>
        <v>2.3990367929885173E-5</v>
      </c>
      <c r="GI123">
        <f t="shared" si="388"/>
        <v>3.9872477629572842E-5</v>
      </c>
      <c r="GJ123">
        <f t="shared" si="389"/>
        <v>6.4978185686539916E-5</v>
      </c>
      <c r="GK123">
        <f t="shared" si="390"/>
        <v>1.0386893593144337E-4</v>
      </c>
      <c r="GL123">
        <f t="shared" si="391"/>
        <v>1.6292510965065375E-4</v>
      </c>
      <c r="GM123">
        <f t="shared" si="392"/>
        <v>2.5085924764053187E-4</v>
      </c>
      <c r="GN123">
        <f t="shared" si="393"/>
        <v>3.7928242472795516E-4</v>
      </c>
      <c r="GO123">
        <f t="shared" si="394"/>
        <v>5.6328998681820378E-4</v>
      </c>
      <c r="GP123">
        <f t="shared" si="395"/>
        <v>8.2201527651163449E-4</v>
      </c>
      <c r="GQ123">
        <f t="shared" si="206"/>
        <v>1.1790818277882008E-3</v>
      </c>
      <c r="GR123">
        <f t="shared" si="396"/>
        <v>1.6628682825853489E-3</v>
      </c>
      <c r="GS123">
        <f t="shared" si="397"/>
        <v>2.3064890709161446E-3</v>
      </c>
      <c r="GT123">
        <f t="shared" si="398"/>
        <v>3.1473910912458375E-3</v>
      </c>
      <c r="GU123">
        <f t="shared" si="399"/>
        <v>4.2264754189307013E-3</v>
      </c>
      <c r="GV123">
        <f t="shared" si="400"/>
        <v>5.5866758423263694E-3</v>
      </c>
      <c r="GW123">
        <f t="shared" si="401"/>
        <v>7.2709637267332483E-3</v>
      </c>
    </row>
    <row r="124" spans="3:205" x14ac:dyDescent="0.5">
      <c r="C124">
        <v>121</v>
      </c>
      <c r="D124" cm="1">
        <f t="array" aca="1" ref="D124" ca="1">INDIRECT(ADDRESS(C124+3,$B$2+5))</f>
        <v>0</v>
      </c>
      <c r="G124">
        <f t="shared" si="203"/>
        <v>0</v>
      </c>
      <c r="H124">
        <f t="shared" si="207"/>
        <v>0</v>
      </c>
      <c r="I124">
        <f t="shared" si="208"/>
        <v>0</v>
      </c>
      <c r="J124">
        <f t="shared" si="209"/>
        <v>0</v>
      </c>
      <c r="K124">
        <f t="shared" si="210"/>
        <v>0</v>
      </c>
      <c r="L124">
        <f t="shared" si="211"/>
        <v>0</v>
      </c>
      <c r="M124">
        <f t="shared" si="212"/>
        <v>0</v>
      </c>
      <c r="N124">
        <f t="shared" si="213"/>
        <v>0</v>
      </c>
      <c r="O124">
        <f t="shared" si="214"/>
        <v>0</v>
      </c>
      <c r="P124">
        <f t="shared" si="215"/>
        <v>0</v>
      </c>
      <c r="Q124">
        <f t="shared" si="216"/>
        <v>0</v>
      </c>
      <c r="R124">
        <f t="shared" si="217"/>
        <v>0</v>
      </c>
      <c r="S124">
        <f t="shared" si="218"/>
        <v>0</v>
      </c>
      <c r="T124">
        <f t="shared" si="219"/>
        <v>0</v>
      </c>
      <c r="U124">
        <f t="shared" si="220"/>
        <v>0</v>
      </c>
      <c r="V124">
        <f t="shared" si="221"/>
        <v>0</v>
      </c>
      <c r="W124">
        <f t="shared" si="222"/>
        <v>0</v>
      </c>
      <c r="X124">
        <f t="shared" si="223"/>
        <v>0</v>
      </c>
      <c r="Y124">
        <f t="shared" si="224"/>
        <v>0</v>
      </c>
      <c r="Z124">
        <f t="shared" si="225"/>
        <v>0</v>
      </c>
      <c r="AA124">
        <f t="shared" si="226"/>
        <v>0</v>
      </c>
      <c r="AB124">
        <f t="shared" si="227"/>
        <v>0</v>
      </c>
      <c r="AC124">
        <f t="shared" si="228"/>
        <v>0</v>
      </c>
      <c r="AD124">
        <f t="shared" si="229"/>
        <v>0</v>
      </c>
      <c r="AE124">
        <f t="shared" si="230"/>
        <v>0</v>
      </c>
      <c r="AF124">
        <f t="shared" si="231"/>
        <v>0</v>
      </c>
      <c r="AG124">
        <f t="shared" si="232"/>
        <v>0</v>
      </c>
      <c r="AH124">
        <f t="shared" si="233"/>
        <v>0</v>
      </c>
      <c r="AI124">
        <f t="shared" si="234"/>
        <v>0</v>
      </c>
      <c r="AJ124">
        <f t="shared" si="235"/>
        <v>0</v>
      </c>
      <c r="AK124">
        <f t="shared" si="236"/>
        <v>0</v>
      </c>
      <c r="AL124">
        <f t="shared" si="237"/>
        <v>0</v>
      </c>
      <c r="AM124">
        <f t="shared" si="238"/>
        <v>0</v>
      </c>
      <c r="AN124">
        <f t="shared" si="239"/>
        <v>0</v>
      </c>
      <c r="AO124">
        <f t="shared" si="240"/>
        <v>0</v>
      </c>
      <c r="AP124">
        <f t="shared" si="241"/>
        <v>0</v>
      </c>
      <c r="AQ124">
        <f t="shared" si="242"/>
        <v>0</v>
      </c>
      <c r="AR124">
        <f t="shared" si="243"/>
        <v>0</v>
      </c>
      <c r="AS124">
        <f t="shared" si="244"/>
        <v>0</v>
      </c>
      <c r="AT124">
        <f t="shared" si="245"/>
        <v>0</v>
      </c>
      <c r="AU124">
        <f t="shared" si="246"/>
        <v>0</v>
      </c>
      <c r="AV124">
        <f t="shared" si="247"/>
        <v>0</v>
      </c>
      <c r="AW124">
        <f t="shared" si="248"/>
        <v>0</v>
      </c>
      <c r="AX124">
        <f t="shared" si="249"/>
        <v>0</v>
      </c>
      <c r="AY124">
        <f t="shared" si="250"/>
        <v>0</v>
      </c>
      <c r="AZ124">
        <f t="shared" si="251"/>
        <v>0</v>
      </c>
      <c r="BA124">
        <f t="shared" si="252"/>
        <v>0</v>
      </c>
      <c r="BB124">
        <f t="shared" si="253"/>
        <v>0</v>
      </c>
      <c r="BC124">
        <f t="shared" si="254"/>
        <v>0</v>
      </c>
      <c r="BD124">
        <f t="shared" si="255"/>
        <v>0</v>
      </c>
      <c r="BE124">
        <f t="shared" si="256"/>
        <v>0</v>
      </c>
      <c r="BF124">
        <f t="shared" si="257"/>
        <v>0</v>
      </c>
      <c r="BG124">
        <f t="shared" si="258"/>
        <v>0</v>
      </c>
      <c r="BH124">
        <f t="shared" si="259"/>
        <v>0</v>
      </c>
      <c r="BI124">
        <f t="shared" si="260"/>
        <v>0</v>
      </c>
      <c r="BJ124">
        <f t="shared" si="261"/>
        <v>0</v>
      </c>
      <c r="BK124">
        <f t="shared" si="262"/>
        <v>0</v>
      </c>
      <c r="BL124">
        <f t="shared" si="263"/>
        <v>0</v>
      </c>
      <c r="BM124">
        <f t="shared" si="264"/>
        <v>0</v>
      </c>
      <c r="BN124">
        <f t="shared" si="265"/>
        <v>0</v>
      </c>
      <c r="BO124">
        <f t="shared" si="266"/>
        <v>0</v>
      </c>
      <c r="BP124">
        <f t="shared" si="267"/>
        <v>0</v>
      </c>
      <c r="BQ124">
        <f t="shared" si="268"/>
        <v>0</v>
      </c>
      <c r="BR124">
        <f t="shared" si="269"/>
        <v>0</v>
      </c>
      <c r="BS124">
        <f t="shared" si="204"/>
        <v>0</v>
      </c>
      <c r="BT124">
        <f t="shared" si="270"/>
        <v>0</v>
      </c>
      <c r="BU124">
        <f t="shared" si="271"/>
        <v>0</v>
      </c>
      <c r="BV124">
        <f t="shared" si="272"/>
        <v>0</v>
      </c>
      <c r="BW124">
        <f t="shared" si="273"/>
        <v>0</v>
      </c>
      <c r="BX124">
        <f t="shared" si="274"/>
        <v>0</v>
      </c>
      <c r="BY124">
        <f t="shared" si="275"/>
        <v>0</v>
      </c>
      <c r="BZ124">
        <f t="shared" si="276"/>
        <v>0</v>
      </c>
      <c r="CA124">
        <f t="shared" si="277"/>
        <v>0</v>
      </c>
      <c r="CB124">
        <f t="shared" si="278"/>
        <v>0</v>
      </c>
      <c r="CC124">
        <f t="shared" si="279"/>
        <v>0</v>
      </c>
      <c r="CD124">
        <f t="shared" si="280"/>
        <v>0</v>
      </c>
      <c r="CE124">
        <f t="shared" si="281"/>
        <v>0</v>
      </c>
      <c r="CF124">
        <f t="shared" si="282"/>
        <v>0</v>
      </c>
      <c r="CG124">
        <f t="shared" si="283"/>
        <v>0</v>
      </c>
      <c r="CH124">
        <f t="shared" si="284"/>
        <v>0</v>
      </c>
      <c r="CI124">
        <f t="shared" si="285"/>
        <v>0</v>
      </c>
      <c r="CJ124">
        <f t="shared" si="286"/>
        <v>0</v>
      </c>
      <c r="CK124">
        <f t="shared" si="287"/>
        <v>0</v>
      </c>
      <c r="CL124">
        <f t="shared" si="288"/>
        <v>0</v>
      </c>
      <c r="CM124">
        <f t="shared" si="289"/>
        <v>0</v>
      </c>
      <c r="CN124">
        <f t="shared" si="290"/>
        <v>0</v>
      </c>
      <c r="CO124">
        <f t="shared" si="291"/>
        <v>0</v>
      </c>
      <c r="CP124">
        <f t="shared" si="292"/>
        <v>0</v>
      </c>
      <c r="CQ124">
        <f t="shared" si="293"/>
        <v>0</v>
      </c>
      <c r="CR124">
        <f t="shared" si="294"/>
        <v>0</v>
      </c>
      <c r="CS124">
        <f t="shared" si="295"/>
        <v>0</v>
      </c>
      <c r="CT124">
        <f t="shared" si="296"/>
        <v>0</v>
      </c>
      <c r="CU124">
        <f t="shared" si="297"/>
        <v>0</v>
      </c>
      <c r="CV124">
        <f t="shared" si="298"/>
        <v>0</v>
      </c>
      <c r="CW124">
        <f t="shared" si="299"/>
        <v>0</v>
      </c>
      <c r="CX124">
        <f t="shared" si="300"/>
        <v>0</v>
      </c>
      <c r="CY124">
        <f t="shared" si="301"/>
        <v>0</v>
      </c>
      <c r="CZ124">
        <f t="shared" si="302"/>
        <v>0</v>
      </c>
      <c r="DA124">
        <f t="shared" si="303"/>
        <v>0</v>
      </c>
      <c r="DB124">
        <f t="shared" si="304"/>
        <v>0</v>
      </c>
      <c r="DC124">
        <f t="shared" si="305"/>
        <v>0</v>
      </c>
      <c r="DD124">
        <f t="shared" si="306"/>
        <v>0</v>
      </c>
      <c r="DE124">
        <f t="shared" si="307"/>
        <v>0</v>
      </c>
      <c r="DF124">
        <f t="shared" si="308"/>
        <v>0</v>
      </c>
      <c r="DG124">
        <f t="shared" si="309"/>
        <v>0</v>
      </c>
      <c r="DH124">
        <f t="shared" si="310"/>
        <v>0</v>
      </c>
      <c r="DI124">
        <f t="shared" si="311"/>
        <v>0</v>
      </c>
      <c r="DJ124">
        <f t="shared" si="312"/>
        <v>0</v>
      </c>
      <c r="DK124">
        <f t="shared" si="313"/>
        <v>0</v>
      </c>
      <c r="DL124">
        <f t="shared" si="314"/>
        <v>0</v>
      </c>
      <c r="DM124">
        <f t="shared" si="315"/>
        <v>0</v>
      </c>
      <c r="DN124">
        <f t="shared" si="316"/>
        <v>0</v>
      </c>
      <c r="DO124">
        <f t="shared" si="317"/>
        <v>0</v>
      </c>
      <c r="DP124">
        <f t="shared" si="318"/>
        <v>0</v>
      </c>
      <c r="DQ124">
        <f t="shared" si="319"/>
        <v>0</v>
      </c>
      <c r="DR124">
        <f t="shared" si="320"/>
        <v>0</v>
      </c>
      <c r="DS124">
        <f t="shared" si="321"/>
        <v>0</v>
      </c>
      <c r="DT124">
        <f t="shared" si="322"/>
        <v>0</v>
      </c>
      <c r="DU124">
        <f t="shared" si="323"/>
        <v>0</v>
      </c>
      <c r="DV124">
        <f t="shared" si="324"/>
        <v>4.9431099309294218E-63</v>
      </c>
      <c r="DW124">
        <f t="shared" si="325"/>
        <v>1.6006027042674462E-59</v>
      </c>
      <c r="DX124">
        <f t="shared" si="326"/>
        <v>1.1352983917809139E-56</v>
      </c>
      <c r="DY124">
        <f t="shared" si="327"/>
        <v>3.6045306380496257E-54</v>
      </c>
      <c r="DZ124">
        <f t="shared" si="328"/>
        <v>6.5980721557988751E-52</v>
      </c>
      <c r="EA124">
        <f t="shared" si="329"/>
        <v>7.9443279273456103E-50</v>
      </c>
      <c r="EB124">
        <f t="shared" si="330"/>
        <v>6.824117965491308E-48</v>
      </c>
      <c r="EC124">
        <f t="shared" si="331"/>
        <v>4.419300741793358E-46</v>
      </c>
      <c r="ED124">
        <f t="shared" si="332"/>
        <v>2.2456542221860221E-44</v>
      </c>
      <c r="EE124">
        <f t="shared" si="205"/>
        <v>9.2295859692743401E-43</v>
      </c>
      <c r="EF124">
        <f t="shared" si="333"/>
        <v>3.1419819016934458E-41</v>
      </c>
      <c r="EG124">
        <f t="shared" si="334"/>
        <v>9.0309317310434387E-40</v>
      </c>
      <c r="EH124">
        <f t="shared" si="335"/>
        <v>2.2264918935239508E-38</v>
      </c>
      <c r="EI124">
        <f t="shared" si="336"/>
        <v>4.7709854457884006E-37</v>
      </c>
      <c r="EJ124">
        <f t="shared" si="337"/>
        <v>8.9860696934193898E-36</v>
      </c>
      <c r="EK124">
        <f t="shared" si="338"/>
        <v>1.50210672411877E-34</v>
      </c>
      <c r="EL124">
        <f t="shared" si="339"/>
        <v>2.2472295923492306E-33</v>
      </c>
      <c r="EM124">
        <f t="shared" si="340"/>
        <v>3.0311574035402167E-32</v>
      </c>
      <c r="EN124">
        <f t="shared" si="341"/>
        <v>3.710329546631399E-31</v>
      </c>
      <c r="EO124">
        <f t="shared" si="342"/>
        <v>4.145513351101688E-30</v>
      </c>
      <c r="EP124">
        <f t="shared" si="343"/>
        <v>4.2497480103784724E-29</v>
      </c>
      <c r="EQ124">
        <f t="shared" si="344"/>
        <v>4.0160684179675206E-28</v>
      </c>
      <c r="ER124">
        <f t="shared" si="345"/>
        <v>3.5134541235581216E-27</v>
      </c>
      <c r="ES124">
        <f t="shared" si="346"/>
        <v>2.8565301161686069E-26</v>
      </c>
      <c r="ET124">
        <f t="shared" si="347"/>
        <v>2.1659375245088722E-25</v>
      </c>
      <c r="EU124">
        <f t="shared" si="348"/>
        <v>1.5365967313763949E-24</v>
      </c>
      <c r="EV124">
        <f t="shared" si="349"/>
        <v>1.0229938299328243E-23</v>
      </c>
      <c r="EW124">
        <f t="shared" si="350"/>
        <v>6.4088227062130086E-23</v>
      </c>
      <c r="EX124">
        <f t="shared" si="351"/>
        <v>3.787740742535424E-22</v>
      </c>
      <c r="EY124">
        <f t="shared" si="352"/>
        <v>2.1169204416453898E-21</v>
      </c>
      <c r="EZ124">
        <f t="shared" si="353"/>
        <v>1.1212583909593843E-20</v>
      </c>
      <c r="FA124">
        <f t="shared" si="354"/>
        <v>5.6399383170603196E-20</v>
      </c>
      <c r="FB124">
        <f t="shared" si="355"/>
        <v>2.6992506989490221E-19</v>
      </c>
      <c r="FC124">
        <f t="shared" si="356"/>
        <v>1.231381304166048E-18</v>
      </c>
      <c r="FD124">
        <f t="shared" si="357"/>
        <v>5.3635807166798954E-18</v>
      </c>
      <c r="FE124">
        <f t="shared" si="358"/>
        <v>2.234183707990498E-17</v>
      </c>
      <c r="FF124">
        <f t="shared" si="359"/>
        <v>8.9132008524818867E-17</v>
      </c>
      <c r="FG124">
        <f t="shared" si="360"/>
        <v>3.4104493750211288E-16</v>
      </c>
      <c r="FH124">
        <f t="shared" si="361"/>
        <v>1.2532315071070768E-15</v>
      </c>
      <c r="FI124">
        <f t="shared" si="362"/>
        <v>4.4283346993924665E-15</v>
      </c>
      <c r="FJ124">
        <f t="shared" si="363"/>
        <v>1.506461365119228E-14</v>
      </c>
      <c r="FK124">
        <f t="shared" si="364"/>
        <v>4.9394256332142029E-14</v>
      </c>
      <c r="FL124">
        <f t="shared" si="365"/>
        <v>1.5626570162586685E-13</v>
      </c>
      <c r="FM124">
        <f t="shared" si="366"/>
        <v>4.7749042079613409E-13</v>
      </c>
      <c r="FN124">
        <f t="shared" si="367"/>
        <v>1.4105977921589207E-12</v>
      </c>
      <c r="FO124">
        <f t="shared" si="368"/>
        <v>4.0325820576978209E-12</v>
      </c>
      <c r="FP124">
        <f t="shared" si="369"/>
        <v>1.1165807598860331E-11</v>
      </c>
      <c r="FQ124">
        <f t="shared" si="370"/>
        <v>2.9970370800811201E-11</v>
      </c>
      <c r="FR124">
        <f t="shared" si="371"/>
        <v>7.8044280413182556E-11</v>
      </c>
      <c r="FS124">
        <f t="shared" si="372"/>
        <v>1.9732121735903174E-10</v>
      </c>
      <c r="FT124">
        <f t="shared" si="373"/>
        <v>4.8474431858693443E-10</v>
      </c>
      <c r="FU124">
        <f t="shared" si="374"/>
        <v>1.1578891867204736E-9</v>
      </c>
      <c r="FV124">
        <f t="shared" si="375"/>
        <v>2.691120083494269E-9</v>
      </c>
      <c r="FW124">
        <f t="shared" si="376"/>
        <v>6.0896952595603259E-9</v>
      </c>
      <c r="FX124">
        <f t="shared" si="377"/>
        <v>1.3425418462275828E-8</v>
      </c>
      <c r="FY124">
        <f t="shared" si="378"/>
        <v>2.8853113819010288E-8</v>
      </c>
      <c r="FZ124">
        <f t="shared" si="379"/>
        <v>6.0484337068443735E-8</v>
      </c>
      <c r="GA124">
        <f t="shared" si="380"/>
        <v>1.2374334819408332E-7</v>
      </c>
      <c r="GB124">
        <f t="shared" si="381"/>
        <v>2.4720876117299521E-7</v>
      </c>
      <c r="GC124">
        <f t="shared" si="382"/>
        <v>4.824971651722573E-7</v>
      </c>
      <c r="GD124">
        <f t="shared" si="383"/>
        <v>9.2051818997887832E-7</v>
      </c>
      <c r="GE124">
        <f t="shared" si="384"/>
        <v>1.7174607204262711E-6</v>
      </c>
      <c r="GF124">
        <f t="shared" si="385"/>
        <v>3.1351688072001006E-6</v>
      </c>
      <c r="GG124">
        <f t="shared" si="386"/>
        <v>5.6020972952776508E-6</v>
      </c>
      <c r="GH124">
        <f t="shared" si="387"/>
        <v>9.8026906477773211E-6</v>
      </c>
      <c r="GI124">
        <f t="shared" si="388"/>
        <v>1.6804590401229022E-5</v>
      </c>
      <c r="GJ124">
        <f t="shared" si="389"/>
        <v>2.8234208210803532E-5</v>
      </c>
      <c r="GK124">
        <f t="shared" si="390"/>
        <v>4.6511430294141846E-5</v>
      </c>
      <c r="GL124">
        <f t="shared" si="391"/>
        <v>7.5152957545518301E-5</v>
      </c>
      <c r="GM124">
        <f t="shared" si="392"/>
        <v>1.1915038437043866E-4</v>
      </c>
      <c r="GN124">
        <f t="shared" si="393"/>
        <v>1.8542296428526365E-4</v>
      </c>
      <c r="GO124">
        <f t="shared" si="394"/>
        <v>2.8333566183565411E-4</v>
      </c>
      <c r="GP124">
        <f t="shared" si="395"/>
        <v>4.2526045355321035E-4</v>
      </c>
      <c r="GQ124">
        <f t="shared" si="206"/>
        <v>6.2714334327722222E-4</v>
      </c>
      <c r="GR124">
        <f t="shared" si="396"/>
        <v>9.0902229876954404E-4</v>
      </c>
      <c r="GS124">
        <f t="shared" si="397"/>
        <v>1.295424144788491E-3</v>
      </c>
      <c r="GT124">
        <f t="shared" si="398"/>
        <v>1.815553917473339E-3</v>
      </c>
      <c r="GU124">
        <f t="shared" si="399"/>
        <v>2.5031813656754514E-3</v>
      </c>
      <c r="GV124">
        <f t="shared" si="400"/>
        <v>3.3961294052827721E-3</v>
      </c>
      <c r="GW124">
        <f t="shared" si="401"/>
        <v>4.5352812799601006E-3</v>
      </c>
    </row>
    <row r="125" spans="3:205" x14ac:dyDescent="0.5">
      <c r="C125">
        <v>122</v>
      </c>
      <c r="D125" cm="1">
        <f t="array" aca="1" ref="D125" ca="1">INDIRECT(ADDRESS(C125+3,$B$2+5))</f>
        <v>0</v>
      </c>
      <c r="G125">
        <f t="shared" si="203"/>
        <v>0</v>
      </c>
      <c r="H125">
        <f t="shared" si="207"/>
        <v>0</v>
      </c>
      <c r="I125">
        <f t="shared" si="208"/>
        <v>0</v>
      </c>
      <c r="J125">
        <f t="shared" si="209"/>
        <v>0</v>
      </c>
      <c r="K125">
        <f t="shared" si="210"/>
        <v>0</v>
      </c>
      <c r="L125">
        <f t="shared" si="211"/>
        <v>0</v>
      </c>
      <c r="M125">
        <f t="shared" si="212"/>
        <v>0</v>
      </c>
      <c r="N125">
        <f t="shared" si="213"/>
        <v>0</v>
      </c>
      <c r="O125">
        <f t="shared" si="214"/>
        <v>0</v>
      </c>
      <c r="P125">
        <f t="shared" si="215"/>
        <v>0</v>
      </c>
      <c r="Q125">
        <f t="shared" si="216"/>
        <v>0</v>
      </c>
      <c r="R125">
        <f t="shared" si="217"/>
        <v>0</v>
      </c>
      <c r="S125">
        <f t="shared" si="218"/>
        <v>0</v>
      </c>
      <c r="T125">
        <f t="shared" si="219"/>
        <v>0</v>
      </c>
      <c r="U125">
        <f t="shared" si="220"/>
        <v>0</v>
      </c>
      <c r="V125">
        <f t="shared" si="221"/>
        <v>0</v>
      </c>
      <c r="W125">
        <f t="shared" si="222"/>
        <v>0</v>
      </c>
      <c r="X125">
        <f t="shared" si="223"/>
        <v>0</v>
      </c>
      <c r="Y125">
        <f t="shared" si="224"/>
        <v>0</v>
      </c>
      <c r="Z125">
        <f t="shared" si="225"/>
        <v>0</v>
      </c>
      <c r="AA125">
        <f t="shared" si="226"/>
        <v>0</v>
      </c>
      <c r="AB125">
        <f t="shared" si="227"/>
        <v>0</v>
      </c>
      <c r="AC125">
        <f t="shared" si="228"/>
        <v>0</v>
      </c>
      <c r="AD125">
        <f t="shared" si="229"/>
        <v>0</v>
      </c>
      <c r="AE125">
        <f t="shared" si="230"/>
        <v>0</v>
      </c>
      <c r="AF125">
        <f t="shared" si="231"/>
        <v>0</v>
      </c>
      <c r="AG125">
        <f t="shared" si="232"/>
        <v>0</v>
      </c>
      <c r="AH125">
        <f t="shared" si="233"/>
        <v>0</v>
      </c>
      <c r="AI125">
        <f t="shared" si="234"/>
        <v>0</v>
      </c>
      <c r="AJ125">
        <f t="shared" si="235"/>
        <v>0</v>
      </c>
      <c r="AK125">
        <f t="shared" si="236"/>
        <v>0</v>
      </c>
      <c r="AL125">
        <f t="shared" si="237"/>
        <v>0</v>
      </c>
      <c r="AM125">
        <f t="shared" si="238"/>
        <v>0</v>
      </c>
      <c r="AN125">
        <f t="shared" si="239"/>
        <v>0</v>
      </c>
      <c r="AO125">
        <f t="shared" si="240"/>
        <v>0</v>
      </c>
      <c r="AP125">
        <f t="shared" si="241"/>
        <v>0</v>
      </c>
      <c r="AQ125">
        <f t="shared" si="242"/>
        <v>0</v>
      </c>
      <c r="AR125">
        <f t="shared" si="243"/>
        <v>0</v>
      </c>
      <c r="AS125">
        <f t="shared" si="244"/>
        <v>0</v>
      </c>
      <c r="AT125">
        <f t="shared" si="245"/>
        <v>0</v>
      </c>
      <c r="AU125">
        <f t="shared" si="246"/>
        <v>0</v>
      </c>
      <c r="AV125">
        <f t="shared" si="247"/>
        <v>0</v>
      </c>
      <c r="AW125">
        <f t="shared" si="248"/>
        <v>0</v>
      </c>
      <c r="AX125">
        <f t="shared" si="249"/>
        <v>0</v>
      </c>
      <c r="AY125">
        <f t="shared" si="250"/>
        <v>0</v>
      </c>
      <c r="AZ125">
        <f t="shared" si="251"/>
        <v>0</v>
      </c>
      <c r="BA125">
        <f t="shared" si="252"/>
        <v>0</v>
      </c>
      <c r="BB125">
        <f t="shared" si="253"/>
        <v>0</v>
      </c>
      <c r="BC125">
        <f t="shared" si="254"/>
        <v>0</v>
      </c>
      <c r="BD125">
        <f t="shared" si="255"/>
        <v>0</v>
      </c>
      <c r="BE125">
        <f t="shared" si="256"/>
        <v>0</v>
      </c>
      <c r="BF125">
        <f t="shared" si="257"/>
        <v>0</v>
      </c>
      <c r="BG125">
        <f t="shared" si="258"/>
        <v>0</v>
      </c>
      <c r="BH125">
        <f t="shared" si="259"/>
        <v>0</v>
      </c>
      <c r="BI125">
        <f t="shared" si="260"/>
        <v>0</v>
      </c>
      <c r="BJ125">
        <f t="shared" si="261"/>
        <v>0</v>
      </c>
      <c r="BK125">
        <f t="shared" si="262"/>
        <v>0</v>
      </c>
      <c r="BL125">
        <f t="shared" si="263"/>
        <v>0</v>
      </c>
      <c r="BM125">
        <f t="shared" si="264"/>
        <v>0</v>
      </c>
      <c r="BN125">
        <f t="shared" si="265"/>
        <v>0</v>
      </c>
      <c r="BO125">
        <f t="shared" si="266"/>
        <v>0</v>
      </c>
      <c r="BP125">
        <f t="shared" si="267"/>
        <v>0</v>
      </c>
      <c r="BQ125">
        <f t="shared" si="268"/>
        <v>0</v>
      </c>
      <c r="BR125">
        <f t="shared" si="269"/>
        <v>0</v>
      </c>
      <c r="BS125">
        <f t="shared" si="204"/>
        <v>0</v>
      </c>
      <c r="BT125">
        <f t="shared" si="270"/>
        <v>0</v>
      </c>
      <c r="BU125">
        <f t="shared" si="271"/>
        <v>0</v>
      </c>
      <c r="BV125">
        <f t="shared" si="272"/>
        <v>0</v>
      </c>
      <c r="BW125">
        <f t="shared" si="273"/>
        <v>0</v>
      </c>
      <c r="BX125">
        <f t="shared" si="274"/>
        <v>0</v>
      </c>
      <c r="BY125">
        <f t="shared" si="275"/>
        <v>0</v>
      </c>
      <c r="BZ125">
        <f t="shared" si="276"/>
        <v>0</v>
      </c>
      <c r="CA125">
        <f t="shared" si="277"/>
        <v>0</v>
      </c>
      <c r="CB125">
        <f t="shared" si="278"/>
        <v>0</v>
      </c>
      <c r="CC125">
        <f t="shared" si="279"/>
        <v>0</v>
      </c>
      <c r="CD125">
        <f t="shared" si="280"/>
        <v>0</v>
      </c>
      <c r="CE125">
        <f t="shared" si="281"/>
        <v>0</v>
      </c>
      <c r="CF125">
        <f t="shared" si="282"/>
        <v>0</v>
      </c>
      <c r="CG125">
        <f t="shared" si="283"/>
        <v>0</v>
      </c>
      <c r="CH125">
        <f t="shared" si="284"/>
        <v>0</v>
      </c>
      <c r="CI125">
        <f t="shared" si="285"/>
        <v>0</v>
      </c>
      <c r="CJ125">
        <f t="shared" si="286"/>
        <v>0</v>
      </c>
      <c r="CK125">
        <f t="shared" si="287"/>
        <v>0</v>
      </c>
      <c r="CL125">
        <f t="shared" si="288"/>
        <v>0</v>
      </c>
      <c r="CM125">
        <f t="shared" si="289"/>
        <v>0</v>
      </c>
      <c r="CN125">
        <f t="shared" si="290"/>
        <v>0</v>
      </c>
      <c r="CO125">
        <f t="shared" si="291"/>
        <v>0</v>
      </c>
      <c r="CP125">
        <f t="shared" si="292"/>
        <v>0</v>
      </c>
      <c r="CQ125">
        <f t="shared" si="293"/>
        <v>0</v>
      </c>
      <c r="CR125">
        <f t="shared" si="294"/>
        <v>0</v>
      </c>
      <c r="CS125">
        <f t="shared" si="295"/>
        <v>0</v>
      </c>
      <c r="CT125">
        <f t="shared" si="296"/>
        <v>0</v>
      </c>
      <c r="CU125">
        <f t="shared" si="297"/>
        <v>0</v>
      </c>
      <c r="CV125">
        <f t="shared" si="298"/>
        <v>0</v>
      </c>
      <c r="CW125">
        <f t="shared" si="299"/>
        <v>0</v>
      </c>
      <c r="CX125">
        <f t="shared" si="300"/>
        <v>0</v>
      </c>
      <c r="CY125">
        <f t="shared" si="301"/>
        <v>0</v>
      </c>
      <c r="CZ125">
        <f t="shared" si="302"/>
        <v>0</v>
      </c>
      <c r="DA125">
        <f t="shared" si="303"/>
        <v>0</v>
      </c>
      <c r="DB125">
        <f t="shared" si="304"/>
        <v>0</v>
      </c>
      <c r="DC125">
        <f t="shared" si="305"/>
        <v>0</v>
      </c>
      <c r="DD125">
        <f t="shared" si="306"/>
        <v>0</v>
      </c>
      <c r="DE125">
        <f t="shared" si="307"/>
        <v>0</v>
      </c>
      <c r="DF125">
        <f t="shared" si="308"/>
        <v>0</v>
      </c>
      <c r="DG125">
        <f t="shared" si="309"/>
        <v>0</v>
      </c>
      <c r="DH125">
        <f t="shared" si="310"/>
        <v>0</v>
      </c>
      <c r="DI125">
        <f t="shared" si="311"/>
        <v>0</v>
      </c>
      <c r="DJ125">
        <f t="shared" si="312"/>
        <v>0</v>
      </c>
      <c r="DK125">
        <f t="shared" si="313"/>
        <v>0</v>
      </c>
      <c r="DL125">
        <f t="shared" si="314"/>
        <v>0</v>
      </c>
      <c r="DM125">
        <f t="shared" si="315"/>
        <v>0</v>
      </c>
      <c r="DN125">
        <f t="shared" si="316"/>
        <v>0</v>
      </c>
      <c r="DO125">
        <f t="shared" si="317"/>
        <v>0</v>
      </c>
      <c r="DP125">
        <f t="shared" si="318"/>
        <v>0</v>
      </c>
      <c r="DQ125">
        <f t="shared" si="319"/>
        <v>0</v>
      </c>
      <c r="DR125">
        <f t="shared" si="320"/>
        <v>0</v>
      </c>
      <c r="DS125">
        <f t="shared" si="321"/>
        <v>0</v>
      </c>
      <c r="DT125">
        <f t="shared" si="322"/>
        <v>0</v>
      </c>
      <c r="DU125">
        <f t="shared" si="323"/>
        <v>0</v>
      </c>
      <c r="DV125">
        <f t="shared" si="324"/>
        <v>0</v>
      </c>
      <c r="DW125">
        <f t="shared" si="325"/>
        <v>1.5030464288434359E-63</v>
      </c>
      <c r="DX125">
        <f t="shared" si="326"/>
        <v>4.9379805876479567E-60</v>
      </c>
      <c r="DY125">
        <f t="shared" si="327"/>
        <v>3.5539966575509275E-57</v>
      </c>
      <c r="DZ125">
        <f t="shared" si="328"/>
        <v>1.1449963802752128E-54</v>
      </c>
      <c r="EA125">
        <f t="shared" si="329"/>
        <v>2.1267405360142906E-52</v>
      </c>
      <c r="EB125">
        <f t="shared" si="330"/>
        <v>2.5982616311685975E-50</v>
      </c>
      <c r="EC125">
        <f t="shared" si="331"/>
        <v>2.2645502263709716E-48</v>
      </c>
      <c r="ED125">
        <f t="shared" si="332"/>
        <v>1.4879106341835115E-46</v>
      </c>
      <c r="EE125">
        <f t="shared" si="205"/>
        <v>7.6706079863082743E-45</v>
      </c>
      <c r="EF125">
        <f t="shared" si="333"/>
        <v>3.198207999330335E-43</v>
      </c>
      <c r="EG125">
        <f t="shared" si="334"/>
        <v>1.1044304455845402E-41</v>
      </c>
      <c r="EH125">
        <f t="shared" si="335"/>
        <v>3.2199493857789623E-40</v>
      </c>
      <c r="EI125">
        <f t="shared" si="336"/>
        <v>8.0517484093001581E-39</v>
      </c>
      <c r="EJ125">
        <f t="shared" si="337"/>
        <v>1.7498465016541773E-37</v>
      </c>
      <c r="EK125">
        <f t="shared" si="338"/>
        <v>3.3423672114272999E-36</v>
      </c>
      <c r="EL125">
        <f t="shared" si="339"/>
        <v>5.6656152951554681E-35</v>
      </c>
      <c r="EM125">
        <f t="shared" si="340"/>
        <v>8.5945827863311144E-34</v>
      </c>
      <c r="EN125">
        <f t="shared" si="341"/>
        <v>1.1754005550070716E-32</v>
      </c>
      <c r="EO125">
        <f t="shared" si="342"/>
        <v>1.4586759465148382E-31</v>
      </c>
      <c r="EP125">
        <f t="shared" si="343"/>
        <v>1.6521992884647993E-30</v>
      </c>
      <c r="EQ125">
        <f t="shared" si="344"/>
        <v>1.71693522131769E-29</v>
      </c>
      <c r="ER125">
        <f t="shared" si="345"/>
        <v>1.6446266857529154E-28</v>
      </c>
      <c r="ES125">
        <f t="shared" si="346"/>
        <v>1.4582935995629182E-27</v>
      </c>
      <c r="ET125">
        <f t="shared" si="347"/>
        <v>1.2016085082985178E-26</v>
      </c>
      <c r="EU125">
        <f t="shared" si="348"/>
        <v>9.2332117123122425E-26</v>
      </c>
      <c r="EV125">
        <f t="shared" si="349"/>
        <v>6.6377176171459091E-25</v>
      </c>
      <c r="EW125">
        <f t="shared" si="350"/>
        <v>4.477683160254214E-24</v>
      </c>
      <c r="EX125">
        <f t="shared" si="351"/>
        <v>2.8421679241333706E-23</v>
      </c>
      <c r="EY125">
        <f t="shared" si="352"/>
        <v>1.7018163542368762E-22</v>
      </c>
      <c r="EZ125">
        <f t="shared" si="353"/>
        <v>9.6353610427470587E-22</v>
      </c>
      <c r="FA125">
        <f t="shared" si="354"/>
        <v>5.1697603862745902E-21</v>
      </c>
      <c r="FB125">
        <f t="shared" si="355"/>
        <v>2.6339696862859397E-20</v>
      </c>
      <c r="FC125">
        <f t="shared" si="356"/>
        <v>1.2767975140930161E-19</v>
      </c>
      <c r="FD125">
        <f t="shared" si="357"/>
        <v>5.8990849754055677E-19</v>
      </c>
      <c r="FE125">
        <f t="shared" si="358"/>
        <v>2.6021440865892382E-18</v>
      </c>
      <c r="FF125">
        <f t="shared" si="359"/>
        <v>1.0976179222042822E-17</v>
      </c>
      <c r="FG125">
        <f t="shared" si="360"/>
        <v>4.4339765611057933E-17</v>
      </c>
      <c r="FH125">
        <f t="shared" si="361"/>
        <v>1.7177918480552439E-16</v>
      </c>
      <c r="FI125">
        <f t="shared" si="362"/>
        <v>6.3908929732214729E-16</v>
      </c>
      <c r="FJ125">
        <f t="shared" si="363"/>
        <v>2.2862004572148775E-15</v>
      </c>
      <c r="FK125">
        <f t="shared" si="364"/>
        <v>7.8731415257892874E-15</v>
      </c>
      <c r="FL125">
        <f t="shared" si="365"/>
        <v>2.613096842436532E-14</v>
      </c>
      <c r="FM125">
        <f t="shared" si="366"/>
        <v>8.3676741312990033E-14</v>
      </c>
      <c r="FN125">
        <f t="shared" si="367"/>
        <v>2.5878618036696866E-13</v>
      </c>
      <c r="FO125">
        <f t="shared" si="368"/>
        <v>7.7372827569436116E-13</v>
      </c>
      <c r="FP125">
        <f t="shared" si="369"/>
        <v>2.2384690817437314E-12</v>
      </c>
      <c r="FQ125">
        <f t="shared" si="370"/>
        <v>6.2721242150295241E-12</v>
      </c>
      <c r="FR125">
        <f t="shared" si="371"/>
        <v>1.7035210088004887E-11</v>
      </c>
      <c r="FS125">
        <f t="shared" si="372"/>
        <v>4.4885059513524591E-11</v>
      </c>
      <c r="FT125">
        <f t="shared" si="373"/>
        <v>1.1481921475536379E-10</v>
      </c>
      <c r="FU125">
        <f t="shared" si="374"/>
        <v>2.8537013678756181E-10</v>
      </c>
      <c r="FV125">
        <f t="shared" si="375"/>
        <v>6.8959321990161066E-10</v>
      </c>
      <c r="FW125">
        <f t="shared" si="376"/>
        <v>1.6213047688141447E-9</v>
      </c>
      <c r="FX125">
        <f t="shared" si="377"/>
        <v>3.7111488871329839E-9</v>
      </c>
      <c r="FY125">
        <f t="shared" si="378"/>
        <v>8.2755667723132938E-9</v>
      </c>
      <c r="FZ125">
        <f t="shared" si="379"/>
        <v>1.7988534755656833E-8</v>
      </c>
      <c r="GA125">
        <f t="shared" si="380"/>
        <v>3.8137789642070419E-8</v>
      </c>
      <c r="GB125">
        <f t="shared" si="381"/>
        <v>7.8907898694423082E-8</v>
      </c>
      <c r="GC125">
        <f t="shared" si="382"/>
        <v>1.5941355288816708E-7</v>
      </c>
      <c r="GD125">
        <f t="shared" si="383"/>
        <v>3.1462691894181895E-7</v>
      </c>
      <c r="GE125">
        <f t="shared" si="384"/>
        <v>6.0694646854361555E-7</v>
      </c>
      <c r="GF125">
        <f t="shared" si="385"/>
        <v>1.1449832019419165E-6</v>
      </c>
      <c r="GG125">
        <f t="shared" si="386"/>
        <v>2.1132219517069837E-6</v>
      </c>
      <c r="GH125">
        <f t="shared" si="387"/>
        <v>3.8175480612788331E-6</v>
      </c>
      <c r="GI125">
        <f t="shared" si="388"/>
        <v>6.7531570616421763E-6</v>
      </c>
      <c r="GJ125">
        <f t="shared" si="389"/>
        <v>1.1702950762870847E-5</v>
      </c>
      <c r="GK125">
        <f t="shared" si="390"/>
        <v>1.9875925461834691E-5</v>
      </c>
      <c r="GL125">
        <f t="shared" si="391"/>
        <v>3.3095911372815358E-5</v>
      </c>
      <c r="GM125">
        <f t="shared" si="392"/>
        <v>5.405083768342344E-5</v>
      </c>
      <c r="GN125">
        <f t="shared" si="393"/>
        <v>8.6610888777121411E-5</v>
      </c>
      <c r="GO125">
        <f t="shared" si="394"/>
        <v>1.3621986482187102E-4</v>
      </c>
      <c r="GP125">
        <f t="shared" si="395"/>
        <v>2.1035721608982306E-4</v>
      </c>
      <c r="GQ125">
        <f t="shared" si="206"/>
        <v>3.1905825066874346E-4</v>
      </c>
      <c r="GR125">
        <f t="shared" si="396"/>
        <v>4.7546696490382716E-4</v>
      </c>
      <c r="GS125">
        <f t="shared" si="397"/>
        <v>6.9638040346347847E-4</v>
      </c>
      <c r="GT125">
        <f t="shared" si="398"/>
        <v>1.0027266777536308E-3</v>
      </c>
      <c r="GU125">
        <f t="shared" si="399"/>
        <v>1.4199027252409144E-3</v>
      </c>
      <c r="GV125">
        <f t="shared" si="400"/>
        <v>1.9778851794466255E-3</v>
      </c>
      <c r="GW125">
        <f t="shared" si="401"/>
        <v>2.7110213499857588E-3</v>
      </c>
    </row>
    <row r="126" spans="3:205" x14ac:dyDescent="0.5">
      <c r="C126">
        <v>123</v>
      </c>
      <c r="D126" cm="1">
        <f t="array" aca="1" ref="D126" ca="1">INDIRECT(ADDRESS(C126+3,$B$2+5))</f>
        <v>0</v>
      </c>
      <c r="G126">
        <f t="shared" si="203"/>
        <v>0</v>
      </c>
      <c r="H126">
        <f t="shared" si="207"/>
        <v>0</v>
      </c>
      <c r="I126">
        <f t="shared" si="208"/>
        <v>0</v>
      </c>
      <c r="J126">
        <f t="shared" si="209"/>
        <v>0</v>
      </c>
      <c r="K126">
        <f t="shared" si="210"/>
        <v>0</v>
      </c>
      <c r="L126">
        <f t="shared" si="211"/>
        <v>0</v>
      </c>
      <c r="M126">
        <f t="shared" si="212"/>
        <v>0</v>
      </c>
      <c r="N126">
        <f t="shared" si="213"/>
        <v>0</v>
      </c>
      <c r="O126">
        <f t="shared" si="214"/>
        <v>0</v>
      </c>
      <c r="P126">
        <f t="shared" si="215"/>
        <v>0</v>
      </c>
      <c r="Q126">
        <f t="shared" si="216"/>
        <v>0</v>
      </c>
      <c r="R126">
        <f t="shared" si="217"/>
        <v>0</v>
      </c>
      <c r="S126">
        <f t="shared" si="218"/>
        <v>0</v>
      </c>
      <c r="T126">
        <f t="shared" si="219"/>
        <v>0</v>
      </c>
      <c r="U126">
        <f t="shared" si="220"/>
        <v>0</v>
      </c>
      <c r="V126">
        <f t="shared" si="221"/>
        <v>0</v>
      </c>
      <c r="W126">
        <f t="shared" si="222"/>
        <v>0</v>
      </c>
      <c r="X126">
        <f t="shared" si="223"/>
        <v>0</v>
      </c>
      <c r="Y126">
        <f t="shared" si="224"/>
        <v>0</v>
      </c>
      <c r="Z126">
        <f t="shared" si="225"/>
        <v>0</v>
      </c>
      <c r="AA126">
        <f t="shared" si="226"/>
        <v>0</v>
      </c>
      <c r="AB126">
        <f t="shared" si="227"/>
        <v>0</v>
      </c>
      <c r="AC126">
        <f t="shared" si="228"/>
        <v>0</v>
      </c>
      <c r="AD126">
        <f t="shared" si="229"/>
        <v>0</v>
      </c>
      <c r="AE126">
        <f t="shared" si="230"/>
        <v>0</v>
      </c>
      <c r="AF126">
        <f t="shared" si="231"/>
        <v>0</v>
      </c>
      <c r="AG126">
        <f t="shared" si="232"/>
        <v>0</v>
      </c>
      <c r="AH126">
        <f t="shared" si="233"/>
        <v>0</v>
      </c>
      <c r="AI126">
        <f t="shared" si="234"/>
        <v>0</v>
      </c>
      <c r="AJ126">
        <f t="shared" si="235"/>
        <v>0</v>
      </c>
      <c r="AK126">
        <f t="shared" si="236"/>
        <v>0</v>
      </c>
      <c r="AL126">
        <f t="shared" si="237"/>
        <v>0</v>
      </c>
      <c r="AM126">
        <f t="shared" si="238"/>
        <v>0</v>
      </c>
      <c r="AN126">
        <f t="shared" si="239"/>
        <v>0</v>
      </c>
      <c r="AO126">
        <f t="shared" si="240"/>
        <v>0</v>
      </c>
      <c r="AP126">
        <f t="shared" si="241"/>
        <v>0</v>
      </c>
      <c r="AQ126">
        <f t="shared" si="242"/>
        <v>0</v>
      </c>
      <c r="AR126">
        <f t="shared" si="243"/>
        <v>0</v>
      </c>
      <c r="AS126">
        <f t="shared" si="244"/>
        <v>0</v>
      </c>
      <c r="AT126">
        <f t="shared" si="245"/>
        <v>0</v>
      </c>
      <c r="AU126">
        <f t="shared" si="246"/>
        <v>0</v>
      </c>
      <c r="AV126">
        <f t="shared" si="247"/>
        <v>0</v>
      </c>
      <c r="AW126">
        <f t="shared" si="248"/>
        <v>0</v>
      </c>
      <c r="AX126">
        <f t="shared" si="249"/>
        <v>0</v>
      </c>
      <c r="AY126">
        <f t="shared" si="250"/>
        <v>0</v>
      </c>
      <c r="AZ126">
        <f t="shared" si="251"/>
        <v>0</v>
      </c>
      <c r="BA126">
        <f t="shared" si="252"/>
        <v>0</v>
      </c>
      <c r="BB126">
        <f t="shared" si="253"/>
        <v>0</v>
      </c>
      <c r="BC126">
        <f t="shared" si="254"/>
        <v>0</v>
      </c>
      <c r="BD126">
        <f t="shared" si="255"/>
        <v>0</v>
      </c>
      <c r="BE126">
        <f t="shared" si="256"/>
        <v>0</v>
      </c>
      <c r="BF126">
        <f t="shared" si="257"/>
        <v>0</v>
      </c>
      <c r="BG126">
        <f t="shared" si="258"/>
        <v>0</v>
      </c>
      <c r="BH126">
        <f t="shared" si="259"/>
        <v>0</v>
      </c>
      <c r="BI126">
        <f t="shared" si="260"/>
        <v>0</v>
      </c>
      <c r="BJ126">
        <f t="shared" si="261"/>
        <v>0</v>
      </c>
      <c r="BK126">
        <f t="shared" si="262"/>
        <v>0</v>
      </c>
      <c r="BL126">
        <f t="shared" si="263"/>
        <v>0</v>
      </c>
      <c r="BM126">
        <f t="shared" si="264"/>
        <v>0</v>
      </c>
      <c r="BN126">
        <f t="shared" si="265"/>
        <v>0</v>
      </c>
      <c r="BO126">
        <f t="shared" si="266"/>
        <v>0</v>
      </c>
      <c r="BP126">
        <f t="shared" si="267"/>
        <v>0</v>
      </c>
      <c r="BQ126">
        <f t="shared" si="268"/>
        <v>0</v>
      </c>
      <c r="BR126">
        <f t="shared" si="269"/>
        <v>0</v>
      </c>
      <c r="BS126">
        <f t="shared" si="204"/>
        <v>0</v>
      </c>
      <c r="BT126">
        <f t="shared" si="270"/>
        <v>0</v>
      </c>
      <c r="BU126">
        <f t="shared" si="271"/>
        <v>0</v>
      </c>
      <c r="BV126">
        <f t="shared" si="272"/>
        <v>0</v>
      </c>
      <c r="BW126">
        <f t="shared" si="273"/>
        <v>0</v>
      </c>
      <c r="BX126">
        <f t="shared" si="274"/>
        <v>0</v>
      </c>
      <c r="BY126">
        <f t="shared" si="275"/>
        <v>0</v>
      </c>
      <c r="BZ126">
        <f t="shared" si="276"/>
        <v>0</v>
      </c>
      <c r="CA126">
        <f t="shared" si="277"/>
        <v>0</v>
      </c>
      <c r="CB126">
        <f t="shared" si="278"/>
        <v>0</v>
      </c>
      <c r="CC126">
        <f t="shared" si="279"/>
        <v>0</v>
      </c>
      <c r="CD126">
        <f t="shared" si="280"/>
        <v>0</v>
      </c>
      <c r="CE126">
        <f t="shared" si="281"/>
        <v>0</v>
      </c>
      <c r="CF126">
        <f t="shared" si="282"/>
        <v>0</v>
      </c>
      <c r="CG126">
        <f t="shared" si="283"/>
        <v>0</v>
      </c>
      <c r="CH126">
        <f t="shared" si="284"/>
        <v>0</v>
      </c>
      <c r="CI126">
        <f t="shared" si="285"/>
        <v>0</v>
      </c>
      <c r="CJ126">
        <f t="shared" si="286"/>
        <v>0</v>
      </c>
      <c r="CK126">
        <f t="shared" si="287"/>
        <v>0</v>
      </c>
      <c r="CL126">
        <f t="shared" si="288"/>
        <v>0</v>
      </c>
      <c r="CM126">
        <f t="shared" si="289"/>
        <v>0</v>
      </c>
      <c r="CN126">
        <f t="shared" si="290"/>
        <v>0</v>
      </c>
      <c r="CO126">
        <f t="shared" si="291"/>
        <v>0</v>
      </c>
      <c r="CP126">
        <f t="shared" si="292"/>
        <v>0</v>
      </c>
      <c r="CQ126">
        <f t="shared" si="293"/>
        <v>0</v>
      </c>
      <c r="CR126">
        <f t="shared" si="294"/>
        <v>0</v>
      </c>
      <c r="CS126">
        <f t="shared" si="295"/>
        <v>0</v>
      </c>
      <c r="CT126">
        <f t="shared" si="296"/>
        <v>0</v>
      </c>
      <c r="CU126">
        <f t="shared" si="297"/>
        <v>0</v>
      </c>
      <c r="CV126">
        <f t="shared" si="298"/>
        <v>0</v>
      </c>
      <c r="CW126">
        <f t="shared" si="299"/>
        <v>0</v>
      </c>
      <c r="CX126">
        <f t="shared" si="300"/>
        <v>0</v>
      </c>
      <c r="CY126">
        <f t="shared" si="301"/>
        <v>0</v>
      </c>
      <c r="CZ126">
        <f t="shared" si="302"/>
        <v>0</v>
      </c>
      <c r="DA126">
        <f t="shared" si="303"/>
        <v>0</v>
      </c>
      <c r="DB126">
        <f t="shared" si="304"/>
        <v>0</v>
      </c>
      <c r="DC126">
        <f t="shared" si="305"/>
        <v>0</v>
      </c>
      <c r="DD126">
        <f t="shared" si="306"/>
        <v>0</v>
      </c>
      <c r="DE126">
        <f t="shared" si="307"/>
        <v>0</v>
      </c>
      <c r="DF126">
        <f t="shared" si="308"/>
        <v>0</v>
      </c>
      <c r="DG126">
        <f t="shared" si="309"/>
        <v>0</v>
      </c>
      <c r="DH126">
        <f t="shared" si="310"/>
        <v>0</v>
      </c>
      <c r="DI126">
        <f t="shared" si="311"/>
        <v>0</v>
      </c>
      <c r="DJ126">
        <f t="shared" si="312"/>
        <v>0</v>
      </c>
      <c r="DK126">
        <f t="shared" si="313"/>
        <v>0</v>
      </c>
      <c r="DL126">
        <f t="shared" si="314"/>
        <v>0</v>
      </c>
      <c r="DM126">
        <f t="shared" si="315"/>
        <v>0</v>
      </c>
      <c r="DN126">
        <f t="shared" si="316"/>
        <v>0</v>
      </c>
      <c r="DO126">
        <f t="shared" si="317"/>
        <v>0</v>
      </c>
      <c r="DP126">
        <f t="shared" si="318"/>
        <v>0</v>
      </c>
      <c r="DQ126">
        <f t="shared" si="319"/>
        <v>0</v>
      </c>
      <c r="DR126">
        <f t="shared" si="320"/>
        <v>0</v>
      </c>
      <c r="DS126">
        <f t="shared" si="321"/>
        <v>0</v>
      </c>
      <c r="DT126">
        <f t="shared" si="322"/>
        <v>0</v>
      </c>
      <c r="DU126">
        <f t="shared" si="323"/>
        <v>0</v>
      </c>
      <c r="DV126">
        <f t="shared" si="324"/>
        <v>0</v>
      </c>
      <c r="DW126">
        <f t="shared" si="325"/>
        <v>0</v>
      </c>
      <c r="DX126">
        <f t="shared" si="326"/>
        <v>4.5702980488524812E-64</v>
      </c>
      <c r="DY126">
        <f t="shared" si="327"/>
        <v>1.5232242046871332E-60</v>
      </c>
      <c r="DZ126">
        <f t="shared" si="328"/>
        <v>1.1122972349144545E-57</v>
      </c>
      <c r="EA126">
        <f t="shared" si="329"/>
        <v>3.6358396816887853E-55</v>
      </c>
      <c r="EB126">
        <f t="shared" si="330"/>
        <v>6.8518185913573739E-53</v>
      </c>
      <c r="EC126">
        <f t="shared" si="331"/>
        <v>8.4928132584189619E-51</v>
      </c>
      <c r="ED126">
        <f t="shared" si="332"/>
        <v>7.5094805365612834E-49</v>
      </c>
      <c r="EE126">
        <f t="shared" si="205"/>
        <v>5.00544458934453E-47</v>
      </c>
      <c r="EF126">
        <f t="shared" si="333"/>
        <v>2.6176388566664848E-45</v>
      </c>
      <c r="EG126">
        <f t="shared" si="334"/>
        <v>1.107070470046636E-43</v>
      </c>
      <c r="EH126">
        <f t="shared" si="335"/>
        <v>3.8776508488686489E-42</v>
      </c>
      <c r="EI126">
        <f t="shared" si="336"/>
        <v>1.1466035136505238E-40</v>
      </c>
      <c r="EJ126">
        <f t="shared" si="337"/>
        <v>2.9077672595069831E-39</v>
      </c>
      <c r="EK126">
        <f t="shared" si="338"/>
        <v>6.4083370857494021E-38</v>
      </c>
      <c r="EL126">
        <f t="shared" si="339"/>
        <v>1.2412114426375685E-36</v>
      </c>
      <c r="EM126">
        <f t="shared" si="340"/>
        <v>2.1333142137799492E-35</v>
      </c>
      <c r="EN126">
        <f t="shared" si="341"/>
        <v>3.2810916081530702E-34</v>
      </c>
      <c r="EO126">
        <f t="shared" si="342"/>
        <v>4.549197224191784E-33</v>
      </c>
      <c r="EP126">
        <f t="shared" si="343"/>
        <v>5.7231142190080062E-32</v>
      </c>
      <c r="EQ126">
        <f t="shared" si="344"/>
        <v>6.5709791695014376E-31</v>
      </c>
      <c r="ER126">
        <f t="shared" si="345"/>
        <v>6.9212570947321596E-30</v>
      </c>
      <c r="ES126">
        <f t="shared" si="346"/>
        <v>6.7194108159014052E-29</v>
      </c>
      <c r="ET126">
        <f t="shared" si="347"/>
        <v>6.0382496201672841E-28</v>
      </c>
      <c r="EU126">
        <f t="shared" si="348"/>
        <v>5.04197693572594E-27</v>
      </c>
      <c r="EV126">
        <f t="shared" si="349"/>
        <v>3.9258352631183313E-26</v>
      </c>
      <c r="EW126">
        <f t="shared" si="350"/>
        <v>2.8596261226089907E-25</v>
      </c>
      <c r="EX126">
        <f t="shared" si="351"/>
        <v>1.9544519068205501E-24</v>
      </c>
      <c r="EY126">
        <f t="shared" si="352"/>
        <v>1.2568186469340642E-23</v>
      </c>
      <c r="EZ126">
        <f t="shared" si="353"/>
        <v>7.6235475887564006E-23</v>
      </c>
      <c r="FA126">
        <f t="shared" si="354"/>
        <v>4.3722444463807982E-22</v>
      </c>
      <c r="FB126">
        <f t="shared" si="355"/>
        <v>2.3761264778946411E-21</v>
      </c>
      <c r="FC126">
        <f t="shared" si="356"/>
        <v>1.2261496933500357E-20</v>
      </c>
      <c r="FD126">
        <f t="shared" si="357"/>
        <v>6.0194862944190038E-20</v>
      </c>
      <c r="FE126">
        <f t="shared" si="358"/>
        <v>2.8164240915080839E-19</v>
      </c>
      <c r="FF126">
        <f t="shared" si="359"/>
        <v>1.2580337024388964E-18</v>
      </c>
      <c r="FG126">
        <f t="shared" si="360"/>
        <v>5.3731804757079E-18</v>
      </c>
      <c r="FH126">
        <f t="shared" si="361"/>
        <v>2.1976824008559149E-17</v>
      </c>
      <c r="FI126">
        <f t="shared" si="362"/>
        <v>8.6199669631743704E-17</v>
      </c>
      <c r="FJ126">
        <f t="shared" si="363"/>
        <v>3.246628495314545E-16</v>
      </c>
      <c r="FK126">
        <f t="shared" si="364"/>
        <v>1.1756932964011045E-15</v>
      </c>
      <c r="FL126">
        <f t="shared" si="365"/>
        <v>4.098353421597535E-15</v>
      </c>
      <c r="FM126">
        <f t="shared" si="366"/>
        <v>1.3768024648080137E-14</v>
      </c>
      <c r="FN126">
        <f t="shared" si="367"/>
        <v>4.4622004115833498E-14</v>
      </c>
      <c r="FO126">
        <f t="shared" si="368"/>
        <v>1.3966488091320044E-13</v>
      </c>
      <c r="FP126">
        <f t="shared" si="369"/>
        <v>4.2258132286474882E-13</v>
      </c>
      <c r="FQ126">
        <f t="shared" si="370"/>
        <v>1.2371510643986304E-12</v>
      </c>
      <c r="FR126">
        <f t="shared" si="371"/>
        <v>3.507602959938902E-12</v>
      </c>
      <c r="FS126">
        <f t="shared" si="372"/>
        <v>9.6392221467526992E-12</v>
      </c>
      <c r="FT126">
        <f t="shared" si="373"/>
        <v>2.5696254421612053E-11</v>
      </c>
      <c r="FU126">
        <f t="shared" si="374"/>
        <v>6.6501455140304136E-11</v>
      </c>
      <c r="FV126">
        <f t="shared" si="375"/>
        <v>1.6720486900745495E-10</v>
      </c>
      <c r="FW126">
        <f t="shared" si="376"/>
        <v>4.0872639948389367E-10</v>
      </c>
      <c r="FX126">
        <f t="shared" si="377"/>
        <v>9.7202937902577742E-10</v>
      </c>
      <c r="FY126">
        <f t="shared" si="378"/>
        <v>2.250474371839688E-9</v>
      </c>
      <c r="FZ126">
        <f t="shared" si="379"/>
        <v>5.0756370824395822E-9</v>
      </c>
      <c r="GA126">
        <f t="shared" si="380"/>
        <v>1.1158147631471948E-8</v>
      </c>
      <c r="GB126">
        <f t="shared" si="381"/>
        <v>2.3923897169771333E-8</v>
      </c>
      <c r="GC126">
        <f t="shared" si="382"/>
        <v>5.0055729107422774E-8</v>
      </c>
      <c r="GD126">
        <f t="shared" si="383"/>
        <v>1.0225686727173487E-7</v>
      </c>
      <c r="GE126">
        <f t="shared" si="384"/>
        <v>2.0406770678699159E-7</v>
      </c>
      <c r="GF126">
        <f t="shared" si="385"/>
        <v>3.9803146398658367E-7</v>
      </c>
      <c r="GG126">
        <f t="shared" si="386"/>
        <v>7.5915837870912865E-7</v>
      </c>
      <c r="GH126">
        <f t="shared" si="387"/>
        <v>1.4165193220163947E-6</v>
      </c>
      <c r="GI126">
        <f t="shared" si="388"/>
        <v>2.5869264193710364E-6</v>
      </c>
      <c r="GJ126">
        <f t="shared" si="389"/>
        <v>4.6260129608471649E-6</v>
      </c>
      <c r="GK126">
        <f t="shared" si="390"/>
        <v>8.1035303210445147E-6</v>
      </c>
      <c r="GL126">
        <f t="shared" si="391"/>
        <v>1.3911174063784739E-5</v>
      </c>
      <c r="GM126">
        <f t="shared" si="392"/>
        <v>2.3412465952518843E-5</v>
      </c>
      <c r="GN126">
        <f t="shared" si="393"/>
        <v>3.8644764940748518E-5</v>
      </c>
      <c r="GO126">
        <f t="shared" si="394"/>
        <v>6.2582857836241337E-5</v>
      </c>
      <c r="GP126">
        <f t="shared" si="395"/>
        <v>9.947121242837392E-5</v>
      </c>
      <c r="GQ126">
        <f t="shared" si="206"/>
        <v>1.5522728169626698E-4</v>
      </c>
      <c r="GR126">
        <f t="shared" si="396"/>
        <v>2.3791075340723282E-4</v>
      </c>
      <c r="GS126">
        <f t="shared" si="397"/>
        <v>3.5824312129399222E-4</v>
      </c>
      <c r="GT126">
        <f t="shared" si="398"/>
        <v>5.3014859776265831E-4</v>
      </c>
      <c r="GU126">
        <f t="shared" si="399"/>
        <v>7.7127193616281537E-4</v>
      </c>
      <c r="GV126">
        <f t="shared" si="400"/>
        <v>1.1034125812727522E-3</v>
      </c>
      <c r="GW126">
        <f t="shared" si="401"/>
        <v>1.5527997847638092E-3</v>
      </c>
    </row>
    <row r="127" spans="3:205" x14ac:dyDescent="0.5">
      <c r="C127">
        <v>124</v>
      </c>
      <c r="D127" cm="1">
        <f t="array" aca="1" ref="D127" ca="1">INDIRECT(ADDRESS(C127+3,$B$2+5))</f>
        <v>0</v>
      </c>
      <c r="G127">
        <f t="shared" si="203"/>
        <v>0</v>
      </c>
      <c r="H127">
        <f t="shared" si="207"/>
        <v>0</v>
      </c>
      <c r="I127">
        <f t="shared" si="208"/>
        <v>0</v>
      </c>
      <c r="J127">
        <f t="shared" si="209"/>
        <v>0</v>
      </c>
      <c r="K127">
        <f t="shared" si="210"/>
        <v>0</v>
      </c>
      <c r="L127">
        <f t="shared" si="211"/>
        <v>0</v>
      </c>
      <c r="M127">
        <f t="shared" si="212"/>
        <v>0</v>
      </c>
      <c r="N127">
        <f t="shared" si="213"/>
        <v>0</v>
      </c>
      <c r="O127">
        <f t="shared" si="214"/>
        <v>0</v>
      </c>
      <c r="P127">
        <f t="shared" si="215"/>
        <v>0</v>
      </c>
      <c r="Q127">
        <f t="shared" si="216"/>
        <v>0</v>
      </c>
      <c r="R127">
        <f t="shared" si="217"/>
        <v>0</v>
      </c>
      <c r="S127">
        <f t="shared" si="218"/>
        <v>0</v>
      </c>
      <c r="T127">
        <f t="shared" si="219"/>
        <v>0</v>
      </c>
      <c r="U127">
        <f t="shared" si="220"/>
        <v>0</v>
      </c>
      <c r="V127">
        <f t="shared" si="221"/>
        <v>0</v>
      </c>
      <c r="W127">
        <f t="shared" si="222"/>
        <v>0</v>
      </c>
      <c r="X127">
        <f t="shared" si="223"/>
        <v>0</v>
      </c>
      <c r="Y127">
        <f t="shared" si="224"/>
        <v>0</v>
      </c>
      <c r="Z127">
        <f t="shared" si="225"/>
        <v>0</v>
      </c>
      <c r="AA127">
        <f t="shared" si="226"/>
        <v>0</v>
      </c>
      <c r="AB127">
        <f t="shared" si="227"/>
        <v>0</v>
      </c>
      <c r="AC127">
        <f t="shared" si="228"/>
        <v>0</v>
      </c>
      <c r="AD127">
        <f t="shared" si="229"/>
        <v>0</v>
      </c>
      <c r="AE127">
        <f t="shared" si="230"/>
        <v>0</v>
      </c>
      <c r="AF127">
        <f t="shared" si="231"/>
        <v>0</v>
      </c>
      <c r="AG127">
        <f t="shared" si="232"/>
        <v>0</v>
      </c>
      <c r="AH127">
        <f t="shared" si="233"/>
        <v>0</v>
      </c>
      <c r="AI127">
        <f t="shared" si="234"/>
        <v>0</v>
      </c>
      <c r="AJ127">
        <f t="shared" si="235"/>
        <v>0</v>
      </c>
      <c r="AK127">
        <f t="shared" si="236"/>
        <v>0</v>
      </c>
      <c r="AL127">
        <f t="shared" si="237"/>
        <v>0</v>
      </c>
      <c r="AM127">
        <f t="shared" si="238"/>
        <v>0</v>
      </c>
      <c r="AN127">
        <f t="shared" si="239"/>
        <v>0</v>
      </c>
      <c r="AO127">
        <f t="shared" si="240"/>
        <v>0</v>
      </c>
      <c r="AP127">
        <f t="shared" si="241"/>
        <v>0</v>
      </c>
      <c r="AQ127">
        <f t="shared" si="242"/>
        <v>0</v>
      </c>
      <c r="AR127">
        <f t="shared" si="243"/>
        <v>0</v>
      </c>
      <c r="AS127">
        <f t="shared" si="244"/>
        <v>0</v>
      </c>
      <c r="AT127">
        <f t="shared" si="245"/>
        <v>0</v>
      </c>
      <c r="AU127">
        <f t="shared" si="246"/>
        <v>0</v>
      </c>
      <c r="AV127">
        <f t="shared" si="247"/>
        <v>0</v>
      </c>
      <c r="AW127">
        <f t="shared" si="248"/>
        <v>0</v>
      </c>
      <c r="AX127">
        <f t="shared" si="249"/>
        <v>0</v>
      </c>
      <c r="AY127">
        <f t="shared" si="250"/>
        <v>0</v>
      </c>
      <c r="AZ127">
        <f t="shared" si="251"/>
        <v>0</v>
      </c>
      <c r="BA127">
        <f t="shared" si="252"/>
        <v>0</v>
      </c>
      <c r="BB127">
        <f t="shared" si="253"/>
        <v>0</v>
      </c>
      <c r="BC127">
        <f t="shared" si="254"/>
        <v>0</v>
      </c>
      <c r="BD127">
        <f t="shared" si="255"/>
        <v>0</v>
      </c>
      <c r="BE127">
        <f t="shared" si="256"/>
        <v>0</v>
      </c>
      <c r="BF127">
        <f t="shared" si="257"/>
        <v>0</v>
      </c>
      <c r="BG127">
        <f t="shared" si="258"/>
        <v>0</v>
      </c>
      <c r="BH127">
        <f t="shared" si="259"/>
        <v>0</v>
      </c>
      <c r="BI127">
        <f t="shared" si="260"/>
        <v>0</v>
      </c>
      <c r="BJ127">
        <f t="shared" si="261"/>
        <v>0</v>
      </c>
      <c r="BK127">
        <f t="shared" si="262"/>
        <v>0</v>
      </c>
      <c r="BL127">
        <f t="shared" si="263"/>
        <v>0</v>
      </c>
      <c r="BM127">
        <f t="shared" si="264"/>
        <v>0</v>
      </c>
      <c r="BN127">
        <f t="shared" si="265"/>
        <v>0</v>
      </c>
      <c r="BO127">
        <f t="shared" si="266"/>
        <v>0</v>
      </c>
      <c r="BP127">
        <f t="shared" si="267"/>
        <v>0</v>
      </c>
      <c r="BQ127">
        <f t="shared" si="268"/>
        <v>0</v>
      </c>
      <c r="BR127">
        <f t="shared" si="269"/>
        <v>0</v>
      </c>
      <c r="BS127">
        <f t="shared" si="204"/>
        <v>0</v>
      </c>
      <c r="BT127">
        <f t="shared" si="270"/>
        <v>0</v>
      </c>
      <c r="BU127">
        <f t="shared" si="271"/>
        <v>0</v>
      </c>
      <c r="BV127">
        <f t="shared" si="272"/>
        <v>0</v>
      </c>
      <c r="BW127">
        <f t="shared" si="273"/>
        <v>0</v>
      </c>
      <c r="BX127">
        <f t="shared" si="274"/>
        <v>0</v>
      </c>
      <c r="BY127">
        <f t="shared" si="275"/>
        <v>0</v>
      </c>
      <c r="BZ127">
        <f t="shared" si="276"/>
        <v>0</v>
      </c>
      <c r="CA127">
        <f t="shared" si="277"/>
        <v>0</v>
      </c>
      <c r="CB127">
        <f t="shared" si="278"/>
        <v>0</v>
      </c>
      <c r="CC127">
        <f t="shared" si="279"/>
        <v>0</v>
      </c>
      <c r="CD127">
        <f t="shared" si="280"/>
        <v>0</v>
      </c>
      <c r="CE127">
        <f t="shared" si="281"/>
        <v>0</v>
      </c>
      <c r="CF127">
        <f t="shared" si="282"/>
        <v>0</v>
      </c>
      <c r="CG127">
        <f t="shared" si="283"/>
        <v>0</v>
      </c>
      <c r="CH127">
        <f t="shared" si="284"/>
        <v>0</v>
      </c>
      <c r="CI127">
        <f t="shared" si="285"/>
        <v>0</v>
      </c>
      <c r="CJ127">
        <f t="shared" si="286"/>
        <v>0</v>
      </c>
      <c r="CK127">
        <f t="shared" si="287"/>
        <v>0</v>
      </c>
      <c r="CL127">
        <f t="shared" si="288"/>
        <v>0</v>
      </c>
      <c r="CM127">
        <f t="shared" si="289"/>
        <v>0</v>
      </c>
      <c r="CN127">
        <f t="shared" si="290"/>
        <v>0</v>
      </c>
      <c r="CO127">
        <f t="shared" si="291"/>
        <v>0</v>
      </c>
      <c r="CP127">
        <f t="shared" si="292"/>
        <v>0</v>
      </c>
      <c r="CQ127">
        <f t="shared" si="293"/>
        <v>0</v>
      </c>
      <c r="CR127">
        <f t="shared" si="294"/>
        <v>0</v>
      </c>
      <c r="CS127">
        <f t="shared" si="295"/>
        <v>0</v>
      </c>
      <c r="CT127">
        <f t="shared" si="296"/>
        <v>0</v>
      </c>
      <c r="CU127">
        <f t="shared" si="297"/>
        <v>0</v>
      </c>
      <c r="CV127">
        <f t="shared" si="298"/>
        <v>0</v>
      </c>
      <c r="CW127">
        <f t="shared" si="299"/>
        <v>0</v>
      </c>
      <c r="CX127">
        <f t="shared" si="300"/>
        <v>0</v>
      </c>
      <c r="CY127">
        <f t="shared" si="301"/>
        <v>0</v>
      </c>
      <c r="CZ127">
        <f t="shared" si="302"/>
        <v>0</v>
      </c>
      <c r="DA127">
        <f t="shared" si="303"/>
        <v>0</v>
      </c>
      <c r="DB127">
        <f t="shared" si="304"/>
        <v>0</v>
      </c>
      <c r="DC127">
        <f t="shared" si="305"/>
        <v>0</v>
      </c>
      <c r="DD127">
        <f t="shared" si="306"/>
        <v>0</v>
      </c>
      <c r="DE127">
        <f t="shared" si="307"/>
        <v>0</v>
      </c>
      <c r="DF127">
        <f t="shared" si="308"/>
        <v>0</v>
      </c>
      <c r="DG127">
        <f t="shared" si="309"/>
        <v>0</v>
      </c>
      <c r="DH127">
        <f t="shared" si="310"/>
        <v>0</v>
      </c>
      <c r="DI127">
        <f t="shared" si="311"/>
        <v>0</v>
      </c>
      <c r="DJ127">
        <f t="shared" si="312"/>
        <v>0</v>
      </c>
      <c r="DK127">
        <f t="shared" si="313"/>
        <v>0</v>
      </c>
      <c r="DL127">
        <f t="shared" si="314"/>
        <v>0</v>
      </c>
      <c r="DM127">
        <f t="shared" si="315"/>
        <v>0</v>
      </c>
      <c r="DN127">
        <f t="shared" si="316"/>
        <v>0</v>
      </c>
      <c r="DO127">
        <f t="shared" si="317"/>
        <v>0</v>
      </c>
      <c r="DP127">
        <f t="shared" si="318"/>
        <v>0</v>
      </c>
      <c r="DQ127">
        <f t="shared" si="319"/>
        <v>0</v>
      </c>
      <c r="DR127">
        <f t="shared" si="320"/>
        <v>0</v>
      </c>
      <c r="DS127">
        <f t="shared" si="321"/>
        <v>0</v>
      </c>
      <c r="DT127">
        <f t="shared" si="322"/>
        <v>0</v>
      </c>
      <c r="DU127">
        <f t="shared" si="323"/>
        <v>0</v>
      </c>
      <c r="DV127">
        <f t="shared" si="324"/>
        <v>0</v>
      </c>
      <c r="DW127">
        <f t="shared" si="325"/>
        <v>0</v>
      </c>
      <c r="DX127">
        <f t="shared" si="326"/>
        <v>0</v>
      </c>
      <c r="DY127">
        <f t="shared" si="327"/>
        <v>1.3896858975552342E-64</v>
      </c>
      <c r="DZ127">
        <f t="shared" si="328"/>
        <v>4.6981593093305156E-61</v>
      </c>
      <c r="EA127">
        <f t="shared" si="329"/>
        <v>3.4803523728461874E-58</v>
      </c>
      <c r="EB127">
        <f t="shared" si="330"/>
        <v>1.1541255385446462E-55</v>
      </c>
      <c r="EC127">
        <f t="shared" si="331"/>
        <v>2.2064516563371553E-53</v>
      </c>
      <c r="ED127">
        <f t="shared" si="332"/>
        <v>2.7743890931305146E-51</v>
      </c>
      <c r="EE127">
        <f t="shared" si="205"/>
        <v>2.4884863190550177E-49</v>
      </c>
      <c r="EF127">
        <f t="shared" si="333"/>
        <v>1.6825062511914998E-47</v>
      </c>
      <c r="EG127">
        <f t="shared" si="334"/>
        <v>8.92460851615596E-46</v>
      </c>
      <c r="EH127">
        <f t="shared" si="335"/>
        <v>3.8282044726031742E-44</v>
      </c>
      <c r="EI127">
        <f t="shared" si="336"/>
        <v>1.3598864268897965E-42</v>
      </c>
      <c r="EJ127">
        <f t="shared" si="337"/>
        <v>4.0778751353391118E-41</v>
      </c>
      <c r="EK127">
        <f t="shared" si="338"/>
        <v>1.0486700569755295E-39</v>
      </c>
      <c r="EL127">
        <f t="shared" si="339"/>
        <v>2.3434429751311274E-38</v>
      </c>
      <c r="EM127">
        <f t="shared" si="340"/>
        <v>4.6020932443633819E-37</v>
      </c>
      <c r="EN127">
        <f t="shared" si="341"/>
        <v>8.0192824525121462E-36</v>
      </c>
      <c r="EO127">
        <f t="shared" si="342"/>
        <v>1.2503749575601434E-34</v>
      </c>
      <c r="EP127">
        <f t="shared" si="343"/>
        <v>1.7573890556391647E-33</v>
      </c>
      <c r="EQ127">
        <f t="shared" si="344"/>
        <v>2.2410250429850658E-32</v>
      </c>
      <c r="ER127">
        <f t="shared" si="345"/>
        <v>2.6079266839711924E-31</v>
      </c>
      <c r="ES127">
        <f t="shared" si="346"/>
        <v>2.7840119565363289E-30</v>
      </c>
      <c r="ET127">
        <f t="shared" si="347"/>
        <v>2.7391006911930009E-29</v>
      </c>
      <c r="EU127">
        <f t="shared" si="348"/>
        <v>2.4942987900748489E-28</v>
      </c>
      <c r="EV127">
        <f t="shared" si="349"/>
        <v>2.1104199565276656E-27</v>
      </c>
      <c r="EW127">
        <f t="shared" si="350"/>
        <v>1.6649486185925161E-26</v>
      </c>
      <c r="EX127">
        <f t="shared" si="351"/>
        <v>1.228708884958289E-25</v>
      </c>
      <c r="EY127">
        <f t="shared" si="352"/>
        <v>8.5075811965325952E-25</v>
      </c>
      <c r="EZ127">
        <f t="shared" si="353"/>
        <v>5.5419889365515945E-24</v>
      </c>
      <c r="FA127">
        <f t="shared" si="354"/>
        <v>3.4051230089404652E-23</v>
      </c>
      <c r="FB127">
        <f t="shared" si="355"/>
        <v>1.9780336941049017E-22</v>
      </c>
      <c r="FC127">
        <f t="shared" si="356"/>
        <v>1.0887382168754545E-21</v>
      </c>
      <c r="FD127">
        <f t="shared" si="357"/>
        <v>5.6897524916174595E-21</v>
      </c>
      <c r="FE127">
        <f t="shared" si="358"/>
        <v>2.8286341981318022E-20</v>
      </c>
      <c r="FF127">
        <f t="shared" si="359"/>
        <v>1.3401536929459393E-19</v>
      </c>
      <c r="FG127">
        <f t="shared" si="360"/>
        <v>6.0612189280053511E-19</v>
      </c>
      <c r="FH127">
        <f t="shared" si="361"/>
        <v>2.6210929362616676E-18</v>
      </c>
      <c r="FI127">
        <f t="shared" si="362"/>
        <v>1.0853544767542679E-17</v>
      </c>
      <c r="FJ127">
        <f t="shared" si="363"/>
        <v>4.3096357030740762E-17</v>
      </c>
      <c r="FK127">
        <f t="shared" si="364"/>
        <v>1.6431177153243107E-16</v>
      </c>
      <c r="FL127">
        <f t="shared" si="365"/>
        <v>6.0228813914511372E-16</v>
      </c>
      <c r="FM127">
        <f t="shared" si="366"/>
        <v>2.1250402295307886E-15</v>
      </c>
      <c r="FN127">
        <f t="shared" si="367"/>
        <v>7.2252085602432034E-15</v>
      </c>
      <c r="FO127">
        <f t="shared" si="368"/>
        <v>2.3698594097174632E-14</v>
      </c>
      <c r="FP127">
        <f t="shared" si="369"/>
        <v>7.5063613557749648E-14</v>
      </c>
      <c r="FQ127">
        <f t="shared" si="370"/>
        <v>2.2982406682623341E-13</v>
      </c>
      <c r="FR127">
        <f t="shared" si="371"/>
        <v>6.8080907756525821E-13</v>
      </c>
      <c r="FS127">
        <f t="shared" si="372"/>
        <v>1.9530128508685372E-12</v>
      </c>
      <c r="FT127">
        <f t="shared" si="373"/>
        <v>5.430047501460637E-12</v>
      </c>
      <c r="FU127">
        <f t="shared" si="374"/>
        <v>1.4644466465015049E-11</v>
      </c>
      <c r="FV127">
        <f t="shared" si="375"/>
        <v>3.8340018508765453E-11</v>
      </c>
      <c r="FW127">
        <f t="shared" si="376"/>
        <v>9.7513131114285224E-11</v>
      </c>
      <c r="FX127">
        <f t="shared" si="377"/>
        <v>2.4111025221377022E-10</v>
      </c>
      <c r="FY127">
        <f t="shared" si="378"/>
        <v>5.7997223032899581E-10</v>
      </c>
      <c r="FZ127">
        <f t="shared" si="379"/>
        <v>1.3580724305142041E-9</v>
      </c>
      <c r="GA127">
        <f t="shared" si="380"/>
        <v>3.0976826667644037E-9</v>
      </c>
      <c r="GB127">
        <f t="shared" si="381"/>
        <v>6.88672330403708E-9</v>
      </c>
      <c r="GC127">
        <f t="shared" si="382"/>
        <v>1.4931502191888301E-8</v>
      </c>
      <c r="GD127">
        <f t="shared" si="383"/>
        <v>3.1590281767781475E-8</v>
      </c>
      <c r="GE127">
        <f t="shared" si="384"/>
        <v>6.5252570044456045E-8</v>
      </c>
      <c r="GF127">
        <f t="shared" si="385"/>
        <v>1.3166257857049793E-7</v>
      </c>
      <c r="GG127">
        <f t="shared" si="386"/>
        <v>2.5963672349187228E-7</v>
      </c>
      <c r="GH127">
        <f t="shared" si="387"/>
        <v>5.0063321674983033E-7</v>
      </c>
      <c r="GI127">
        <f t="shared" si="388"/>
        <v>9.4433577709410481E-7</v>
      </c>
      <c r="GJ127">
        <f t="shared" si="389"/>
        <v>1.7433436240041693E-6</v>
      </c>
      <c r="GK127">
        <f t="shared" si="390"/>
        <v>3.1512238593588996E-6</v>
      </c>
      <c r="GL127">
        <f t="shared" si="391"/>
        <v>5.5795460274693908E-6</v>
      </c>
      <c r="GM127">
        <f t="shared" si="392"/>
        <v>9.6809834029490766E-6</v>
      </c>
      <c r="GN127">
        <f t="shared" si="393"/>
        <v>1.646694455020418E-5</v>
      </c>
      <c r="GO127">
        <f t="shared" si="394"/>
        <v>2.7469198124093084E-5</v>
      </c>
      <c r="GP127">
        <f t="shared" si="395"/>
        <v>4.4955166509771119E-5</v>
      </c>
      <c r="GQ127">
        <f t="shared" si="206"/>
        <v>7.2205483857081792E-5</v>
      </c>
      <c r="GR127">
        <f t="shared" si="396"/>
        <v>1.1385948138381146E-4</v>
      </c>
      <c r="GS127">
        <f t="shared" si="397"/>
        <v>1.7632894346328098E-4</v>
      </c>
      <c r="GT127">
        <f t="shared" si="398"/>
        <v>2.6827237928303755E-4</v>
      </c>
      <c r="GU127">
        <f t="shared" si="399"/>
        <v>4.0111106763893005E-4</v>
      </c>
      <c r="GV127">
        <f t="shared" si="400"/>
        <v>5.8955458134867119E-4</v>
      </c>
      <c r="GW127">
        <f t="shared" si="401"/>
        <v>8.5208827059665346E-4</v>
      </c>
    </row>
    <row r="128" spans="3:205" x14ac:dyDescent="0.5">
      <c r="C128">
        <v>125</v>
      </c>
      <c r="D128" cm="1">
        <f t="array" aca="1" ref="D128" ca="1">INDIRECT(ADDRESS(C128+3,$B$2+5))</f>
        <v>0</v>
      </c>
      <c r="G128">
        <f t="shared" si="203"/>
        <v>0</v>
      </c>
      <c r="H128">
        <f t="shared" si="207"/>
        <v>0</v>
      </c>
      <c r="I128">
        <f t="shared" si="208"/>
        <v>0</v>
      </c>
      <c r="J128">
        <f t="shared" si="209"/>
        <v>0</v>
      </c>
      <c r="K128">
        <f t="shared" si="210"/>
        <v>0</v>
      </c>
      <c r="L128">
        <f t="shared" si="211"/>
        <v>0</v>
      </c>
      <c r="M128">
        <f t="shared" si="212"/>
        <v>0</v>
      </c>
      <c r="N128">
        <f t="shared" si="213"/>
        <v>0</v>
      </c>
      <c r="O128">
        <f t="shared" si="214"/>
        <v>0</v>
      </c>
      <c r="P128">
        <f t="shared" si="215"/>
        <v>0</v>
      </c>
      <c r="Q128">
        <f t="shared" si="216"/>
        <v>0</v>
      </c>
      <c r="R128">
        <f t="shared" si="217"/>
        <v>0</v>
      </c>
      <c r="S128">
        <f t="shared" si="218"/>
        <v>0</v>
      </c>
      <c r="T128">
        <f t="shared" si="219"/>
        <v>0</v>
      </c>
      <c r="U128">
        <f t="shared" si="220"/>
        <v>0</v>
      </c>
      <c r="V128">
        <f t="shared" si="221"/>
        <v>0</v>
      </c>
      <c r="W128">
        <f t="shared" si="222"/>
        <v>0</v>
      </c>
      <c r="X128">
        <f t="shared" si="223"/>
        <v>0</v>
      </c>
      <c r="Y128">
        <f t="shared" si="224"/>
        <v>0</v>
      </c>
      <c r="Z128">
        <f t="shared" si="225"/>
        <v>0</v>
      </c>
      <c r="AA128">
        <f t="shared" si="226"/>
        <v>0</v>
      </c>
      <c r="AB128">
        <f t="shared" si="227"/>
        <v>0</v>
      </c>
      <c r="AC128">
        <f t="shared" si="228"/>
        <v>0</v>
      </c>
      <c r="AD128">
        <f t="shared" si="229"/>
        <v>0</v>
      </c>
      <c r="AE128">
        <f t="shared" si="230"/>
        <v>0</v>
      </c>
      <c r="AF128">
        <f t="shared" si="231"/>
        <v>0</v>
      </c>
      <c r="AG128">
        <f t="shared" si="232"/>
        <v>0</v>
      </c>
      <c r="AH128">
        <f t="shared" si="233"/>
        <v>0</v>
      </c>
      <c r="AI128">
        <f t="shared" si="234"/>
        <v>0</v>
      </c>
      <c r="AJ128">
        <f t="shared" si="235"/>
        <v>0</v>
      </c>
      <c r="AK128">
        <f t="shared" si="236"/>
        <v>0</v>
      </c>
      <c r="AL128">
        <f t="shared" si="237"/>
        <v>0</v>
      </c>
      <c r="AM128">
        <f t="shared" si="238"/>
        <v>0</v>
      </c>
      <c r="AN128">
        <f t="shared" si="239"/>
        <v>0</v>
      </c>
      <c r="AO128">
        <f t="shared" si="240"/>
        <v>0</v>
      </c>
      <c r="AP128">
        <f t="shared" si="241"/>
        <v>0</v>
      </c>
      <c r="AQ128">
        <f t="shared" si="242"/>
        <v>0</v>
      </c>
      <c r="AR128">
        <f t="shared" si="243"/>
        <v>0</v>
      </c>
      <c r="AS128">
        <f t="shared" si="244"/>
        <v>0</v>
      </c>
      <c r="AT128">
        <f t="shared" si="245"/>
        <v>0</v>
      </c>
      <c r="AU128">
        <f t="shared" si="246"/>
        <v>0</v>
      </c>
      <c r="AV128">
        <f t="shared" si="247"/>
        <v>0</v>
      </c>
      <c r="AW128">
        <f t="shared" si="248"/>
        <v>0</v>
      </c>
      <c r="AX128">
        <f t="shared" si="249"/>
        <v>0</v>
      </c>
      <c r="AY128">
        <f t="shared" si="250"/>
        <v>0</v>
      </c>
      <c r="AZ128">
        <f t="shared" si="251"/>
        <v>0</v>
      </c>
      <c r="BA128">
        <f t="shared" si="252"/>
        <v>0</v>
      </c>
      <c r="BB128">
        <f t="shared" si="253"/>
        <v>0</v>
      </c>
      <c r="BC128">
        <f t="shared" si="254"/>
        <v>0</v>
      </c>
      <c r="BD128">
        <f t="shared" si="255"/>
        <v>0</v>
      </c>
      <c r="BE128">
        <f t="shared" si="256"/>
        <v>0</v>
      </c>
      <c r="BF128">
        <f t="shared" si="257"/>
        <v>0</v>
      </c>
      <c r="BG128">
        <f t="shared" si="258"/>
        <v>0</v>
      </c>
      <c r="BH128">
        <f t="shared" si="259"/>
        <v>0</v>
      </c>
      <c r="BI128">
        <f t="shared" si="260"/>
        <v>0</v>
      </c>
      <c r="BJ128">
        <f t="shared" si="261"/>
        <v>0</v>
      </c>
      <c r="BK128">
        <f t="shared" si="262"/>
        <v>0</v>
      </c>
      <c r="BL128">
        <f t="shared" si="263"/>
        <v>0</v>
      </c>
      <c r="BM128">
        <f t="shared" si="264"/>
        <v>0</v>
      </c>
      <c r="BN128">
        <f t="shared" si="265"/>
        <v>0</v>
      </c>
      <c r="BO128">
        <f t="shared" si="266"/>
        <v>0</v>
      </c>
      <c r="BP128">
        <f t="shared" si="267"/>
        <v>0</v>
      </c>
      <c r="BQ128">
        <f t="shared" si="268"/>
        <v>0</v>
      </c>
      <c r="BR128">
        <f t="shared" si="269"/>
        <v>0</v>
      </c>
      <c r="BS128">
        <f t="shared" si="204"/>
        <v>0</v>
      </c>
      <c r="BT128">
        <f t="shared" si="270"/>
        <v>0</v>
      </c>
      <c r="BU128">
        <f t="shared" si="271"/>
        <v>0</v>
      </c>
      <c r="BV128">
        <f t="shared" si="272"/>
        <v>0</v>
      </c>
      <c r="BW128">
        <f t="shared" si="273"/>
        <v>0</v>
      </c>
      <c r="BX128">
        <f t="shared" si="274"/>
        <v>0</v>
      </c>
      <c r="BY128">
        <f t="shared" si="275"/>
        <v>0</v>
      </c>
      <c r="BZ128">
        <f t="shared" si="276"/>
        <v>0</v>
      </c>
      <c r="CA128">
        <f t="shared" si="277"/>
        <v>0</v>
      </c>
      <c r="CB128">
        <f t="shared" si="278"/>
        <v>0</v>
      </c>
      <c r="CC128">
        <f t="shared" si="279"/>
        <v>0</v>
      </c>
      <c r="CD128">
        <f t="shared" si="280"/>
        <v>0</v>
      </c>
      <c r="CE128">
        <f t="shared" si="281"/>
        <v>0</v>
      </c>
      <c r="CF128">
        <f t="shared" si="282"/>
        <v>0</v>
      </c>
      <c r="CG128">
        <f t="shared" si="283"/>
        <v>0</v>
      </c>
      <c r="CH128">
        <f t="shared" si="284"/>
        <v>0</v>
      </c>
      <c r="CI128">
        <f t="shared" si="285"/>
        <v>0</v>
      </c>
      <c r="CJ128">
        <f t="shared" si="286"/>
        <v>0</v>
      </c>
      <c r="CK128">
        <f t="shared" si="287"/>
        <v>0</v>
      </c>
      <c r="CL128">
        <f t="shared" si="288"/>
        <v>0</v>
      </c>
      <c r="CM128">
        <f t="shared" si="289"/>
        <v>0</v>
      </c>
      <c r="CN128">
        <f t="shared" si="290"/>
        <v>0</v>
      </c>
      <c r="CO128">
        <f t="shared" si="291"/>
        <v>0</v>
      </c>
      <c r="CP128">
        <f t="shared" si="292"/>
        <v>0</v>
      </c>
      <c r="CQ128">
        <f t="shared" si="293"/>
        <v>0</v>
      </c>
      <c r="CR128">
        <f t="shared" si="294"/>
        <v>0</v>
      </c>
      <c r="CS128">
        <f t="shared" si="295"/>
        <v>0</v>
      </c>
      <c r="CT128">
        <f t="shared" si="296"/>
        <v>0</v>
      </c>
      <c r="CU128">
        <f t="shared" si="297"/>
        <v>0</v>
      </c>
      <c r="CV128">
        <f t="shared" si="298"/>
        <v>0</v>
      </c>
      <c r="CW128">
        <f t="shared" si="299"/>
        <v>0</v>
      </c>
      <c r="CX128">
        <f t="shared" si="300"/>
        <v>0</v>
      </c>
      <c r="CY128">
        <f t="shared" si="301"/>
        <v>0</v>
      </c>
      <c r="CZ128">
        <f t="shared" si="302"/>
        <v>0</v>
      </c>
      <c r="DA128">
        <f t="shared" si="303"/>
        <v>0</v>
      </c>
      <c r="DB128">
        <f t="shared" si="304"/>
        <v>0</v>
      </c>
      <c r="DC128">
        <f t="shared" si="305"/>
        <v>0</v>
      </c>
      <c r="DD128">
        <f t="shared" si="306"/>
        <v>0</v>
      </c>
      <c r="DE128">
        <f t="shared" si="307"/>
        <v>0</v>
      </c>
      <c r="DF128">
        <f t="shared" si="308"/>
        <v>0</v>
      </c>
      <c r="DG128">
        <f t="shared" si="309"/>
        <v>0</v>
      </c>
      <c r="DH128">
        <f t="shared" si="310"/>
        <v>0</v>
      </c>
      <c r="DI128">
        <f t="shared" si="311"/>
        <v>0</v>
      </c>
      <c r="DJ128">
        <f t="shared" si="312"/>
        <v>0</v>
      </c>
      <c r="DK128">
        <f t="shared" si="313"/>
        <v>0</v>
      </c>
      <c r="DL128">
        <f t="shared" si="314"/>
        <v>0</v>
      </c>
      <c r="DM128">
        <f t="shared" si="315"/>
        <v>0</v>
      </c>
      <c r="DN128">
        <f t="shared" si="316"/>
        <v>0</v>
      </c>
      <c r="DO128">
        <f t="shared" si="317"/>
        <v>0</v>
      </c>
      <c r="DP128">
        <f t="shared" si="318"/>
        <v>0</v>
      </c>
      <c r="DQ128">
        <f t="shared" si="319"/>
        <v>0</v>
      </c>
      <c r="DR128">
        <f t="shared" si="320"/>
        <v>0</v>
      </c>
      <c r="DS128">
        <f t="shared" si="321"/>
        <v>0</v>
      </c>
      <c r="DT128">
        <f t="shared" si="322"/>
        <v>0</v>
      </c>
      <c r="DU128">
        <f t="shared" si="323"/>
        <v>0</v>
      </c>
      <c r="DV128">
        <f t="shared" si="324"/>
        <v>0</v>
      </c>
      <c r="DW128">
        <f t="shared" si="325"/>
        <v>0</v>
      </c>
      <c r="DX128">
        <f t="shared" si="326"/>
        <v>0</v>
      </c>
      <c r="DY128">
        <f t="shared" si="327"/>
        <v>0</v>
      </c>
      <c r="DZ128">
        <f t="shared" si="328"/>
        <v>4.2256038298176047E-65</v>
      </c>
      <c r="EA128">
        <f t="shared" si="329"/>
        <v>1.448911668875189E-61</v>
      </c>
      <c r="EB128">
        <f t="shared" si="330"/>
        <v>1.0887438614670338E-58</v>
      </c>
      <c r="EC128">
        <f t="shared" si="331"/>
        <v>3.6622798482409891E-56</v>
      </c>
      <c r="ED128">
        <f t="shared" si="332"/>
        <v>7.102045086261906E-54</v>
      </c>
      <c r="EE128">
        <f t="shared" si="205"/>
        <v>9.0580410461745065E-52</v>
      </c>
      <c r="EF128">
        <f t="shared" si="333"/>
        <v>8.2406760436920417E-50</v>
      </c>
      <c r="EG128">
        <f t="shared" si="334"/>
        <v>5.6509894490586732E-48</v>
      </c>
      <c r="EH128">
        <f t="shared" si="335"/>
        <v>3.0400059968883261E-46</v>
      </c>
      <c r="EI128">
        <f t="shared" si="336"/>
        <v>1.322431962746931E-44</v>
      </c>
      <c r="EJ128">
        <f t="shared" si="337"/>
        <v>4.7637390191233293E-43</v>
      </c>
      <c r="EK128">
        <f t="shared" si="338"/>
        <v>1.4485033447505904E-41</v>
      </c>
      <c r="EL128">
        <f t="shared" si="339"/>
        <v>3.7769137234731838E-40</v>
      </c>
      <c r="EM128">
        <f t="shared" si="340"/>
        <v>8.5573039722475615E-39</v>
      </c>
      <c r="EN128">
        <f t="shared" si="341"/>
        <v>1.7037020557417939E-37</v>
      </c>
      <c r="EO128">
        <f t="shared" si="342"/>
        <v>3.0095416051043575E-36</v>
      </c>
      <c r="EP128">
        <f t="shared" si="343"/>
        <v>4.7566632230503918E-35</v>
      </c>
      <c r="EQ128">
        <f t="shared" si="344"/>
        <v>6.7763816793895348E-34</v>
      </c>
      <c r="ER128">
        <f t="shared" si="345"/>
        <v>8.7581998681005255E-33</v>
      </c>
      <c r="ES128">
        <f t="shared" si="346"/>
        <v>1.0329327637555443E-31</v>
      </c>
      <c r="ET128">
        <f t="shared" si="347"/>
        <v>1.1174461922694935E-30</v>
      </c>
      <c r="EU128">
        <f t="shared" si="348"/>
        <v>1.1140705824138245E-29</v>
      </c>
      <c r="EV128">
        <f t="shared" si="349"/>
        <v>1.0279518192371784E-28</v>
      </c>
      <c r="EW128">
        <f t="shared" si="350"/>
        <v>8.8121769972492816E-28</v>
      </c>
      <c r="EX128">
        <f t="shared" si="351"/>
        <v>7.0432933530955938E-27</v>
      </c>
      <c r="EY128">
        <f t="shared" si="352"/>
        <v>5.2656895438541775E-26</v>
      </c>
      <c r="EZ128">
        <f t="shared" si="353"/>
        <v>3.6932992567955082E-25</v>
      </c>
      <c r="FA128">
        <f t="shared" si="354"/>
        <v>2.4369531705337505E-24</v>
      </c>
      <c r="FB128">
        <f t="shared" si="355"/>
        <v>1.5165565998980314E-23</v>
      </c>
      <c r="FC128">
        <f t="shared" si="356"/>
        <v>8.9222651442070461E-23</v>
      </c>
      <c r="FD128">
        <f t="shared" si="357"/>
        <v>4.9733846405454959E-22</v>
      </c>
      <c r="FE128">
        <f t="shared" si="358"/>
        <v>2.6319692437608347E-21</v>
      </c>
      <c r="FF128">
        <f t="shared" si="359"/>
        <v>1.3249362758844089E-20</v>
      </c>
      <c r="FG128">
        <f t="shared" si="360"/>
        <v>6.3558801351008434E-20</v>
      </c>
      <c r="FH128">
        <f t="shared" si="361"/>
        <v>2.9104241085328937E-19</v>
      </c>
      <c r="FI128">
        <f t="shared" si="362"/>
        <v>1.2741674026573719E-18</v>
      </c>
      <c r="FJ128">
        <f t="shared" si="363"/>
        <v>5.3411674692409261E-18</v>
      </c>
      <c r="FK128">
        <f t="shared" si="364"/>
        <v>2.1468349547520763E-17</v>
      </c>
      <c r="FL128">
        <f t="shared" si="365"/>
        <v>8.2850184894619618E-17</v>
      </c>
      <c r="FM128">
        <f t="shared" si="366"/>
        <v>3.0737549877703786E-16</v>
      </c>
      <c r="FN128">
        <f t="shared" si="367"/>
        <v>1.0976044849948307E-15</v>
      </c>
      <c r="FO128">
        <f t="shared" si="368"/>
        <v>3.7767371410087697E-15</v>
      </c>
      <c r="FP128">
        <f t="shared" si="369"/>
        <v>1.2535761096858594E-14</v>
      </c>
      <c r="FQ128">
        <f t="shared" si="370"/>
        <v>4.0178495250341391E-14</v>
      </c>
      <c r="FR128">
        <f t="shared" si="371"/>
        <v>1.2447161623365629E-13</v>
      </c>
      <c r="FS128">
        <f t="shared" si="372"/>
        <v>3.7306590111256267E-13</v>
      </c>
      <c r="FT128">
        <f t="shared" si="373"/>
        <v>1.0827438046678893E-12</v>
      </c>
      <c r="FU128">
        <f t="shared" si="374"/>
        <v>3.0455086714303276E-12</v>
      </c>
      <c r="FV128">
        <f t="shared" si="375"/>
        <v>8.3088478875925142E-12</v>
      </c>
      <c r="FW128">
        <f t="shared" si="376"/>
        <v>2.2004234924799941E-11</v>
      </c>
      <c r="FX128">
        <f t="shared" si="377"/>
        <v>5.6608237455778943E-11</v>
      </c>
      <c r="FY128">
        <f t="shared" si="378"/>
        <v>1.4156988470183775E-10</v>
      </c>
      <c r="FZ128">
        <f t="shared" si="379"/>
        <v>3.4441128984086633E-10</v>
      </c>
      <c r="GA128">
        <f t="shared" si="380"/>
        <v>8.1561389147807311E-10</v>
      </c>
      <c r="GB128">
        <f t="shared" si="381"/>
        <v>1.8813380680321968E-9</v>
      </c>
      <c r="GC128">
        <f t="shared" si="382"/>
        <v>4.2294873860873763E-9</v>
      </c>
      <c r="GD128">
        <f t="shared" si="383"/>
        <v>9.2725874692156717E-9</v>
      </c>
      <c r="GE128">
        <f t="shared" si="384"/>
        <v>1.983584169571504E-8</v>
      </c>
      <c r="GF128">
        <f t="shared" si="385"/>
        <v>4.1425906373958819E-8</v>
      </c>
      <c r="GG128">
        <f t="shared" si="386"/>
        <v>8.4506825341119548E-8</v>
      </c>
      <c r="GH128">
        <f t="shared" si="387"/>
        <v>1.6847231875431203E-7</v>
      </c>
      <c r="GI128">
        <f t="shared" si="388"/>
        <v>3.2839252788630118E-7</v>
      </c>
      <c r="GJ128">
        <f t="shared" si="389"/>
        <v>6.261661511389121E-7</v>
      </c>
      <c r="GK128">
        <f t="shared" si="390"/>
        <v>1.1684610510936776E-6</v>
      </c>
      <c r="GL128">
        <f t="shared" si="391"/>
        <v>2.1348007765521415E-6</v>
      </c>
      <c r="GM128">
        <f t="shared" si="392"/>
        <v>3.8203465393551415E-6</v>
      </c>
      <c r="GN128">
        <f t="shared" si="393"/>
        <v>6.6992826648473474E-6</v>
      </c>
      <c r="GO128">
        <f t="shared" si="394"/>
        <v>1.1516117922075963E-5</v>
      </c>
      <c r="GP128">
        <f t="shared" si="395"/>
        <v>1.9413454443836083E-5</v>
      </c>
      <c r="GQ128">
        <f t="shared" si="206"/>
        <v>3.2105533958607966E-5</v>
      </c>
      <c r="GR128">
        <f t="shared" si="396"/>
        <v>5.2106725970277192E-5</v>
      </c>
      <c r="GS128">
        <f t="shared" si="397"/>
        <v>8.3022569306303697E-5</v>
      </c>
      <c r="GT128">
        <f t="shared" si="398"/>
        <v>1.2990748138736399E-4</v>
      </c>
      <c r="GU128">
        <f t="shared" si="399"/>
        <v>1.9968732883486045E-4</v>
      </c>
      <c r="GV128">
        <f t="shared" si="400"/>
        <v>3.0163640303862855E-4</v>
      </c>
      <c r="GW128">
        <f t="shared" si="401"/>
        <v>4.4788697279724574E-4</v>
      </c>
    </row>
    <row r="129" spans="3:205" x14ac:dyDescent="0.5">
      <c r="C129">
        <v>126</v>
      </c>
      <c r="D129" cm="1">
        <f t="array" aca="1" ref="D129" ca="1">INDIRECT(ADDRESS(C129+3,$B$2+5))</f>
        <v>0</v>
      </c>
      <c r="G129">
        <f t="shared" si="203"/>
        <v>0</v>
      </c>
      <c r="H129">
        <f t="shared" si="207"/>
        <v>0</v>
      </c>
      <c r="I129">
        <f t="shared" si="208"/>
        <v>0</v>
      </c>
      <c r="J129">
        <f t="shared" si="209"/>
        <v>0</v>
      </c>
      <c r="K129">
        <f t="shared" si="210"/>
        <v>0</v>
      </c>
      <c r="L129">
        <f t="shared" si="211"/>
        <v>0</v>
      </c>
      <c r="M129">
        <f t="shared" si="212"/>
        <v>0</v>
      </c>
      <c r="N129">
        <f t="shared" si="213"/>
        <v>0</v>
      </c>
      <c r="O129">
        <f t="shared" si="214"/>
        <v>0</v>
      </c>
      <c r="P129">
        <f t="shared" si="215"/>
        <v>0</v>
      </c>
      <c r="Q129">
        <f t="shared" si="216"/>
        <v>0</v>
      </c>
      <c r="R129">
        <f t="shared" si="217"/>
        <v>0</v>
      </c>
      <c r="S129">
        <f t="shared" si="218"/>
        <v>0</v>
      </c>
      <c r="T129">
        <f t="shared" si="219"/>
        <v>0</v>
      </c>
      <c r="U129">
        <f t="shared" si="220"/>
        <v>0</v>
      </c>
      <c r="V129">
        <f t="shared" si="221"/>
        <v>0</v>
      </c>
      <c r="W129">
        <f t="shared" si="222"/>
        <v>0</v>
      </c>
      <c r="X129">
        <f t="shared" si="223"/>
        <v>0</v>
      </c>
      <c r="Y129">
        <f t="shared" si="224"/>
        <v>0</v>
      </c>
      <c r="Z129">
        <f t="shared" si="225"/>
        <v>0</v>
      </c>
      <c r="AA129">
        <f t="shared" si="226"/>
        <v>0</v>
      </c>
      <c r="AB129">
        <f t="shared" si="227"/>
        <v>0</v>
      </c>
      <c r="AC129">
        <f t="shared" si="228"/>
        <v>0</v>
      </c>
      <c r="AD129">
        <f t="shared" si="229"/>
        <v>0</v>
      </c>
      <c r="AE129">
        <f t="shared" si="230"/>
        <v>0</v>
      </c>
      <c r="AF129">
        <f t="shared" si="231"/>
        <v>0</v>
      </c>
      <c r="AG129">
        <f t="shared" si="232"/>
        <v>0</v>
      </c>
      <c r="AH129">
        <f t="shared" si="233"/>
        <v>0</v>
      </c>
      <c r="AI129">
        <f t="shared" si="234"/>
        <v>0</v>
      </c>
      <c r="AJ129">
        <f t="shared" si="235"/>
        <v>0</v>
      </c>
      <c r="AK129">
        <f t="shared" si="236"/>
        <v>0</v>
      </c>
      <c r="AL129">
        <f t="shared" si="237"/>
        <v>0</v>
      </c>
      <c r="AM129">
        <f t="shared" si="238"/>
        <v>0</v>
      </c>
      <c r="AN129">
        <f t="shared" si="239"/>
        <v>0</v>
      </c>
      <c r="AO129">
        <f t="shared" si="240"/>
        <v>0</v>
      </c>
      <c r="AP129">
        <f t="shared" si="241"/>
        <v>0</v>
      </c>
      <c r="AQ129">
        <f t="shared" si="242"/>
        <v>0</v>
      </c>
      <c r="AR129">
        <f t="shared" si="243"/>
        <v>0</v>
      </c>
      <c r="AS129">
        <f t="shared" si="244"/>
        <v>0</v>
      </c>
      <c r="AT129">
        <f t="shared" si="245"/>
        <v>0</v>
      </c>
      <c r="AU129">
        <f t="shared" si="246"/>
        <v>0</v>
      </c>
      <c r="AV129">
        <f t="shared" si="247"/>
        <v>0</v>
      </c>
      <c r="AW129">
        <f t="shared" si="248"/>
        <v>0</v>
      </c>
      <c r="AX129">
        <f t="shared" si="249"/>
        <v>0</v>
      </c>
      <c r="AY129">
        <f t="shared" si="250"/>
        <v>0</v>
      </c>
      <c r="AZ129">
        <f t="shared" si="251"/>
        <v>0</v>
      </c>
      <c r="BA129">
        <f t="shared" si="252"/>
        <v>0</v>
      </c>
      <c r="BB129">
        <f t="shared" si="253"/>
        <v>0</v>
      </c>
      <c r="BC129">
        <f t="shared" si="254"/>
        <v>0</v>
      </c>
      <c r="BD129">
        <f t="shared" si="255"/>
        <v>0</v>
      </c>
      <c r="BE129">
        <f t="shared" si="256"/>
        <v>0</v>
      </c>
      <c r="BF129">
        <f t="shared" si="257"/>
        <v>0</v>
      </c>
      <c r="BG129">
        <f t="shared" si="258"/>
        <v>0</v>
      </c>
      <c r="BH129">
        <f t="shared" si="259"/>
        <v>0</v>
      </c>
      <c r="BI129">
        <f t="shared" si="260"/>
        <v>0</v>
      </c>
      <c r="BJ129">
        <f t="shared" si="261"/>
        <v>0</v>
      </c>
      <c r="BK129">
        <f t="shared" si="262"/>
        <v>0</v>
      </c>
      <c r="BL129">
        <f t="shared" si="263"/>
        <v>0</v>
      </c>
      <c r="BM129">
        <f t="shared" si="264"/>
        <v>0</v>
      </c>
      <c r="BN129">
        <f t="shared" si="265"/>
        <v>0</v>
      </c>
      <c r="BO129">
        <f t="shared" si="266"/>
        <v>0</v>
      </c>
      <c r="BP129">
        <f t="shared" si="267"/>
        <v>0</v>
      </c>
      <c r="BQ129">
        <f t="shared" si="268"/>
        <v>0</v>
      </c>
      <c r="BR129">
        <f t="shared" si="269"/>
        <v>0</v>
      </c>
      <c r="BS129">
        <f t="shared" si="204"/>
        <v>0</v>
      </c>
      <c r="BT129">
        <f t="shared" si="270"/>
        <v>0</v>
      </c>
      <c r="BU129">
        <f t="shared" si="271"/>
        <v>0</v>
      </c>
      <c r="BV129">
        <f t="shared" si="272"/>
        <v>0</v>
      </c>
      <c r="BW129">
        <f t="shared" si="273"/>
        <v>0</v>
      </c>
      <c r="BX129">
        <f t="shared" si="274"/>
        <v>0</v>
      </c>
      <c r="BY129">
        <f t="shared" si="275"/>
        <v>0</v>
      </c>
      <c r="BZ129">
        <f t="shared" si="276"/>
        <v>0</v>
      </c>
      <c r="CA129">
        <f t="shared" si="277"/>
        <v>0</v>
      </c>
      <c r="CB129">
        <f t="shared" si="278"/>
        <v>0</v>
      </c>
      <c r="CC129">
        <f t="shared" si="279"/>
        <v>0</v>
      </c>
      <c r="CD129">
        <f t="shared" si="280"/>
        <v>0</v>
      </c>
      <c r="CE129">
        <f t="shared" si="281"/>
        <v>0</v>
      </c>
      <c r="CF129">
        <f t="shared" si="282"/>
        <v>0</v>
      </c>
      <c r="CG129">
        <f t="shared" si="283"/>
        <v>0</v>
      </c>
      <c r="CH129">
        <f t="shared" si="284"/>
        <v>0</v>
      </c>
      <c r="CI129">
        <f t="shared" si="285"/>
        <v>0</v>
      </c>
      <c r="CJ129">
        <f t="shared" si="286"/>
        <v>0</v>
      </c>
      <c r="CK129">
        <f t="shared" si="287"/>
        <v>0</v>
      </c>
      <c r="CL129">
        <f t="shared" si="288"/>
        <v>0</v>
      </c>
      <c r="CM129">
        <f t="shared" si="289"/>
        <v>0</v>
      </c>
      <c r="CN129">
        <f t="shared" si="290"/>
        <v>0</v>
      </c>
      <c r="CO129">
        <f t="shared" si="291"/>
        <v>0</v>
      </c>
      <c r="CP129">
        <f t="shared" si="292"/>
        <v>0</v>
      </c>
      <c r="CQ129">
        <f t="shared" si="293"/>
        <v>0</v>
      </c>
      <c r="CR129">
        <f t="shared" si="294"/>
        <v>0</v>
      </c>
      <c r="CS129">
        <f t="shared" si="295"/>
        <v>0</v>
      </c>
      <c r="CT129">
        <f t="shared" si="296"/>
        <v>0</v>
      </c>
      <c r="CU129">
        <f t="shared" si="297"/>
        <v>0</v>
      </c>
      <c r="CV129">
        <f t="shared" si="298"/>
        <v>0</v>
      </c>
      <c r="CW129">
        <f t="shared" si="299"/>
        <v>0</v>
      </c>
      <c r="CX129">
        <f t="shared" si="300"/>
        <v>0</v>
      </c>
      <c r="CY129">
        <f t="shared" si="301"/>
        <v>0</v>
      </c>
      <c r="CZ129">
        <f t="shared" si="302"/>
        <v>0</v>
      </c>
      <c r="DA129">
        <f t="shared" si="303"/>
        <v>0</v>
      </c>
      <c r="DB129">
        <f t="shared" si="304"/>
        <v>0</v>
      </c>
      <c r="DC129">
        <f t="shared" si="305"/>
        <v>0</v>
      </c>
      <c r="DD129">
        <f t="shared" si="306"/>
        <v>0</v>
      </c>
      <c r="DE129">
        <f t="shared" si="307"/>
        <v>0</v>
      </c>
      <c r="DF129">
        <f t="shared" si="308"/>
        <v>0</v>
      </c>
      <c r="DG129">
        <f t="shared" si="309"/>
        <v>0</v>
      </c>
      <c r="DH129">
        <f t="shared" si="310"/>
        <v>0</v>
      </c>
      <c r="DI129">
        <f t="shared" si="311"/>
        <v>0</v>
      </c>
      <c r="DJ129">
        <f t="shared" si="312"/>
        <v>0</v>
      </c>
      <c r="DK129">
        <f t="shared" si="313"/>
        <v>0</v>
      </c>
      <c r="DL129">
        <f t="shared" si="314"/>
        <v>0</v>
      </c>
      <c r="DM129">
        <f t="shared" si="315"/>
        <v>0</v>
      </c>
      <c r="DN129">
        <f t="shared" si="316"/>
        <v>0</v>
      </c>
      <c r="DO129">
        <f t="shared" si="317"/>
        <v>0</v>
      </c>
      <c r="DP129">
        <f t="shared" si="318"/>
        <v>0</v>
      </c>
      <c r="DQ129">
        <f t="shared" si="319"/>
        <v>0</v>
      </c>
      <c r="DR129">
        <f t="shared" si="320"/>
        <v>0</v>
      </c>
      <c r="DS129">
        <f t="shared" si="321"/>
        <v>0</v>
      </c>
      <c r="DT129">
        <f t="shared" si="322"/>
        <v>0</v>
      </c>
      <c r="DU129">
        <f t="shared" si="323"/>
        <v>0</v>
      </c>
      <c r="DV129">
        <f t="shared" si="324"/>
        <v>0</v>
      </c>
      <c r="DW129">
        <f t="shared" si="325"/>
        <v>0</v>
      </c>
      <c r="DX129">
        <f t="shared" si="326"/>
        <v>0</v>
      </c>
      <c r="DY129">
        <f t="shared" si="327"/>
        <v>0</v>
      </c>
      <c r="DZ129">
        <f t="shared" si="328"/>
        <v>0</v>
      </c>
      <c r="EA129">
        <f t="shared" si="329"/>
        <v>1.2848750755822876E-65</v>
      </c>
      <c r="EB129">
        <f t="shared" si="330"/>
        <v>4.4679379867489579E-62</v>
      </c>
      <c r="EC129">
        <f t="shared" si="331"/>
        <v>3.4051006445353775E-59</v>
      </c>
      <c r="ED129">
        <f t="shared" si="332"/>
        <v>1.1617228486712695E-56</v>
      </c>
      <c r="EE129">
        <f t="shared" si="205"/>
        <v>2.2849465229718438E-54</v>
      </c>
      <c r="EF129">
        <f t="shared" si="333"/>
        <v>2.9556720909883934E-52</v>
      </c>
      <c r="EG129">
        <f t="shared" si="334"/>
        <v>2.7270765874888663E-50</v>
      </c>
      <c r="EH129">
        <f t="shared" si="335"/>
        <v>1.8964942084583948E-48</v>
      </c>
      <c r="EI129">
        <f t="shared" si="336"/>
        <v>1.0345981388739266E-46</v>
      </c>
      <c r="EJ129">
        <f t="shared" si="337"/>
        <v>4.5636968531793961E-45</v>
      </c>
      <c r="EK129">
        <f t="shared" si="338"/>
        <v>1.6669104312023129E-43</v>
      </c>
      <c r="EL129">
        <f t="shared" si="339"/>
        <v>5.1389962347196473E-42</v>
      </c>
      <c r="EM129">
        <f t="shared" si="340"/>
        <v>1.3585111640245816E-40</v>
      </c>
      <c r="EN129">
        <f t="shared" si="341"/>
        <v>3.1203456751668944E-39</v>
      </c>
      <c r="EO129">
        <f t="shared" si="342"/>
        <v>6.2975378280668824E-38</v>
      </c>
      <c r="EP129">
        <f t="shared" si="343"/>
        <v>1.1276136211670802E-36</v>
      </c>
      <c r="EQ129">
        <f t="shared" si="344"/>
        <v>1.8064101606565429E-35</v>
      </c>
      <c r="ER129">
        <f t="shared" si="345"/>
        <v>2.6081755498614694E-34</v>
      </c>
      <c r="ES129">
        <f t="shared" si="346"/>
        <v>3.4162503008219476E-33</v>
      </c>
      <c r="ET129">
        <f t="shared" si="347"/>
        <v>4.0829453196586031E-32</v>
      </c>
      <c r="EU129">
        <f t="shared" si="348"/>
        <v>4.4757476854741967E-31</v>
      </c>
      <c r="EV129">
        <f t="shared" si="349"/>
        <v>4.5212648477878151E-30</v>
      </c>
      <c r="EW129">
        <f t="shared" si="350"/>
        <v>4.2266775154376425E-29</v>
      </c>
      <c r="EX129">
        <f t="shared" si="351"/>
        <v>3.6707905009993027E-28</v>
      </c>
      <c r="EY129">
        <f t="shared" si="352"/>
        <v>2.972167054770526E-27</v>
      </c>
      <c r="EZ129">
        <f t="shared" si="353"/>
        <v>2.2508412955299851E-26</v>
      </c>
      <c r="FA129">
        <f t="shared" si="354"/>
        <v>1.599070369504833E-25</v>
      </c>
      <c r="FB129">
        <f t="shared" si="355"/>
        <v>1.0686491136324028E-24</v>
      </c>
      <c r="FC129">
        <f t="shared" si="356"/>
        <v>6.7352390514585681E-24</v>
      </c>
      <c r="FD129">
        <f t="shared" si="357"/>
        <v>4.0128017890809425E-23</v>
      </c>
      <c r="FE129">
        <f t="shared" si="358"/>
        <v>2.2650341355234961E-22</v>
      </c>
      <c r="FF129">
        <f t="shared" si="359"/>
        <v>1.2137402298487439E-21</v>
      </c>
      <c r="FG129">
        <f t="shared" si="360"/>
        <v>6.1863497798376891E-21</v>
      </c>
      <c r="FH129">
        <f t="shared" si="361"/>
        <v>3.0045693431205534E-20</v>
      </c>
      <c r="FI129">
        <f t="shared" si="362"/>
        <v>1.3928443238760417E-19</v>
      </c>
      <c r="FJ129">
        <f t="shared" si="363"/>
        <v>6.1728464995108194E-19</v>
      </c>
      <c r="FK129">
        <f t="shared" si="364"/>
        <v>2.6192744297603709E-18</v>
      </c>
      <c r="FL129">
        <f t="shared" si="365"/>
        <v>1.0656206635565976E-17</v>
      </c>
      <c r="FM129">
        <f t="shared" si="366"/>
        <v>4.1622694125824799E-17</v>
      </c>
      <c r="FN129">
        <f t="shared" si="367"/>
        <v>1.5628326000311445E-16</v>
      </c>
      <c r="FO129">
        <f t="shared" si="368"/>
        <v>5.6476736906028294E-16</v>
      </c>
      <c r="FP129">
        <f t="shared" si="369"/>
        <v>1.966505690472284E-15</v>
      </c>
      <c r="FQ129">
        <f t="shared" si="370"/>
        <v>6.6047793967398368E-15</v>
      </c>
      <c r="FR129">
        <f t="shared" si="371"/>
        <v>2.1419291165880731E-14</v>
      </c>
      <c r="FS129">
        <f t="shared" si="372"/>
        <v>6.7136770712268891E-14</v>
      </c>
      <c r="FT129">
        <f t="shared" si="373"/>
        <v>2.0357735172902385E-13</v>
      </c>
      <c r="FU129">
        <f t="shared" si="374"/>
        <v>5.9772126937669971E-13</v>
      </c>
      <c r="FV129">
        <f t="shared" si="375"/>
        <v>1.7007382137873403E-12</v>
      </c>
      <c r="FW129">
        <f t="shared" si="376"/>
        <v>4.6935214846124922E-12</v>
      </c>
      <c r="FX129">
        <f t="shared" si="377"/>
        <v>1.257246999577431E-11</v>
      </c>
      <c r="FY129">
        <f t="shared" si="378"/>
        <v>3.2713459612503775E-11</v>
      </c>
      <c r="FZ129">
        <f t="shared" si="379"/>
        <v>8.2742114535214325E-11</v>
      </c>
      <c r="GA129">
        <f t="shared" si="380"/>
        <v>2.0357226520668375E-10</v>
      </c>
      <c r="GB129">
        <f t="shared" si="381"/>
        <v>4.8751518180441667E-10</v>
      </c>
      <c r="GC129">
        <f t="shared" si="382"/>
        <v>1.1371288822889533E-9</v>
      </c>
      <c r="GD129">
        <f t="shared" si="383"/>
        <v>2.5849200767851255E-9</v>
      </c>
      <c r="GE129">
        <f t="shared" si="384"/>
        <v>5.7299956123713489E-9</v>
      </c>
      <c r="GF129">
        <f t="shared" si="385"/>
        <v>1.2392975143965646E-8</v>
      </c>
      <c r="GG129">
        <f t="shared" si="386"/>
        <v>2.6166545371945941E-8</v>
      </c>
      <c r="GH129">
        <f t="shared" si="387"/>
        <v>5.3962692425179424E-8</v>
      </c>
      <c r="GI129">
        <f t="shared" si="388"/>
        <v>1.0875170059923845E-7</v>
      </c>
      <c r="GJ129">
        <f t="shared" si="389"/>
        <v>2.1428159599454972E-7</v>
      </c>
      <c r="GK129">
        <f t="shared" si="390"/>
        <v>4.1299415918062162E-7</v>
      </c>
      <c r="GL129">
        <f t="shared" si="391"/>
        <v>7.7895090495389512E-7</v>
      </c>
      <c r="GM129">
        <f t="shared" si="392"/>
        <v>1.4383802687506682E-6</v>
      </c>
      <c r="GN129">
        <f t="shared" si="393"/>
        <v>2.6014700243583941E-6</v>
      </c>
      <c r="GO129">
        <f t="shared" si="394"/>
        <v>4.6102390005325452E-6</v>
      </c>
      <c r="GP129">
        <f t="shared" si="395"/>
        <v>8.0086601402548196E-6</v>
      </c>
      <c r="GQ129">
        <f t="shared" si="206"/>
        <v>1.3642530655713384E-5</v>
      </c>
      <c r="GR129">
        <f t="shared" si="396"/>
        <v>2.2797660631323967E-5</v>
      </c>
      <c r="GS129">
        <f t="shared" si="397"/>
        <v>3.7385443211211481E-5</v>
      </c>
      <c r="GT129">
        <f t="shared" si="398"/>
        <v>6.0184345782198507E-5</v>
      </c>
      <c r="GU129">
        <f t="shared" si="399"/>
        <v>9.5143824412880743E-5</v>
      </c>
      <c r="GV129">
        <f t="shared" si="400"/>
        <v>1.4775310891542503E-4</v>
      </c>
      <c r="GW129">
        <f t="shared" si="401"/>
        <v>2.2547081447429014E-4</v>
      </c>
    </row>
    <row r="130" spans="3:205" x14ac:dyDescent="0.5">
      <c r="C130">
        <v>127</v>
      </c>
      <c r="D130" cm="1">
        <f t="array" aca="1" ref="D130" ca="1">INDIRECT(ADDRESS(C130+3,$B$2+5))</f>
        <v>0</v>
      </c>
      <c r="G130">
        <f t="shared" si="203"/>
        <v>0</v>
      </c>
      <c r="H130">
        <f t="shared" si="207"/>
        <v>0</v>
      </c>
      <c r="I130">
        <f t="shared" si="208"/>
        <v>0</v>
      </c>
      <c r="J130">
        <f t="shared" si="209"/>
        <v>0</v>
      </c>
      <c r="K130">
        <f t="shared" si="210"/>
        <v>0</v>
      </c>
      <c r="L130">
        <f t="shared" si="211"/>
        <v>0</v>
      </c>
      <c r="M130">
        <f t="shared" si="212"/>
        <v>0</v>
      </c>
      <c r="N130">
        <f t="shared" si="213"/>
        <v>0</v>
      </c>
      <c r="O130">
        <f t="shared" si="214"/>
        <v>0</v>
      </c>
      <c r="P130">
        <f t="shared" si="215"/>
        <v>0</v>
      </c>
      <c r="Q130">
        <f t="shared" si="216"/>
        <v>0</v>
      </c>
      <c r="R130">
        <f t="shared" si="217"/>
        <v>0</v>
      </c>
      <c r="S130">
        <f t="shared" si="218"/>
        <v>0</v>
      </c>
      <c r="T130">
        <f t="shared" si="219"/>
        <v>0</v>
      </c>
      <c r="U130">
        <f t="shared" si="220"/>
        <v>0</v>
      </c>
      <c r="V130">
        <f t="shared" si="221"/>
        <v>0</v>
      </c>
      <c r="W130">
        <f t="shared" si="222"/>
        <v>0</v>
      </c>
      <c r="X130">
        <f t="shared" si="223"/>
        <v>0</v>
      </c>
      <c r="Y130">
        <f t="shared" si="224"/>
        <v>0</v>
      </c>
      <c r="Z130">
        <f t="shared" si="225"/>
        <v>0</v>
      </c>
      <c r="AA130">
        <f t="shared" si="226"/>
        <v>0</v>
      </c>
      <c r="AB130">
        <f t="shared" si="227"/>
        <v>0</v>
      </c>
      <c r="AC130">
        <f t="shared" si="228"/>
        <v>0</v>
      </c>
      <c r="AD130">
        <f t="shared" si="229"/>
        <v>0</v>
      </c>
      <c r="AE130">
        <f t="shared" si="230"/>
        <v>0</v>
      </c>
      <c r="AF130">
        <f t="shared" si="231"/>
        <v>0</v>
      </c>
      <c r="AG130">
        <f t="shared" si="232"/>
        <v>0</v>
      </c>
      <c r="AH130">
        <f t="shared" si="233"/>
        <v>0</v>
      </c>
      <c r="AI130">
        <f t="shared" si="234"/>
        <v>0</v>
      </c>
      <c r="AJ130">
        <f t="shared" si="235"/>
        <v>0</v>
      </c>
      <c r="AK130">
        <f t="shared" si="236"/>
        <v>0</v>
      </c>
      <c r="AL130">
        <f t="shared" si="237"/>
        <v>0</v>
      </c>
      <c r="AM130">
        <f t="shared" si="238"/>
        <v>0</v>
      </c>
      <c r="AN130">
        <f t="shared" si="239"/>
        <v>0</v>
      </c>
      <c r="AO130">
        <f t="shared" si="240"/>
        <v>0</v>
      </c>
      <c r="AP130">
        <f t="shared" si="241"/>
        <v>0</v>
      </c>
      <c r="AQ130">
        <f t="shared" si="242"/>
        <v>0</v>
      </c>
      <c r="AR130">
        <f t="shared" si="243"/>
        <v>0</v>
      </c>
      <c r="AS130">
        <f t="shared" si="244"/>
        <v>0</v>
      </c>
      <c r="AT130">
        <f t="shared" si="245"/>
        <v>0</v>
      </c>
      <c r="AU130">
        <f t="shared" si="246"/>
        <v>0</v>
      </c>
      <c r="AV130">
        <f t="shared" si="247"/>
        <v>0</v>
      </c>
      <c r="AW130">
        <f t="shared" si="248"/>
        <v>0</v>
      </c>
      <c r="AX130">
        <f t="shared" si="249"/>
        <v>0</v>
      </c>
      <c r="AY130">
        <f t="shared" si="250"/>
        <v>0</v>
      </c>
      <c r="AZ130">
        <f t="shared" si="251"/>
        <v>0</v>
      </c>
      <c r="BA130">
        <f t="shared" si="252"/>
        <v>0</v>
      </c>
      <c r="BB130">
        <f t="shared" si="253"/>
        <v>0</v>
      </c>
      <c r="BC130">
        <f t="shared" si="254"/>
        <v>0</v>
      </c>
      <c r="BD130">
        <f t="shared" si="255"/>
        <v>0</v>
      </c>
      <c r="BE130">
        <f t="shared" si="256"/>
        <v>0</v>
      </c>
      <c r="BF130">
        <f t="shared" si="257"/>
        <v>0</v>
      </c>
      <c r="BG130">
        <f t="shared" si="258"/>
        <v>0</v>
      </c>
      <c r="BH130">
        <f t="shared" si="259"/>
        <v>0</v>
      </c>
      <c r="BI130">
        <f t="shared" si="260"/>
        <v>0</v>
      </c>
      <c r="BJ130">
        <f t="shared" si="261"/>
        <v>0</v>
      </c>
      <c r="BK130">
        <f t="shared" si="262"/>
        <v>0</v>
      </c>
      <c r="BL130">
        <f t="shared" si="263"/>
        <v>0</v>
      </c>
      <c r="BM130">
        <f t="shared" si="264"/>
        <v>0</v>
      </c>
      <c r="BN130">
        <f t="shared" si="265"/>
        <v>0</v>
      </c>
      <c r="BO130">
        <f t="shared" si="266"/>
        <v>0</v>
      </c>
      <c r="BP130">
        <f t="shared" si="267"/>
        <v>0</v>
      </c>
      <c r="BQ130">
        <f t="shared" si="268"/>
        <v>0</v>
      </c>
      <c r="BR130">
        <f t="shared" si="269"/>
        <v>0</v>
      </c>
      <c r="BS130">
        <f t="shared" si="204"/>
        <v>0</v>
      </c>
      <c r="BT130">
        <f t="shared" si="270"/>
        <v>0</v>
      </c>
      <c r="BU130">
        <f t="shared" si="271"/>
        <v>0</v>
      </c>
      <c r="BV130">
        <f t="shared" si="272"/>
        <v>0</v>
      </c>
      <c r="BW130">
        <f t="shared" si="273"/>
        <v>0</v>
      </c>
      <c r="BX130">
        <f t="shared" si="274"/>
        <v>0</v>
      </c>
      <c r="BY130">
        <f t="shared" si="275"/>
        <v>0</v>
      </c>
      <c r="BZ130">
        <f t="shared" si="276"/>
        <v>0</v>
      </c>
      <c r="CA130">
        <f t="shared" si="277"/>
        <v>0</v>
      </c>
      <c r="CB130">
        <f t="shared" si="278"/>
        <v>0</v>
      </c>
      <c r="CC130">
        <f t="shared" si="279"/>
        <v>0</v>
      </c>
      <c r="CD130">
        <f t="shared" si="280"/>
        <v>0</v>
      </c>
      <c r="CE130">
        <f t="shared" si="281"/>
        <v>0</v>
      </c>
      <c r="CF130">
        <f t="shared" si="282"/>
        <v>0</v>
      </c>
      <c r="CG130">
        <f t="shared" si="283"/>
        <v>0</v>
      </c>
      <c r="CH130">
        <f t="shared" si="284"/>
        <v>0</v>
      </c>
      <c r="CI130">
        <f t="shared" si="285"/>
        <v>0</v>
      </c>
      <c r="CJ130">
        <f t="shared" si="286"/>
        <v>0</v>
      </c>
      <c r="CK130">
        <f t="shared" si="287"/>
        <v>0</v>
      </c>
      <c r="CL130">
        <f t="shared" si="288"/>
        <v>0</v>
      </c>
      <c r="CM130">
        <f t="shared" si="289"/>
        <v>0</v>
      </c>
      <c r="CN130">
        <f t="shared" si="290"/>
        <v>0</v>
      </c>
      <c r="CO130">
        <f t="shared" si="291"/>
        <v>0</v>
      </c>
      <c r="CP130">
        <f t="shared" si="292"/>
        <v>0</v>
      </c>
      <c r="CQ130">
        <f t="shared" si="293"/>
        <v>0</v>
      </c>
      <c r="CR130">
        <f t="shared" si="294"/>
        <v>0</v>
      </c>
      <c r="CS130">
        <f t="shared" si="295"/>
        <v>0</v>
      </c>
      <c r="CT130">
        <f t="shared" si="296"/>
        <v>0</v>
      </c>
      <c r="CU130">
        <f t="shared" si="297"/>
        <v>0</v>
      </c>
      <c r="CV130">
        <f t="shared" si="298"/>
        <v>0</v>
      </c>
      <c r="CW130">
        <f t="shared" si="299"/>
        <v>0</v>
      </c>
      <c r="CX130">
        <f t="shared" si="300"/>
        <v>0</v>
      </c>
      <c r="CY130">
        <f t="shared" si="301"/>
        <v>0</v>
      </c>
      <c r="CZ130">
        <f t="shared" si="302"/>
        <v>0</v>
      </c>
      <c r="DA130">
        <f t="shared" si="303"/>
        <v>0</v>
      </c>
      <c r="DB130">
        <f t="shared" si="304"/>
        <v>0</v>
      </c>
      <c r="DC130">
        <f t="shared" si="305"/>
        <v>0</v>
      </c>
      <c r="DD130">
        <f t="shared" si="306"/>
        <v>0</v>
      </c>
      <c r="DE130">
        <f t="shared" si="307"/>
        <v>0</v>
      </c>
      <c r="DF130">
        <f t="shared" si="308"/>
        <v>0</v>
      </c>
      <c r="DG130">
        <f t="shared" si="309"/>
        <v>0</v>
      </c>
      <c r="DH130">
        <f t="shared" si="310"/>
        <v>0</v>
      </c>
      <c r="DI130">
        <f t="shared" si="311"/>
        <v>0</v>
      </c>
      <c r="DJ130">
        <f t="shared" si="312"/>
        <v>0</v>
      </c>
      <c r="DK130">
        <f t="shared" si="313"/>
        <v>0</v>
      </c>
      <c r="DL130">
        <f t="shared" si="314"/>
        <v>0</v>
      </c>
      <c r="DM130">
        <f t="shared" si="315"/>
        <v>0</v>
      </c>
      <c r="DN130">
        <f t="shared" si="316"/>
        <v>0</v>
      </c>
      <c r="DO130">
        <f t="shared" si="317"/>
        <v>0</v>
      </c>
      <c r="DP130">
        <f t="shared" si="318"/>
        <v>0</v>
      </c>
      <c r="DQ130">
        <f t="shared" si="319"/>
        <v>0</v>
      </c>
      <c r="DR130">
        <f t="shared" si="320"/>
        <v>0</v>
      </c>
      <c r="DS130">
        <f t="shared" si="321"/>
        <v>0</v>
      </c>
      <c r="DT130">
        <f t="shared" si="322"/>
        <v>0</v>
      </c>
      <c r="DU130">
        <f t="shared" si="323"/>
        <v>0</v>
      </c>
      <c r="DV130">
        <f t="shared" si="324"/>
        <v>0</v>
      </c>
      <c r="DW130">
        <f t="shared" si="325"/>
        <v>0</v>
      </c>
      <c r="DX130">
        <f t="shared" si="326"/>
        <v>0</v>
      </c>
      <c r="DY130">
        <f t="shared" si="327"/>
        <v>0</v>
      </c>
      <c r="DZ130">
        <f t="shared" si="328"/>
        <v>0</v>
      </c>
      <c r="EA130">
        <f t="shared" si="329"/>
        <v>0</v>
      </c>
      <c r="EB130">
        <f t="shared" si="330"/>
        <v>3.9069066252806985E-66</v>
      </c>
      <c r="EC130">
        <f t="shared" si="331"/>
        <v>1.3776033552522542E-62</v>
      </c>
      <c r="ED130">
        <f t="shared" si="332"/>
        <v>1.0647250393674012E-59</v>
      </c>
      <c r="EE130">
        <f t="shared" si="205"/>
        <v>3.6839046800274363E-57</v>
      </c>
      <c r="EF130">
        <f t="shared" si="333"/>
        <v>7.3481048791066139E-55</v>
      </c>
      <c r="EG130">
        <f t="shared" si="334"/>
        <v>9.6391137204397763E-53</v>
      </c>
      <c r="EH130">
        <f t="shared" si="335"/>
        <v>9.0186869976900642E-51</v>
      </c>
      <c r="EI130">
        <f t="shared" si="336"/>
        <v>6.3597942521542691E-49</v>
      </c>
      <c r="EJ130">
        <f t="shared" si="337"/>
        <v>3.5179280733103046E-47</v>
      </c>
      <c r="EK130">
        <f t="shared" si="338"/>
        <v>1.5733748656435106E-45</v>
      </c>
      <c r="EL130">
        <f t="shared" si="339"/>
        <v>5.8264358927168636E-44</v>
      </c>
      <c r="EM130">
        <f t="shared" si="340"/>
        <v>1.8210355272896746E-42</v>
      </c>
      <c r="EN130">
        <f t="shared" si="341"/>
        <v>4.8800703580103577E-41</v>
      </c>
      <c r="EO130">
        <f t="shared" si="342"/>
        <v>1.1362164394026798E-39</v>
      </c>
      <c r="EP130">
        <f t="shared" si="343"/>
        <v>2.3243252724036935E-38</v>
      </c>
      <c r="EQ130">
        <f t="shared" si="344"/>
        <v>4.2181897217373563E-37</v>
      </c>
      <c r="ER130">
        <f t="shared" si="345"/>
        <v>6.8484690111510392E-36</v>
      </c>
      <c r="ES130">
        <f t="shared" si="346"/>
        <v>1.002066970717322E-34</v>
      </c>
      <c r="ET130">
        <f t="shared" si="347"/>
        <v>1.3300371037149431E-33</v>
      </c>
      <c r="EU130">
        <f t="shared" si="348"/>
        <v>1.6106940548442365E-32</v>
      </c>
      <c r="EV130">
        <f t="shared" si="349"/>
        <v>1.7889646177504352E-31</v>
      </c>
      <c r="EW130">
        <f t="shared" si="350"/>
        <v>1.8308974560427163E-30</v>
      </c>
      <c r="EX130">
        <f t="shared" si="351"/>
        <v>1.7339732765491469E-29</v>
      </c>
      <c r="EY130">
        <f t="shared" si="352"/>
        <v>1.5255043907489614E-28</v>
      </c>
      <c r="EZ130">
        <f t="shared" si="353"/>
        <v>1.2511492186208939E-27</v>
      </c>
      <c r="FA130">
        <f t="shared" si="354"/>
        <v>9.5969749766556044E-27</v>
      </c>
      <c r="FB130">
        <f t="shared" si="355"/>
        <v>6.90529681242282E-26</v>
      </c>
      <c r="FC130">
        <f t="shared" si="356"/>
        <v>4.6735514191641495E-25</v>
      </c>
      <c r="FD130">
        <f t="shared" si="357"/>
        <v>2.9828678867612864E-24</v>
      </c>
      <c r="FE130">
        <f t="shared" si="358"/>
        <v>1.7995750945360944E-23</v>
      </c>
      <c r="FF130">
        <f t="shared" si="359"/>
        <v>1.0285149426893012E-22</v>
      </c>
      <c r="FG130">
        <f t="shared" si="360"/>
        <v>5.5801734504962255E-22</v>
      </c>
      <c r="FH130">
        <f t="shared" si="361"/>
        <v>2.8794876310162919E-21</v>
      </c>
      <c r="FI130">
        <f t="shared" si="362"/>
        <v>1.4157763798033931E-20</v>
      </c>
      <c r="FJ130">
        <f t="shared" si="363"/>
        <v>6.6438494695419793E-20</v>
      </c>
      <c r="FK130">
        <f t="shared" si="364"/>
        <v>2.980442510106572E-19</v>
      </c>
      <c r="FL130">
        <f t="shared" si="365"/>
        <v>1.2800526662948651E-18</v>
      </c>
      <c r="FM130">
        <f t="shared" si="366"/>
        <v>5.2707781624931188E-18</v>
      </c>
      <c r="FN130">
        <f t="shared" si="367"/>
        <v>2.083538246933007E-17</v>
      </c>
      <c r="FO130">
        <f t="shared" si="368"/>
        <v>7.916934720699891E-17</v>
      </c>
      <c r="FP130">
        <f t="shared" si="369"/>
        <v>2.8950885475053951E-16</v>
      </c>
      <c r="FQ130">
        <f t="shared" si="370"/>
        <v>1.0200223073612001E-15</v>
      </c>
      <c r="FR130">
        <f t="shared" si="371"/>
        <v>3.4663287883483255E-15</v>
      </c>
      <c r="FS130">
        <f t="shared" si="372"/>
        <v>1.1373352243522092E-14</v>
      </c>
      <c r="FT130">
        <f t="shared" si="373"/>
        <v>3.6065420287531188E-14</v>
      </c>
      <c r="FU130">
        <f t="shared" si="374"/>
        <v>1.1063246146945473E-13</v>
      </c>
      <c r="FV130">
        <f t="shared" si="375"/>
        <v>3.2858672459287663E-13</v>
      </c>
      <c r="FW130">
        <f t="shared" si="376"/>
        <v>9.4572048839836097E-13</v>
      </c>
      <c r="FX130">
        <f t="shared" si="377"/>
        <v>2.639819365564646E-12</v>
      </c>
      <c r="FY130">
        <f t="shared" si="378"/>
        <v>7.1519149116405561E-12</v>
      </c>
      <c r="FZ130">
        <f t="shared" si="379"/>
        <v>1.8820493404687733E-11</v>
      </c>
      <c r="GA130">
        <f t="shared" si="380"/>
        <v>4.8140502492871684E-11</v>
      </c>
      <c r="GB130">
        <f t="shared" si="381"/>
        <v>1.1977301160742163E-10</v>
      </c>
      <c r="GC130">
        <f t="shared" si="382"/>
        <v>2.9004270703733124E-10</v>
      </c>
      <c r="GD130">
        <f t="shared" si="383"/>
        <v>6.8406005626488029E-10</v>
      </c>
      <c r="GE130">
        <f t="shared" si="384"/>
        <v>1.5722438001686095E-9</v>
      </c>
      <c r="GF130">
        <f t="shared" si="385"/>
        <v>3.5236517903395649E-9</v>
      </c>
      <c r="GG130">
        <f t="shared" si="386"/>
        <v>7.7047418251701537E-9</v>
      </c>
      <c r="GH130">
        <f t="shared" si="387"/>
        <v>1.644564108011306E-8</v>
      </c>
      <c r="GI130">
        <f t="shared" si="388"/>
        <v>3.4284531648119712E-8</v>
      </c>
      <c r="GJ130">
        <f t="shared" si="389"/>
        <v>6.9842429497703608E-8</v>
      </c>
      <c r="GK130">
        <f t="shared" si="390"/>
        <v>1.3909947599412429E-7</v>
      </c>
      <c r="GL130">
        <f t="shared" si="391"/>
        <v>2.7096970051805871E-7</v>
      </c>
      <c r="GM130">
        <f t="shared" si="392"/>
        <v>5.1653785597219831E-7</v>
      </c>
      <c r="GN130">
        <f t="shared" si="393"/>
        <v>9.6396278408462865E-7</v>
      </c>
      <c r="GO130">
        <f t="shared" si="394"/>
        <v>1.7618919648069002E-6</v>
      </c>
      <c r="GP130">
        <f t="shared" si="395"/>
        <v>3.1552762404204035E-6</v>
      </c>
      <c r="GQ130">
        <f t="shared" si="206"/>
        <v>5.5386903845988005E-6</v>
      </c>
      <c r="GR130">
        <f t="shared" si="396"/>
        <v>9.5335664578084517E-6</v>
      </c>
      <c r="GS130">
        <f t="shared" si="397"/>
        <v>1.6096969243180524E-5</v>
      </c>
      <c r="GT130">
        <f t="shared" si="398"/>
        <v>2.6670431490082472E-5</v>
      </c>
      <c r="GU130">
        <f t="shared" si="399"/>
        <v>4.3377569288152963E-5</v>
      </c>
      <c r="GV130">
        <f t="shared" si="400"/>
        <v>6.9278278007755146E-5</v>
      </c>
      <c r="GW130">
        <f t="shared" si="401"/>
        <v>1.0868478234399669E-4</v>
      </c>
    </row>
    <row r="131" spans="3:205" x14ac:dyDescent="0.5">
      <c r="C131">
        <v>128</v>
      </c>
      <c r="D131" cm="1">
        <f t="array" aca="1" ref="D131" ca="1">INDIRECT(ADDRESS(C131+3,$B$2+5))</f>
        <v>0</v>
      </c>
      <c r="G131">
        <f t="shared" si="203"/>
        <v>0</v>
      </c>
      <c r="H131">
        <f t="shared" si="207"/>
        <v>0</v>
      </c>
      <c r="I131">
        <f t="shared" si="208"/>
        <v>0</v>
      </c>
      <c r="J131">
        <f t="shared" si="209"/>
        <v>0</v>
      </c>
      <c r="K131">
        <f t="shared" si="210"/>
        <v>0</v>
      </c>
      <c r="L131">
        <f t="shared" si="211"/>
        <v>0</v>
      </c>
      <c r="M131">
        <f t="shared" si="212"/>
        <v>0</v>
      </c>
      <c r="N131">
        <f t="shared" si="213"/>
        <v>0</v>
      </c>
      <c r="O131">
        <f t="shared" si="214"/>
        <v>0</v>
      </c>
      <c r="P131">
        <f t="shared" si="215"/>
        <v>0</v>
      </c>
      <c r="Q131">
        <f t="shared" si="216"/>
        <v>0</v>
      </c>
      <c r="R131">
        <f t="shared" si="217"/>
        <v>0</v>
      </c>
      <c r="S131">
        <f t="shared" si="218"/>
        <v>0</v>
      </c>
      <c r="T131">
        <f t="shared" si="219"/>
        <v>0</v>
      </c>
      <c r="U131">
        <f t="shared" si="220"/>
        <v>0</v>
      </c>
      <c r="V131">
        <f t="shared" si="221"/>
        <v>0</v>
      </c>
      <c r="W131">
        <f t="shared" si="222"/>
        <v>0</v>
      </c>
      <c r="X131">
        <f t="shared" si="223"/>
        <v>0</v>
      </c>
      <c r="Y131">
        <f t="shared" si="224"/>
        <v>0</v>
      </c>
      <c r="Z131">
        <f t="shared" si="225"/>
        <v>0</v>
      </c>
      <c r="AA131">
        <f t="shared" si="226"/>
        <v>0</v>
      </c>
      <c r="AB131">
        <f t="shared" si="227"/>
        <v>0</v>
      </c>
      <c r="AC131">
        <f t="shared" si="228"/>
        <v>0</v>
      </c>
      <c r="AD131">
        <f t="shared" si="229"/>
        <v>0</v>
      </c>
      <c r="AE131">
        <f t="shared" si="230"/>
        <v>0</v>
      </c>
      <c r="AF131">
        <f t="shared" si="231"/>
        <v>0</v>
      </c>
      <c r="AG131">
        <f t="shared" si="232"/>
        <v>0</v>
      </c>
      <c r="AH131">
        <f t="shared" si="233"/>
        <v>0</v>
      </c>
      <c r="AI131">
        <f t="shared" si="234"/>
        <v>0</v>
      </c>
      <c r="AJ131">
        <f t="shared" si="235"/>
        <v>0</v>
      </c>
      <c r="AK131">
        <f t="shared" si="236"/>
        <v>0</v>
      </c>
      <c r="AL131">
        <f t="shared" si="237"/>
        <v>0</v>
      </c>
      <c r="AM131">
        <f t="shared" si="238"/>
        <v>0</v>
      </c>
      <c r="AN131">
        <f t="shared" si="239"/>
        <v>0</v>
      </c>
      <c r="AO131">
        <f t="shared" si="240"/>
        <v>0</v>
      </c>
      <c r="AP131">
        <f t="shared" si="241"/>
        <v>0</v>
      </c>
      <c r="AQ131">
        <f t="shared" si="242"/>
        <v>0</v>
      </c>
      <c r="AR131">
        <f t="shared" si="243"/>
        <v>0</v>
      </c>
      <c r="AS131">
        <f t="shared" si="244"/>
        <v>0</v>
      </c>
      <c r="AT131">
        <f t="shared" si="245"/>
        <v>0</v>
      </c>
      <c r="AU131">
        <f t="shared" si="246"/>
        <v>0</v>
      </c>
      <c r="AV131">
        <f t="shared" si="247"/>
        <v>0</v>
      </c>
      <c r="AW131">
        <f t="shared" si="248"/>
        <v>0</v>
      </c>
      <c r="AX131">
        <f t="shared" si="249"/>
        <v>0</v>
      </c>
      <c r="AY131">
        <f t="shared" si="250"/>
        <v>0</v>
      </c>
      <c r="AZ131">
        <f t="shared" si="251"/>
        <v>0</v>
      </c>
      <c r="BA131">
        <f t="shared" si="252"/>
        <v>0</v>
      </c>
      <c r="BB131">
        <f t="shared" si="253"/>
        <v>0</v>
      </c>
      <c r="BC131">
        <f t="shared" si="254"/>
        <v>0</v>
      </c>
      <c r="BD131">
        <f t="shared" si="255"/>
        <v>0</v>
      </c>
      <c r="BE131">
        <f t="shared" si="256"/>
        <v>0</v>
      </c>
      <c r="BF131">
        <f t="shared" si="257"/>
        <v>0</v>
      </c>
      <c r="BG131">
        <f t="shared" si="258"/>
        <v>0</v>
      </c>
      <c r="BH131">
        <f t="shared" si="259"/>
        <v>0</v>
      </c>
      <c r="BI131">
        <f t="shared" si="260"/>
        <v>0</v>
      </c>
      <c r="BJ131">
        <f t="shared" si="261"/>
        <v>0</v>
      </c>
      <c r="BK131">
        <f t="shared" si="262"/>
        <v>0</v>
      </c>
      <c r="BL131">
        <f t="shared" si="263"/>
        <v>0</v>
      </c>
      <c r="BM131">
        <f t="shared" si="264"/>
        <v>0</v>
      </c>
      <c r="BN131">
        <f t="shared" si="265"/>
        <v>0</v>
      </c>
      <c r="BO131">
        <f t="shared" si="266"/>
        <v>0</v>
      </c>
      <c r="BP131">
        <f t="shared" si="267"/>
        <v>0</v>
      </c>
      <c r="BQ131">
        <f t="shared" si="268"/>
        <v>0</v>
      </c>
      <c r="BR131">
        <f t="shared" si="269"/>
        <v>0</v>
      </c>
      <c r="BS131">
        <f t="shared" si="204"/>
        <v>0</v>
      </c>
      <c r="BT131">
        <f t="shared" si="270"/>
        <v>0</v>
      </c>
      <c r="BU131">
        <f t="shared" si="271"/>
        <v>0</v>
      </c>
      <c r="BV131">
        <f t="shared" si="272"/>
        <v>0</v>
      </c>
      <c r="BW131">
        <f t="shared" si="273"/>
        <v>0</v>
      </c>
      <c r="BX131">
        <f t="shared" si="274"/>
        <v>0</v>
      </c>
      <c r="BY131">
        <f t="shared" si="275"/>
        <v>0</v>
      </c>
      <c r="BZ131">
        <f t="shared" si="276"/>
        <v>0</v>
      </c>
      <c r="CA131">
        <f t="shared" si="277"/>
        <v>0</v>
      </c>
      <c r="CB131">
        <f t="shared" si="278"/>
        <v>0</v>
      </c>
      <c r="CC131">
        <f t="shared" si="279"/>
        <v>0</v>
      </c>
      <c r="CD131">
        <f t="shared" si="280"/>
        <v>0</v>
      </c>
      <c r="CE131">
        <f t="shared" si="281"/>
        <v>0</v>
      </c>
      <c r="CF131">
        <f t="shared" si="282"/>
        <v>0</v>
      </c>
      <c r="CG131">
        <f t="shared" si="283"/>
        <v>0</v>
      </c>
      <c r="CH131">
        <f t="shared" si="284"/>
        <v>0</v>
      </c>
      <c r="CI131">
        <f t="shared" si="285"/>
        <v>0</v>
      </c>
      <c r="CJ131">
        <f t="shared" si="286"/>
        <v>0</v>
      </c>
      <c r="CK131">
        <f t="shared" si="287"/>
        <v>0</v>
      </c>
      <c r="CL131">
        <f t="shared" si="288"/>
        <v>0</v>
      </c>
      <c r="CM131">
        <f t="shared" si="289"/>
        <v>0</v>
      </c>
      <c r="CN131">
        <f t="shared" si="290"/>
        <v>0</v>
      </c>
      <c r="CO131">
        <f t="shared" si="291"/>
        <v>0</v>
      </c>
      <c r="CP131">
        <f t="shared" si="292"/>
        <v>0</v>
      </c>
      <c r="CQ131">
        <f t="shared" si="293"/>
        <v>0</v>
      </c>
      <c r="CR131">
        <f t="shared" si="294"/>
        <v>0</v>
      </c>
      <c r="CS131">
        <f t="shared" si="295"/>
        <v>0</v>
      </c>
      <c r="CT131">
        <f t="shared" si="296"/>
        <v>0</v>
      </c>
      <c r="CU131">
        <f t="shared" si="297"/>
        <v>0</v>
      </c>
      <c r="CV131">
        <f t="shared" si="298"/>
        <v>0</v>
      </c>
      <c r="CW131">
        <f t="shared" si="299"/>
        <v>0</v>
      </c>
      <c r="CX131">
        <f t="shared" si="300"/>
        <v>0</v>
      </c>
      <c r="CY131">
        <f t="shared" si="301"/>
        <v>0</v>
      </c>
      <c r="CZ131">
        <f t="shared" si="302"/>
        <v>0</v>
      </c>
      <c r="DA131">
        <f t="shared" si="303"/>
        <v>0</v>
      </c>
      <c r="DB131">
        <f t="shared" si="304"/>
        <v>0</v>
      </c>
      <c r="DC131">
        <f t="shared" si="305"/>
        <v>0</v>
      </c>
      <c r="DD131">
        <f t="shared" si="306"/>
        <v>0</v>
      </c>
      <c r="DE131">
        <f t="shared" si="307"/>
        <v>0</v>
      </c>
      <c r="DF131">
        <f t="shared" si="308"/>
        <v>0</v>
      </c>
      <c r="DG131">
        <f t="shared" si="309"/>
        <v>0</v>
      </c>
      <c r="DH131">
        <f t="shared" si="310"/>
        <v>0</v>
      </c>
      <c r="DI131">
        <f t="shared" si="311"/>
        <v>0</v>
      </c>
      <c r="DJ131">
        <f t="shared" si="312"/>
        <v>0</v>
      </c>
      <c r="DK131">
        <f t="shared" si="313"/>
        <v>0</v>
      </c>
      <c r="DL131">
        <f t="shared" si="314"/>
        <v>0</v>
      </c>
      <c r="DM131">
        <f t="shared" si="315"/>
        <v>0</v>
      </c>
      <c r="DN131">
        <f t="shared" si="316"/>
        <v>0</v>
      </c>
      <c r="DO131">
        <f t="shared" si="317"/>
        <v>0</v>
      </c>
      <c r="DP131">
        <f t="shared" si="318"/>
        <v>0</v>
      </c>
      <c r="DQ131">
        <f t="shared" si="319"/>
        <v>0</v>
      </c>
      <c r="DR131">
        <f t="shared" si="320"/>
        <v>0</v>
      </c>
      <c r="DS131">
        <f t="shared" si="321"/>
        <v>0</v>
      </c>
      <c r="DT131">
        <f t="shared" si="322"/>
        <v>0</v>
      </c>
      <c r="DU131">
        <f t="shared" si="323"/>
        <v>0</v>
      </c>
      <c r="DV131">
        <f t="shared" si="324"/>
        <v>0</v>
      </c>
      <c r="DW131">
        <f t="shared" si="325"/>
        <v>0</v>
      </c>
      <c r="DX131">
        <f t="shared" si="326"/>
        <v>0</v>
      </c>
      <c r="DY131">
        <f t="shared" si="327"/>
        <v>0</v>
      </c>
      <c r="DZ131">
        <f t="shared" si="328"/>
        <v>0</v>
      </c>
      <c r="EA131">
        <f t="shared" si="329"/>
        <v>0</v>
      </c>
      <c r="EB131">
        <f t="shared" si="330"/>
        <v>0</v>
      </c>
      <c r="EC131">
        <f t="shared" si="331"/>
        <v>1.1879691394702181E-66</v>
      </c>
      <c r="ED131">
        <f t="shared" si="332"/>
        <v>4.2471131405822974E-63</v>
      </c>
      <c r="EE131">
        <f t="shared" si="205"/>
        <v>3.3285093205183564E-60</v>
      </c>
      <c r="EF131">
        <f t="shared" si="333"/>
        <v>1.1678077541102015E-57</v>
      </c>
      <c r="EG131">
        <f t="shared" si="334"/>
        <v>2.3620242686993649E-55</v>
      </c>
      <c r="EH131">
        <f t="shared" si="335"/>
        <v>3.1418148720148039E-53</v>
      </c>
      <c r="EI131">
        <f t="shared" si="336"/>
        <v>2.9806106687009859E-51</v>
      </c>
      <c r="EJ131">
        <f t="shared" si="337"/>
        <v>2.1311023860863422E-49</v>
      </c>
      <c r="EK131">
        <f t="shared" si="338"/>
        <v>1.1951601768565045E-47</v>
      </c>
      <c r="EL131">
        <f t="shared" si="339"/>
        <v>5.4190875946355988E-46</v>
      </c>
      <c r="EM131">
        <f t="shared" si="340"/>
        <v>2.0343577939354179E-44</v>
      </c>
      <c r="EN131">
        <f t="shared" si="341"/>
        <v>6.4453688942450094E-43</v>
      </c>
      <c r="EO131">
        <f t="shared" si="342"/>
        <v>1.7507907896345113E-41</v>
      </c>
      <c r="EP131">
        <f t="shared" si="343"/>
        <v>4.131628435114454E-40</v>
      </c>
      <c r="EQ131">
        <f t="shared" si="344"/>
        <v>8.566074669844242E-39</v>
      </c>
      <c r="ER131">
        <f t="shared" si="345"/>
        <v>1.5754630088489171E-37</v>
      </c>
      <c r="ES131">
        <f t="shared" si="346"/>
        <v>2.5920589197289355E-36</v>
      </c>
      <c r="ET131">
        <f t="shared" si="347"/>
        <v>3.843167623322624E-35</v>
      </c>
      <c r="EU131">
        <f t="shared" si="348"/>
        <v>5.1685574200216046E-34</v>
      </c>
      <c r="EV131">
        <f t="shared" si="349"/>
        <v>6.3416662396953758E-33</v>
      </c>
      <c r="EW131">
        <f t="shared" si="350"/>
        <v>7.1358959436293246E-32</v>
      </c>
      <c r="EX131">
        <f t="shared" si="351"/>
        <v>7.3984187503961677E-31</v>
      </c>
      <c r="EY131">
        <f t="shared" si="352"/>
        <v>7.0976920353383708E-30</v>
      </c>
      <c r="EZ131">
        <f t="shared" si="353"/>
        <v>6.3249904477661601E-29</v>
      </c>
      <c r="FA131">
        <f t="shared" si="354"/>
        <v>5.2541088096058219E-28</v>
      </c>
      <c r="FB131">
        <f t="shared" si="355"/>
        <v>4.0816883637382781E-27</v>
      </c>
      <c r="FC131">
        <f t="shared" si="356"/>
        <v>2.9742362766596132E-26</v>
      </c>
      <c r="FD131">
        <f t="shared" si="357"/>
        <v>2.0384497916168168E-25</v>
      </c>
      <c r="FE131">
        <f t="shared" si="358"/>
        <v>1.3174049229667552E-24</v>
      </c>
      <c r="FF131">
        <f t="shared" si="359"/>
        <v>8.0474828120104203E-24</v>
      </c>
      <c r="FG131">
        <f t="shared" si="360"/>
        <v>4.6566996598345251E-23</v>
      </c>
      <c r="FH131">
        <f t="shared" si="361"/>
        <v>2.5577951221122395E-22</v>
      </c>
      <c r="FI131">
        <f t="shared" si="362"/>
        <v>1.3361548250821612E-21</v>
      </c>
      <c r="FJ131">
        <f t="shared" si="363"/>
        <v>6.6501739487497582E-21</v>
      </c>
      <c r="FK131">
        <f t="shared" si="364"/>
        <v>3.1588453236104773E-20</v>
      </c>
      <c r="FL131">
        <f t="shared" si="365"/>
        <v>1.4342775954238593E-19</v>
      </c>
      <c r="FM131">
        <f t="shared" si="366"/>
        <v>6.2344485797914936E-19</v>
      </c>
      <c r="FN131">
        <f t="shared" si="367"/>
        <v>2.5979856484682123E-18</v>
      </c>
      <c r="FO131">
        <f t="shared" si="368"/>
        <v>1.0392727737999352E-17</v>
      </c>
      <c r="FP131">
        <f t="shared" si="369"/>
        <v>3.9960017425066858E-17</v>
      </c>
      <c r="FQ131">
        <f t="shared" si="370"/>
        <v>1.4785828505586421E-16</v>
      </c>
      <c r="FR131">
        <f t="shared" si="371"/>
        <v>5.2708854297355549E-16</v>
      </c>
      <c r="FS131">
        <f t="shared" si="372"/>
        <v>1.8122113576038907E-15</v>
      </c>
      <c r="FT131">
        <f t="shared" si="373"/>
        <v>6.015449346609395E-15</v>
      </c>
      <c r="FU131">
        <f t="shared" si="374"/>
        <v>1.9296857275128539E-14</v>
      </c>
      <c r="FV131">
        <f t="shared" si="375"/>
        <v>5.9878358541880091E-14</v>
      </c>
      <c r="FW131">
        <f t="shared" si="376"/>
        <v>1.7988915368333567E-13</v>
      </c>
      <c r="FX131">
        <f t="shared" si="377"/>
        <v>5.2367465446314689E-13</v>
      </c>
      <c r="FY131">
        <f t="shared" si="378"/>
        <v>1.478403914644964E-12</v>
      </c>
      <c r="FZ131">
        <f t="shared" si="379"/>
        <v>4.0507731188755599E-12</v>
      </c>
      <c r="GA131">
        <f t="shared" si="380"/>
        <v>1.0780031454256571E-11</v>
      </c>
      <c r="GB131">
        <f t="shared" si="381"/>
        <v>2.7883677080695868E-11</v>
      </c>
      <c r="GC131">
        <f t="shared" si="382"/>
        <v>7.0149722802380012E-11</v>
      </c>
      <c r="GD131">
        <f t="shared" si="383"/>
        <v>1.7176468073431483E-10</v>
      </c>
      <c r="GE131">
        <f t="shared" si="384"/>
        <v>4.0958933338746833E-10</v>
      </c>
      <c r="GF131">
        <f t="shared" si="385"/>
        <v>9.5177555767703165E-10</v>
      </c>
      <c r="GG131">
        <f t="shared" si="386"/>
        <v>2.1564820567477401E-9</v>
      </c>
      <c r="GH131">
        <f t="shared" si="387"/>
        <v>4.7668042143935145E-9</v>
      </c>
      <c r="GI131">
        <f t="shared" si="388"/>
        <v>1.0285247254030857E-8</v>
      </c>
      <c r="GJ131">
        <f t="shared" si="389"/>
        <v>2.1673816458116833E-8</v>
      </c>
      <c r="GK131">
        <f t="shared" si="390"/>
        <v>4.4628108075663159E-8</v>
      </c>
      <c r="GL131">
        <f t="shared" si="391"/>
        <v>8.9834988003667474E-8</v>
      </c>
      <c r="GM131">
        <f t="shared" si="392"/>
        <v>1.7686859832806821E-7</v>
      </c>
      <c r="GN131">
        <f t="shared" si="393"/>
        <v>3.4073867129658638E-7</v>
      </c>
      <c r="GO131">
        <f t="shared" si="394"/>
        <v>6.426111722255875E-7</v>
      </c>
      <c r="GP131">
        <f t="shared" si="395"/>
        <v>1.1869041864492919E-6</v>
      </c>
      <c r="GQ131">
        <f t="shared" si="206"/>
        <v>2.1478402803167196E-6</v>
      </c>
      <c r="GR131">
        <f t="shared" si="396"/>
        <v>3.8096045491557323E-6</v>
      </c>
      <c r="GS131">
        <f t="shared" si="397"/>
        <v>6.625468561481823E-6</v>
      </c>
      <c r="GT131">
        <f t="shared" si="398"/>
        <v>1.1302488046314899E-5</v>
      </c>
      <c r="GU131">
        <f t="shared" si="399"/>
        <v>1.8919482381770907E-5</v>
      </c>
      <c r="GV131">
        <f t="shared" si="400"/>
        <v>3.1086682634124357E-5</v>
      </c>
      <c r="GW131">
        <f t="shared" si="401"/>
        <v>5.0155327544827412E-5</v>
      </c>
    </row>
    <row r="132" spans="3:205" x14ac:dyDescent="0.5">
      <c r="C132">
        <v>129</v>
      </c>
      <c r="D132" cm="1">
        <f t="array" aca="1" ref="D132" ca="1">INDIRECT(ADDRESS(C132+3,$B$2+5))</f>
        <v>0</v>
      </c>
      <c r="G132">
        <f t="shared" ref="G132:G195" si="402">((1-$B$1)*($B$4)+$B$1*($C131)/F$1)*F131+((1-$B$1)*(1-$B$4)+$B$1*(1-$C132/F$1))*F132</f>
        <v>0</v>
      </c>
      <c r="H132">
        <f t="shared" si="207"/>
        <v>0</v>
      </c>
      <c r="I132">
        <f t="shared" si="208"/>
        <v>0</v>
      </c>
      <c r="J132">
        <f t="shared" si="209"/>
        <v>0</v>
      </c>
      <c r="K132">
        <f t="shared" si="210"/>
        <v>0</v>
      </c>
      <c r="L132">
        <f t="shared" si="211"/>
        <v>0</v>
      </c>
      <c r="M132">
        <f t="shared" si="212"/>
        <v>0</v>
      </c>
      <c r="N132">
        <f t="shared" si="213"/>
        <v>0</v>
      </c>
      <c r="O132">
        <f t="shared" si="214"/>
        <v>0</v>
      </c>
      <c r="P132">
        <f t="shared" si="215"/>
        <v>0</v>
      </c>
      <c r="Q132">
        <f t="shared" si="216"/>
        <v>0</v>
      </c>
      <c r="R132">
        <f t="shared" si="217"/>
        <v>0</v>
      </c>
      <c r="S132">
        <f t="shared" si="218"/>
        <v>0</v>
      </c>
      <c r="T132">
        <f t="shared" si="219"/>
        <v>0</v>
      </c>
      <c r="U132">
        <f t="shared" si="220"/>
        <v>0</v>
      </c>
      <c r="V132">
        <f t="shared" si="221"/>
        <v>0</v>
      </c>
      <c r="W132">
        <f t="shared" si="222"/>
        <v>0</v>
      </c>
      <c r="X132">
        <f t="shared" si="223"/>
        <v>0</v>
      </c>
      <c r="Y132">
        <f t="shared" si="224"/>
        <v>0</v>
      </c>
      <c r="Z132">
        <f t="shared" si="225"/>
        <v>0</v>
      </c>
      <c r="AA132">
        <f t="shared" si="226"/>
        <v>0</v>
      </c>
      <c r="AB132">
        <f t="shared" si="227"/>
        <v>0</v>
      </c>
      <c r="AC132">
        <f t="shared" si="228"/>
        <v>0</v>
      </c>
      <c r="AD132">
        <f t="shared" si="229"/>
        <v>0</v>
      </c>
      <c r="AE132">
        <f t="shared" si="230"/>
        <v>0</v>
      </c>
      <c r="AF132">
        <f t="shared" si="231"/>
        <v>0</v>
      </c>
      <c r="AG132">
        <f t="shared" si="232"/>
        <v>0</v>
      </c>
      <c r="AH132">
        <f t="shared" si="233"/>
        <v>0</v>
      </c>
      <c r="AI132">
        <f t="shared" si="234"/>
        <v>0</v>
      </c>
      <c r="AJ132">
        <f t="shared" si="235"/>
        <v>0</v>
      </c>
      <c r="AK132">
        <f t="shared" si="236"/>
        <v>0</v>
      </c>
      <c r="AL132">
        <f t="shared" si="237"/>
        <v>0</v>
      </c>
      <c r="AM132">
        <f t="shared" si="238"/>
        <v>0</v>
      </c>
      <c r="AN132">
        <f t="shared" si="239"/>
        <v>0</v>
      </c>
      <c r="AO132">
        <f t="shared" si="240"/>
        <v>0</v>
      </c>
      <c r="AP132">
        <f t="shared" si="241"/>
        <v>0</v>
      </c>
      <c r="AQ132">
        <f t="shared" si="242"/>
        <v>0</v>
      </c>
      <c r="AR132">
        <f t="shared" si="243"/>
        <v>0</v>
      </c>
      <c r="AS132">
        <f t="shared" si="244"/>
        <v>0</v>
      </c>
      <c r="AT132">
        <f t="shared" si="245"/>
        <v>0</v>
      </c>
      <c r="AU132">
        <f t="shared" si="246"/>
        <v>0</v>
      </c>
      <c r="AV132">
        <f t="shared" si="247"/>
        <v>0</v>
      </c>
      <c r="AW132">
        <f t="shared" si="248"/>
        <v>0</v>
      </c>
      <c r="AX132">
        <f t="shared" si="249"/>
        <v>0</v>
      </c>
      <c r="AY132">
        <f t="shared" si="250"/>
        <v>0</v>
      </c>
      <c r="AZ132">
        <f t="shared" si="251"/>
        <v>0</v>
      </c>
      <c r="BA132">
        <f t="shared" si="252"/>
        <v>0</v>
      </c>
      <c r="BB132">
        <f t="shared" si="253"/>
        <v>0</v>
      </c>
      <c r="BC132">
        <f t="shared" si="254"/>
        <v>0</v>
      </c>
      <c r="BD132">
        <f t="shared" si="255"/>
        <v>0</v>
      </c>
      <c r="BE132">
        <f t="shared" si="256"/>
        <v>0</v>
      </c>
      <c r="BF132">
        <f t="shared" si="257"/>
        <v>0</v>
      </c>
      <c r="BG132">
        <f t="shared" si="258"/>
        <v>0</v>
      </c>
      <c r="BH132">
        <f t="shared" si="259"/>
        <v>0</v>
      </c>
      <c r="BI132">
        <f t="shared" si="260"/>
        <v>0</v>
      </c>
      <c r="BJ132">
        <f t="shared" si="261"/>
        <v>0</v>
      </c>
      <c r="BK132">
        <f t="shared" si="262"/>
        <v>0</v>
      </c>
      <c r="BL132">
        <f t="shared" si="263"/>
        <v>0</v>
      </c>
      <c r="BM132">
        <f t="shared" si="264"/>
        <v>0</v>
      </c>
      <c r="BN132">
        <f t="shared" si="265"/>
        <v>0</v>
      </c>
      <c r="BO132">
        <f t="shared" si="266"/>
        <v>0</v>
      </c>
      <c r="BP132">
        <f t="shared" si="267"/>
        <v>0</v>
      </c>
      <c r="BQ132">
        <f t="shared" si="268"/>
        <v>0</v>
      </c>
      <c r="BR132">
        <f t="shared" si="269"/>
        <v>0</v>
      </c>
      <c r="BS132">
        <f t="shared" si="204"/>
        <v>0</v>
      </c>
      <c r="BT132">
        <f t="shared" si="270"/>
        <v>0</v>
      </c>
      <c r="BU132">
        <f t="shared" si="271"/>
        <v>0</v>
      </c>
      <c r="BV132">
        <f t="shared" si="272"/>
        <v>0</v>
      </c>
      <c r="BW132">
        <f t="shared" si="273"/>
        <v>0</v>
      </c>
      <c r="BX132">
        <f t="shared" si="274"/>
        <v>0</v>
      </c>
      <c r="BY132">
        <f t="shared" si="275"/>
        <v>0</v>
      </c>
      <c r="BZ132">
        <f t="shared" si="276"/>
        <v>0</v>
      </c>
      <c r="CA132">
        <f t="shared" si="277"/>
        <v>0</v>
      </c>
      <c r="CB132">
        <f t="shared" si="278"/>
        <v>0</v>
      </c>
      <c r="CC132">
        <f t="shared" si="279"/>
        <v>0</v>
      </c>
      <c r="CD132">
        <f t="shared" si="280"/>
        <v>0</v>
      </c>
      <c r="CE132">
        <f t="shared" si="281"/>
        <v>0</v>
      </c>
      <c r="CF132">
        <f t="shared" si="282"/>
        <v>0</v>
      </c>
      <c r="CG132">
        <f t="shared" si="283"/>
        <v>0</v>
      </c>
      <c r="CH132">
        <f t="shared" si="284"/>
        <v>0</v>
      </c>
      <c r="CI132">
        <f t="shared" si="285"/>
        <v>0</v>
      </c>
      <c r="CJ132">
        <f t="shared" si="286"/>
        <v>0</v>
      </c>
      <c r="CK132">
        <f t="shared" si="287"/>
        <v>0</v>
      </c>
      <c r="CL132">
        <f t="shared" si="288"/>
        <v>0</v>
      </c>
      <c r="CM132">
        <f t="shared" si="289"/>
        <v>0</v>
      </c>
      <c r="CN132">
        <f t="shared" si="290"/>
        <v>0</v>
      </c>
      <c r="CO132">
        <f t="shared" si="291"/>
        <v>0</v>
      </c>
      <c r="CP132">
        <f t="shared" si="292"/>
        <v>0</v>
      </c>
      <c r="CQ132">
        <f t="shared" si="293"/>
        <v>0</v>
      </c>
      <c r="CR132">
        <f t="shared" si="294"/>
        <v>0</v>
      </c>
      <c r="CS132">
        <f t="shared" si="295"/>
        <v>0</v>
      </c>
      <c r="CT132">
        <f t="shared" si="296"/>
        <v>0</v>
      </c>
      <c r="CU132">
        <f t="shared" si="297"/>
        <v>0</v>
      </c>
      <c r="CV132">
        <f t="shared" si="298"/>
        <v>0</v>
      </c>
      <c r="CW132">
        <f t="shared" si="299"/>
        <v>0</v>
      </c>
      <c r="CX132">
        <f t="shared" si="300"/>
        <v>0</v>
      </c>
      <c r="CY132">
        <f t="shared" si="301"/>
        <v>0</v>
      </c>
      <c r="CZ132">
        <f t="shared" si="302"/>
        <v>0</v>
      </c>
      <c r="DA132">
        <f t="shared" si="303"/>
        <v>0</v>
      </c>
      <c r="DB132">
        <f t="shared" si="304"/>
        <v>0</v>
      </c>
      <c r="DC132">
        <f t="shared" si="305"/>
        <v>0</v>
      </c>
      <c r="DD132">
        <f t="shared" si="306"/>
        <v>0</v>
      </c>
      <c r="DE132">
        <f t="shared" si="307"/>
        <v>0</v>
      </c>
      <c r="DF132">
        <f t="shared" si="308"/>
        <v>0</v>
      </c>
      <c r="DG132">
        <f t="shared" si="309"/>
        <v>0</v>
      </c>
      <c r="DH132">
        <f t="shared" si="310"/>
        <v>0</v>
      </c>
      <c r="DI132">
        <f t="shared" si="311"/>
        <v>0</v>
      </c>
      <c r="DJ132">
        <f t="shared" si="312"/>
        <v>0</v>
      </c>
      <c r="DK132">
        <f t="shared" si="313"/>
        <v>0</v>
      </c>
      <c r="DL132">
        <f t="shared" si="314"/>
        <v>0</v>
      </c>
      <c r="DM132">
        <f t="shared" si="315"/>
        <v>0</v>
      </c>
      <c r="DN132">
        <f t="shared" si="316"/>
        <v>0</v>
      </c>
      <c r="DO132">
        <f t="shared" si="317"/>
        <v>0</v>
      </c>
      <c r="DP132">
        <f t="shared" si="318"/>
        <v>0</v>
      </c>
      <c r="DQ132">
        <f t="shared" si="319"/>
        <v>0</v>
      </c>
      <c r="DR132">
        <f t="shared" si="320"/>
        <v>0</v>
      </c>
      <c r="DS132">
        <f t="shared" si="321"/>
        <v>0</v>
      </c>
      <c r="DT132">
        <f t="shared" si="322"/>
        <v>0</v>
      </c>
      <c r="DU132">
        <f t="shared" si="323"/>
        <v>0</v>
      </c>
      <c r="DV132">
        <f t="shared" si="324"/>
        <v>0</v>
      </c>
      <c r="DW132">
        <f t="shared" si="325"/>
        <v>0</v>
      </c>
      <c r="DX132">
        <f t="shared" si="326"/>
        <v>0</v>
      </c>
      <c r="DY132">
        <f t="shared" si="327"/>
        <v>0</v>
      </c>
      <c r="DZ132">
        <f t="shared" si="328"/>
        <v>0</v>
      </c>
      <c r="EA132">
        <f t="shared" si="329"/>
        <v>0</v>
      </c>
      <c r="EB132">
        <f t="shared" si="330"/>
        <v>0</v>
      </c>
      <c r="EC132">
        <f t="shared" si="331"/>
        <v>0</v>
      </c>
      <c r="ED132">
        <f t="shared" si="332"/>
        <v>3.6122457270967292E-67</v>
      </c>
      <c r="EE132">
        <f t="shared" si="205"/>
        <v>1.3092325366366621E-63</v>
      </c>
      <c r="EF132">
        <f t="shared" si="333"/>
        <v>1.0403233852006611E-60</v>
      </c>
      <c r="EG132">
        <f t="shared" si="334"/>
        <v>3.7007833059918886E-58</v>
      </c>
      <c r="EH132">
        <f t="shared" si="335"/>
        <v>7.5893749620422721E-56</v>
      </c>
      <c r="EI132">
        <f t="shared" si="336"/>
        <v>1.0235059522267125E-53</v>
      </c>
      <c r="EJ132">
        <f t="shared" si="337"/>
        <v>9.8443606125252921E-52</v>
      </c>
      <c r="EK132">
        <f t="shared" si="338"/>
        <v>7.135761628893161E-50</v>
      </c>
      <c r="EL132">
        <f t="shared" si="339"/>
        <v>4.0569057424030794E-48</v>
      </c>
      <c r="EM132">
        <f t="shared" si="340"/>
        <v>1.8646833873163264E-46</v>
      </c>
      <c r="EN132">
        <f t="shared" si="341"/>
        <v>7.095654260944235E-45</v>
      </c>
      <c r="EO132">
        <f t="shared" si="342"/>
        <v>2.2786316172748687E-43</v>
      </c>
      <c r="EP132">
        <f t="shared" si="343"/>
        <v>6.2733006425477874E-42</v>
      </c>
      <c r="EQ132">
        <f t="shared" si="344"/>
        <v>1.500348973475554E-40</v>
      </c>
      <c r="ER132">
        <f t="shared" si="345"/>
        <v>3.15235608031702E-39</v>
      </c>
      <c r="ES132">
        <f t="shared" si="346"/>
        <v>5.8751215338309587E-38</v>
      </c>
      <c r="ET132">
        <f t="shared" si="347"/>
        <v>9.7944786796847517E-37</v>
      </c>
      <c r="EU132">
        <f t="shared" si="348"/>
        <v>1.4713838353545369E-35</v>
      </c>
      <c r="EV132">
        <f t="shared" si="349"/>
        <v>2.004834142717768E-34</v>
      </c>
      <c r="EW132">
        <f t="shared" si="350"/>
        <v>2.4920520506111669E-33</v>
      </c>
      <c r="EX132">
        <f t="shared" si="351"/>
        <v>2.8406582846806264E-32</v>
      </c>
      <c r="EY132">
        <f t="shared" si="352"/>
        <v>2.9833093200647567E-31</v>
      </c>
      <c r="EZ132">
        <f t="shared" si="353"/>
        <v>2.8989290222236467E-30</v>
      </c>
      <c r="FA132">
        <f t="shared" si="354"/>
        <v>2.616456862493095E-29</v>
      </c>
      <c r="FB132">
        <f t="shared" si="355"/>
        <v>2.2011941070590073E-28</v>
      </c>
      <c r="FC132">
        <f t="shared" si="356"/>
        <v>1.7317176952948113E-27</v>
      </c>
      <c r="FD132">
        <f t="shared" si="357"/>
        <v>1.2778009438030606E-26</v>
      </c>
      <c r="FE132">
        <f t="shared" si="358"/>
        <v>8.8676978793362869E-26</v>
      </c>
      <c r="FF132">
        <f t="shared" si="359"/>
        <v>5.8026459091412232E-25</v>
      </c>
      <c r="FG132">
        <f t="shared" si="360"/>
        <v>3.5886880132995062E-24</v>
      </c>
      <c r="FH132">
        <f t="shared" si="361"/>
        <v>2.1023055459003843E-23</v>
      </c>
      <c r="FI132">
        <f t="shared" si="362"/>
        <v>1.1689571628284757E-22</v>
      </c>
      <c r="FJ132">
        <f t="shared" si="363"/>
        <v>6.1812784776363075E-22</v>
      </c>
      <c r="FK132">
        <f t="shared" si="364"/>
        <v>3.1139873697998201E-21</v>
      </c>
      <c r="FL132">
        <f t="shared" si="365"/>
        <v>1.4970914761665494E-20</v>
      </c>
      <c r="FM132">
        <f t="shared" si="366"/>
        <v>6.8796023743182397E-20</v>
      </c>
      <c r="FN132">
        <f t="shared" si="367"/>
        <v>3.0263037942288346E-19</v>
      </c>
      <c r="FO132">
        <f t="shared" si="368"/>
        <v>1.2761742493523329E-18</v>
      </c>
      <c r="FP132">
        <f t="shared" si="369"/>
        <v>5.1657827344781065E-18</v>
      </c>
      <c r="FQ132">
        <f t="shared" si="370"/>
        <v>2.0097424954847559E-17</v>
      </c>
      <c r="FR132">
        <f t="shared" si="371"/>
        <v>7.5239097567969321E-17</v>
      </c>
      <c r="FS132">
        <f t="shared" si="372"/>
        <v>2.7135627291347914E-16</v>
      </c>
      <c r="FT132">
        <f t="shared" si="373"/>
        <v>9.4384119112068751E-16</v>
      </c>
      <c r="FU132">
        <f t="shared" si="374"/>
        <v>3.169330724804826E-15</v>
      </c>
      <c r="FV132">
        <f t="shared" si="375"/>
        <v>1.0284218653900508E-14</v>
      </c>
      <c r="FW132">
        <f t="shared" si="376"/>
        <v>3.2278686975910856E-14</v>
      </c>
      <c r="FX132">
        <f t="shared" si="377"/>
        <v>9.8081802815899978E-14</v>
      </c>
      <c r="FY132">
        <f t="shared" si="378"/>
        <v>2.8877456437869529E-13</v>
      </c>
      <c r="FZ132">
        <f t="shared" si="379"/>
        <v>8.2448174444732884E-13</v>
      </c>
      <c r="GA132">
        <f t="shared" si="380"/>
        <v>2.2845110080336243E-12</v>
      </c>
      <c r="GB132">
        <f t="shared" si="381"/>
        <v>6.1478009542003834E-12</v>
      </c>
      <c r="GC132">
        <f t="shared" si="382"/>
        <v>1.6079461008055912E-11</v>
      </c>
      <c r="GD132">
        <f t="shared" si="383"/>
        <v>4.0902185157876897E-11</v>
      </c>
      <c r="GE132">
        <f t="shared" si="384"/>
        <v>1.0125842310069146E-10</v>
      </c>
      <c r="GF132">
        <f t="shared" si="385"/>
        <v>2.441183931737884E-10</v>
      </c>
      <c r="GG132">
        <f t="shared" si="386"/>
        <v>5.7348096392006187E-10</v>
      </c>
      <c r="GH132">
        <f t="shared" si="387"/>
        <v>1.3135333929281767E-9</v>
      </c>
      <c r="GI132">
        <f t="shared" si="388"/>
        <v>2.9350249718907948E-9</v>
      </c>
      <c r="GJ132">
        <f t="shared" si="389"/>
        <v>6.4012831174247604E-9</v>
      </c>
      <c r="GK132">
        <f t="shared" si="390"/>
        <v>1.3634345272306798E-8</v>
      </c>
      <c r="GL132">
        <f t="shared" si="391"/>
        <v>2.8374808551252482E-8</v>
      </c>
      <c r="GM132">
        <f t="shared" si="392"/>
        <v>5.7726429970232491E-8</v>
      </c>
      <c r="GN132">
        <f t="shared" si="393"/>
        <v>1.1485872176637419E-7</v>
      </c>
      <c r="GO132">
        <f t="shared" si="394"/>
        <v>2.2361361747011845E-7</v>
      </c>
      <c r="GP132">
        <f t="shared" si="395"/>
        <v>4.2615576499679646E-7</v>
      </c>
      <c r="GQ132">
        <f t="shared" si="206"/>
        <v>7.9535113771935854E-7</v>
      </c>
      <c r="GR132">
        <f t="shared" si="396"/>
        <v>1.4542813233442675E-6</v>
      </c>
      <c r="GS132">
        <f t="shared" si="397"/>
        <v>2.606212139464716E-6</v>
      </c>
      <c r="GT132">
        <f t="shared" si="398"/>
        <v>4.5794179579008106E-6</v>
      </c>
      <c r="GU132">
        <f t="shared" si="399"/>
        <v>7.8924552174716871E-6</v>
      </c>
      <c r="GV132">
        <f t="shared" si="400"/>
        <v>1.3346655149883011E-5</v>
      </c>
      <c r="GW132">
        <f t="shared" si="401"/>
        <v>2.2153563195959283E-5</v>
      </c>
    </row>
    <row r="133" spans="3:205" x14ac:dyDescent="0.5">
      <c r="C133">
        <v>130</v>
      </c>
      <c r="D133" cm="1">
        <f t="array" aca="1" ref="D133" ca="1">INDIRECT(ADDRESS(C133+3,$B$2+5))</f>
        <v>0</v>
      </c>
      <c r="G133">
        <f t="shared" si="402"/>
        <v>0</v>
      </c>
      <c r="H133">
        <f t="shared" si="207"/>
        <v>0</v>
      </c>
      <c r="I133">
        <f t="shared" si="208"/>
        <v>0</v>
      </c>
      <c r="J133">
        <f t="shared" si="209"/>
        <v>0</v>
      </c>
      <c r="K133">
        <f t="shared" si="210"/>
        <v>0</v>
      </c>
      <c r="L133">
        <f t="shared" si="211"/>
        <v>0</v>
      </c>
      <c r="M133">
        <f t="shared" si="212"/>
        <v>0</v>
      </c>
      <c r="N133">
        <f t="shared" si="213"/>
        <v>0</v>
      </c>
      <c r="O133">
        <f t="shared" si="214"/>
        <v>0</v>
      </c>
      <c r="P133">
        <f t="shared" si="215"/>
        <v>0</v>
      </c>
      <c r="Q133">
        <f t="shared" si="216"/>
        <v>0</v>
      </c>
      <c r="R133">
        <f t="shared" si="217"/>
        <v>0</v>
      </c>
      <c r="S133">
        <f t="shared" si="218"/>
        <v>0</v>
      </c>
      <c r="T133">
        <f t="shared" si="219"/>
        <v>0</v>
      </c>
      <c r="U133">
        <f t="shared" si="220"/>
        <v>0</v>
      </c>
      <c r="V133">
        <f t="shared" si="221"/>
        <v>0</v>
      </c>
      <c r="W133">
        <f t="shared" si="222"/>
        <v>0</v>
      </c>
      <c r="X133">
        <f t="shared" si="223"/>
        <v>0</v>
      </c>
      <c r="Y133">
        <f t="shared" si="224"/>
        <v>0</v>
      </c>
      <c r="Z133">
        <f t="shared" si="225"/>
        <v>0</v>
      </c>
      <c r="AA133">
        <f t="shared" si="226"/>
        <v>0</v>
      </c>
      <c r="AB133">
        <f t="shared" si="227"/>
        <v>0</v>
      </c>
      <c r="AC133">
        <f t="shared" si="228"/>
        <v>0</v>
      </c>
      <c r="AD133">
        <f t="shared" si="229"/>
        <v>0</v>
      </c>
      <c r="AE133">
        <f t="shared" si="230"/>
        <v>0</v>
      </c>
      <c r="AF133">
        <f t="shared" si="231"/>
        <v>0</v>
      </c>
      <c r="AG133">
        <f t="shared" si="232"/>
        <v>0</v>
      </c>
      <c r="AH133">
        <f t="shared" si="233"/>
        <v>0</v>
      </c>
      <c r="AI133">
        <f t="shared" si="234"/>
        <v>0</v>
      </c>
      <c r="AJ133">
        <f t="shared" si="235"/>
        <v>0</v>
      </c>
      <c r="AK133">
        <f t="shared" si="236"/>
        <v>0</v>
      </c>
      <c r="AL133">
        <f t="shared" si="237"/>
        <v>0</v>
      </c>
      <c r="AM133">
        <f t="shared" si="238"/>
        <v>0</v>
      </c>
      <c r="AN133">
        <f t="shared" si="239"/>
        <v>0</v>
      </c>
      <c r="AO133">
        <f t="shared" si="240"/>
        <v>0</v>
      </c>
      <c r="AP133">
        <f t="shared" si="241"/>
        <v>0</v>
      </c>
      <c r="AQ133">
        <f t="shared" si="242"/>
        <v>0</v>
      </c>
      <c r="AR133">
        <f t="shared" si="243"/>
        <v>0</v>
      </c>
      <c r="AS133">
        <f t="shared" si="244"/>
        <v>0</v>
      </c>
      <c r="AT133">
        <f t="shared" si="245"/>
        <v>0</v>
      </c>
      <c r="AU133">
        <f t="shared" si="246"/>
        <v>0</v>
      </c>
      <c r="AV133">
        <f t="shared" si="247"/>
        <v>0</v>
      </c>
      <c r="AW133">
        <f t="shared" si="248"/>
        <v>0</v>
      </c>
      <c r="AX133">
        <f t="shared" si="249"/>
        <v>0</v>
      </c>
      <c r="AY133">
        <f t="shared" si="250"/>
        <v>0</v>
      </c>
      <c r="AZ133">
        <f t="shared" si="251"/>
        <v>0</v>
      </c>
      <c r="BA133">
        <f t="shared" si="252"/>
        <v>0</v>
      </c>
      <c r="BB133">
        <f t="shared" si="253"/>
        <v>0</v>
      </c>
      <c r="BC133">
        <f t="shared" si="254"/>
        <v>0</v>
      </c>
      <c r="BD133">
        <f t="shared" si="255"/>
        <v>0</v>
      </c>
      <c r="BE133">
        <f t="shared" si="256"/>
        <v>0</v>
      </c>
      <c r="BF133">
        <f t="shared" si="257"/>
        <v>0</v>
      </c>
      <c r="BG133">
        <f t="shared" si="258"/>
        <v>0</v>
      </c>
      <c r="BH133">
        <f t="shared" si="259"/>
        <v>0</v>
      </c>
      <c r="BI133">
        <f t="shared" si="260"/>
        <v>0</v>
      </c>
      <c r="BJ133">
        <f t="shared" si="261"/>
        <v>0</v>
      </c>
      <c r="BK133">
        <f t="shared" si="262"/>
        <v>0</v>
      </c>
      <c r="BL133">
        <f t="shared" si="263"/>
        <v>0</v>
      </c>
      <c r="BM133">
        <f t="shared" si="264"/>
        <v>0</v>
      </c>
      <c r="BN133">
        <f t="shared" si="265"/>
        <v>0</v>
      </c>
      <c r="BO133">
        <f t="shared" si="266"/>
        <v>0</v>
      </c>
      <c r="BP133">
        <f t="shared" si="267"/>
        <v>0</v>
      </c>
      <c r="BQ133">
        <f t="shared" si="268"/>
        <v>0</v>
      </c>
      <c r="BR133">
        <f t="shared" si="269"/>
        <v>0</v>
      </c>
      <c r="BS133">
        <f t="shared" si="204"/>
        <v>0</v>
      </c>
      <c r="BT133">
        <f t="shared" si="270"/>
        <v>0</v>
      </c>
      <c r="BU133">
        <f t="shared" si="271"/>
        <v>0</v>
      </c>
      <c r="BV133">
        <f t="shared" si="272"/>
        <v>0</v>
      </c>
      <c r="BW133">
        <f t="shared" si="273"/>
        <v>0</v>
      </c>
      <c r="BX133">
        <f t="shared" si="274"/>
        <v>0</v>
      </c>
      <c r="BY133">
        <f t="shared" si="275"/>
        <v>0</v>
      </c>
      <c r="BZ133">
        <f t="shared" si="276"/>
        <v>0</v>
      </c>
      <c r="CA133">
        <f t="shared" si="277"/>
        <v>0</v>
      </c>
      <c r="CB133">
        <f t="shared" si="278"/>
        <v>0</v>
      </c>
      <c r="CC133">
        <f t="shared" si="279"/>
        <v>0</v>
      </c>
      <c r="CD133">
        <f t="shared" si="280"/>
        <v>0</v>
      </c>
      <c r="CE133">
        <f t="shared" si="281"/>
        <v>0</v>
      </c>
      <c r="CF133">
        <f t="shared" si="282"/>
        <v>0</v>
      </c>
      <c r="CG133">
        <f t="shared" si="283"/>
        <v>0</v>
      </c>
      <c r="CH133">
        <f t="shared" si="284"/>
        <v>0</v>
      </c>
      <c r="CI133">
        <f t="shared" si="285"/>
        <v>0</v>
      </c>
      <c r="CJ133">
        <f t="shared" si="286"/>
        <v>0</v>
      </c>
      <c r="CK133">
        <f t="shared" si="287"/>
        <v>0</v>
      </c>
      <c r="CL133">
        <f t="shared" si="288"/>
        <v>0</v>
      </c>
      <c r="CM133">
        <f t="shared" si="289"/>
        <v>0</v>
      </c>
      <c r="CN133">
        <f t="shared" si="290"/>
        <v>0</v>
      </c>
      <c r="CO133">
        <f t="shared" si="291"/>
        <v>0</v>
      </c>
      <c r="CP133">
        <f t="shared" si="292"/>
        <v>0</v>
      </c>
      <c r="CQ133">
        <f t="shared" si="293"/>
        <v>0</v>
      </c>
      <c r="CR133">
        <f t="shared" si="294"/>
        <v>0</v>
      </c>
      <c r="CS133">
        <f t="shared" si="295"/>
        <v>0</v>
      </c>
      <c r="CT133">
        <f t="shared" si="296"/>
        <v>0</v>
      </c>
      <c r="CU133">
        <f t="shared" si="297"/>
        <v>0</v>
      </c>
      <c r="CV133">
        <f t="shared" si="298"/>
        <v>0</v>
      </c>
      <c r="CW133">
        <f t="shared" si="299"/>
        <v>0</v>
      </c>
      <c r="CX133">
        <f t="shared" si="300"/>
        <v>0</v>
      </c>
      <c r="CY133">
        <f t="shared" si="301"/>
        <v>0</v>
      </c>
      <c r="CZ133">
        <f t="shared" si="302"/>
        <v>0</v>
      </c>
      <c r="DA133">
        <f t="shared" si="303"/>
        <v>0</v>
      </c>
      <c r="DB133">
        <f t="shared" si="304"/>
        <v>0</v>
      </c>
      <c r="DC133">
        <f t="shared" si="305"/>
        <v>0</v>
      </c>
      <c r="DD133">
        <f t="shared" si="306"/>
        <v>0</v>
      </c>
      <c r="DE133">
        <f t="shared" si="307"/>
        <v>0</v>
      </c>
      <c r="DF133">
        <f t="shared" si="308"/>
        <v>0</v>
      </c>
      <c r="DG133">
        <f t="shared" si="309"/>
        <v>0</v>
      </c>
      <c r="DH133">
        <f t="shared" si="310"/>
        <v>0</v>
      </c>
      <c r="DI133">
        <f t="shared" si="311"/>
        <v>0</v>
      </c>
      <c r="DJ133">
        <f t="shared" si="312"/>
        <v>0</v>
      </c>
      <c r="DK133">
        <f t="shared" si="313"/>
        <v>0</v>
      </c>
      <c r="DL133">
        <f t="shared" si="314"/>
        <v>0</v>
      </c>
      <c r="DM133">
        <f t="shared" si="315"/>
        <v>0</v>
      </c>
      <c r="DN133">
        <f t="shared" si="316"/>
        <v>0</v>
      </c>
      <c r="DO133">
        <f t="shared" si="317"/>
        <v>0</v>
      </c>
      <c r="DP133">
        <f t="shared" si="318"/>
        <v>0</v>
      </c>
      <c r="DQ133">
        <f t="shared" si="319"/>
        <v>0</v>
      </c>
      <c r="DR133">
        <f t="shared" si="320"/>
        <v>0</v>
      </c>
      <c r="DS133">
        <f t="shared" si="321"/>
        <v>0</v>
      </c>
      <c r="DT133">
        <f t="shared" si="322"/>
        <v>0</v>
      </c>
      <c r="DU133">
        <f t="shared" si="323"/>
        <v>0</v>
      </c>
      <c r="DV133">
        <f t="shared" si="324"/>
        <v>0</v>
      </c>
      <c r="DW133">
        <f t="shared" si="325"/>
        <v>0</v>
      </c>
      <c r="DX133">
        <f t="shared" si="326"/>
        <v>0</v>
      </c>
      <c r="DY133">
        <f t="shared" si="327"/>
        <v>0</v>
      </c>
      <c r="DZ133">
        <f t="shared" si="328"/>
        <v>0</v>
      </c>
      <c r="EA133">
        <f t="shared" si="329"/>
        <v>0</v>
      </c>
      <c r="EB133">
        <f t="shared" si="330"/>
        <v>0</v>
      </c>
      <c r="EC133">
        <f t="shared" si="331"/>
        <v>0</v>
      </c>
      <c r="ED133">
        <f t="shared" si="332"/>
        <v>0</v>
      </c>
      <c r="EE133">
        <f t="shared" si="205"/>
        <v>1.0983718986797547E-67</v>
      </c>
      <c r="EF133">
        <f t="shared" si="333"/>
        <v>4.0354669022124281E-64</v>
      </c>
      <c r="EG133">
        <f t="shared" si="334"/>
        <v>3.2508330238910912E-61</v>
      </c>
      <c r="EH133">
        <f t="shared" si="335"/>
        <v>1.1724044372351386E-58</v>
      </c>
      <c r="EI133">
        <f t="shared" si="336"/>
        <v>2.4374919237831175E-56</v>
      </c>
      <c r="EJ133">
        <f t="shared" si="337"/>
        <v>3.3324989812255582E-54</v>
      </c>
      <c r="EK133">
        <f t="shared" si="338"/>
        <v>3.2493341165154795E-52</v>
      </c>
      <c r="EL133">
        <f t="shared" si="339"/>
        <v>2.3875697680814808E-50</v>
      </c>
      <c r="EM133">
        <f t="shared" si="340"/>
        <v>1.3759383843993723E-48</v>
      </c>
      <c r="EN133">
        <f t="shared" si="341"/>
        <v>6.4102546011310627E-47</v>
      </c>
      <c r="EO133">
        <f t="shared" si="342"/>
        <v>2.4723231019627826E-45</v>
      </c>
      <c r="EP133">
        <f t="shared" si="343"/>
        <v>8.0464627478780858E-44</v>
      </c>
      <c r="EQ133">
        <f t="shared" si="344"/>
        <v>2.2450179590447117E-42</v>
      </c>
      <c r="ER133">
        <f t="shared" si="345"/>
        <v>5.4410530501885106E-41</v>
      </c>
      <c r="ES133">
        <f t="shared" si="346"/>
        <v>1.1584213565320124E-39</v>
      </c>
      <c r="ET133">
        <f t="shared" si="347"/>
        <v>2.1875704676754152E-38</v>
      </c>
      <c r="EU133">
        <f t="shared" si="348"/>
        <v>3.6949916208940005E-37</v>
      </c>
      <c r="EV133">
        <f t="shared" si="349"/>
        <v>5.6236447519973288E-36</v>
      </c>
      <c r="EW133">
        <f t="shared" si="350"/>
        <v>7.7625213109071884E-35</v>
      </c>
      <c r="EX133">
        <f t="shared" si="351"/>
        <v>9.774319476824944E-34</v>
      </c>
      <c r="EY133">
        <f t="shared" si="352"/>
        <v>1.1285636159490943E-32</v>
      </c>
      <c r="EZ133">
        <f t="shared" si="353"/>
        <v>1.2004816475122109E-31</v>
      </c>
      <c r="FA133">
        <f t="shared" si="354"/>
        <v>1.1814561170893453E-30</v>
      </c>
      <c r="FB133">
        <f t="shared" si="355"/>
        <v>1.0799135737568281E-29</v>
      </c>
      <c r="FC133">
        <f t="shared" si="356"/>
        <v>9.200297686787922E-29</v>
      </c>
      <c r="FD133">
        <f t="shared" si="357"/>
        <v>7.3292840419036042E-28</v>
      </c>
      <c r="FE133">
        <f t="shared" si="358"/>
        <v>5.4759754880386774E-27</v>
      </c>
      <c r="FF133">
        <f t="shared" si="359"/>
        <v>3.8476543397126289E-26</v>
      </c>
      <c r="FG133">
        <f t="shared" si="360"/>
        <v>2.5490084536930268E-25</v>
      </c>
      <c r="FH133">
        <f t="shared" si="361"/>
        <v>1.5959316119567964E-24</v>
      </c>
      <c r="FI133">
        <f t="shared" si="362"/>
        <v>9.4641421620808143E-24</v>
      </c>
      <c r="FJ133">
        <f t="shared" si="363"/>
        <v>5.3267768732835151E-23</v>
      </c>
      <c r="FK133">
        <f t="shared" si="364"/>
        <v>2.8510085761991399E-22</v>
      </c>
      <c r="FL133">
        <f t="shared" si="365"/>
        <v>1.4536684264512681E-21</v>
      </c>
      <c r="FM133">
        <f t="shared" si="366"/>
        <v>7.0729293440447991E-21</v>
      </c>
      <c r="FN133">
        <f t="shared" si="367"/>
        <v>3.2892065828797642E-20</v>
      </c>
      <c r="FO133">
        <f t="shared" si="368"/>
        <v>1.4641707137012727E-19</v>
      </c>
      <c r="FP133">
        <f t="shared" si="369"/>
        <v>6.2476298712200625E-19</v>
      </c>
      <c r="FQ133">
        <f t="shared" si="370"/>
        <v>2.5588363401925672E-18</v>
      </c>
      <c r="FR133">
        <f t="shared" si="371"/>
        <v>1.007216842172387E-17</v>
      </c>
      <c r="FS133">
        <f t="shared" si="372"/>
        <v>3.8148517139800487E-17</v>
      </c>
      <c r="FT133">
        <f t="shared" si="373"/>
        <v>1.3918774443504768E-16</v>
      </c>
      <c r="FU133">
        <f t="shared" si="374"/>
        <v>4.8973690699061872E-16</v>
      </c>
      <c r="FV133">
        <f t="shared" si="375"/>
        <v>1.6634516067562717E-15</v>
      </c>
      <c r="FW133">
        <f t="shared" si="376"/>
        <v>5.4596995179484655E-15</v>
      </c>
      <c r="FX133">
        <f t="shared" si="377"/>
        <v>1.7331831425619058E-14</v>
      </c>
      <c r="FY133">
        <f t="shared" si="378"/>
        <v>5.3262888884475671E-14</v>
      </c>
      <c r="FZ133">
        <f t="shared" si="379"/>
        <v>1.5859139617360434E-13</v>
      </c>
      <c r="GA133">
        <f t="shared" si="380"/>
        <v>4.5789200314429579E-13</v>
      </c>
      <c r="GB133">
        <f t="shared" si="381"/>
        <v>1.2829617834495036E-12</v>
      </c>
      <c r="GC133">
        <f t="shared" si="382"/>
        <v>3.4910496826610576E-12</v>
      </c>
      <c r="GD133">
        <f t="shared" si="383"/>
        <v>9.2321105651364442E-12</v>
      </c>
      <c r="GE133">
        <f t="shared" si="384"/>
        <v>2.3743623954812275E-11</v>
      </c>
      <c r="GF133">
        <f t="shared" si="385"/>
        <v>5.9426552861618424E-11</v>
      </c>
      <c r="GG133">
        <f t="shared" si="386"/>
        <v>1.448361116147468E-10</v>
      </c>
      <c r="GH133">
        <f t="shared" si="387"/>
        <v>3.4395419996702437E-10</v>
      </c>
      <c r="GI133">
        <f t="shared" si="388"/>
        <v>7.9635452943458469E-10</v>
      </c>
      <c r="GJ133">
        <f t="shared" si="389"/>
        <v>1.7986204242570002E-9</v>
      </c>
      <c r="GK133">
        <f t="shared" si="390"/>
        <v>3.9649341816076655E-9</v>
      </c>
      <c r="GL133">
        <f t="shared" si="391"/>
        <v>8.5353923310315096E-9</v>
      </c>
      <c r="GM133">
        <f t="shared" si="392"/>
        <v>1.7952362304460382E-8</v>
      </c>
      <c r="GN133">
        <f t="shared" si="393"/>
        <v>3.6909844780610232E-8</v>
      </c>
      <c r="GO133">
        <f t="shared" si="394"/>
        <v>7.4214697647383542E-8</v>
      </c>
      <c r="GP133">
        <f t="shared" si="395"/>
        <v>1.4600319625256231E-7</v>
      </c>
      <c r="GQ133">
        <f t="shared" si="206"/>
        <v>2.811580869256212E-7</v>
      </c>
      <c r="GR133">
        <f t="shared" si="396"/>
        <v>5.3019949739164474E-7</v>
      </c>
      <c r="GS133">
        <f t="shared" si="397"/>
        <v>9.7950643871592173E-7</v>
      </c>
      <c r="GT133">
        <f t="shared" si="398"/>
        <v>1.7734850663320313E-6</v>
      </c>
      <c r="GU133">
        <f t="shared" si="399"/>
        <v>3.148238089552959E-6</v>
      </c>
      <c r="GV133">
        <f t="shared" si="400"/>
        <v>5.4813773758066815E-6</v>
      </c>
      <c r="GW133">
        <f t="shared" si="401"/>
        <v>9.3637810154646665E-6</v>
      </c>
    </row>
    <row r="134" spans="3:205" x14ac:dyDescent="0.5">
      <c r="C134">
        <v>131</v>
      </c>
      <c r="D134" cm="1">
        <f t="array" aca="1" ref="D134" ca="1">INDIRECT(ADDRESS(C134+3,$B$2+5))</f>
        <v>0</v>
      </c>
      <c r="G134">
        <f t="shared" si="402"/>
        <v>0</v>
      </c>
      <c r="H134">
        <f t="shared" si="207"/>
        <v>0</v>
      </c>
      <c r="I134">
        <f t="shared" si="208"/>
        <v>0</v>
      </c>
      <c r="J134">
        <f t="shared" si="209"/>
        <v>0</v>
      </c>
      <c r="K134">
        <f t="shared" si="210"/>
        <v>0</v>
      </c>
      <c r="L134">
        <f t="shared" si="211"/>
        <v>0</v>
      </c>
      <c r="M134">
        <f t="shared" si="212"/>
        <v>0</v>
      </c>
      <c r="N134">
        <f t="shared" si="213"/>
        <v>0</v>
      </c>
      <c r="O134">
        <f t="shared" si="214"/>
        <v>0</v>
      </c>
      <c r="P134">
        <f t="shared" si="215"/>
        <v>0</v>
      </c>
      <c r="Q134">
        <f t="shared" si="216"/>
        <v>0</v>
      </c>
      <c r="R134">
        <f t="shared" si="217"/>
        <v>0</v>
      </c>
      <c r="S134">
        <f t="shared" si="218"/>
        <v>0</v>
      </c>
      <c r="T134">
        <f t="shared" si="219"/>
        <v>0</v>
      </c>
      <c r="U134">
        <f t="shared" si="220"/>
        <v>0</v>
      </c>
      <c r="V134">
        <f t="shared" si="221"/>
        <v>0</v>
      </c>
      <c r="W134">
        <f t="shared" si="222"/>
        <v>0</v>
      </c>
      <c r="X134">
        <f t="shared" si="223"/>
        <v>0</v>
      </c>
      <c r="Y134">
        <f t="shared" si="224"/>
        <v>0</v>
      </c>
      <c r="Z134">
        <f t="shared" si="225"/>
        <v>0</v>
      </c>
      <c r="AA134">
        <f t="shared" si="226"/>
        <v>0</v>
      </c>
      <c r="AB134">
        <f t="shared" si="227"/>
        <v>0</v>
      </c>
      <c r="AC134">
        <f t="shared" si="228"/>
        <v>0</v>
      </c>
      <c r="AD134">
        <f t="shared" si="229"/>
        <v>0</v>
      </c>
      <c r="AE134">
        <f t="shared" si="230"/>
        <v>0</v>
      </c>
      <c r="AF134">
        <f t="shared" si="231"/>
        <v>0</v>
      </c>
      <c r="AG134">
        <f t="shared" si="232"/>
        <v>0</v>
      </c>
      <c r="AH134">
        <f t="shared" si="233"/>
        <v>0</v>
      </c>
      <c r="AI134">
        <f t="shared" si="234"/>
        <v>0</v>
      </c>
      <c r="AJ134">
        <f t="shared" si="235"/>
        <v>0</v>
      </c>
      <c r="AK134">
        <f t="shared" si="236"/>
        <v>0</v>
      </c>
      <c r="AL134">
        <f t="shared" si="237"/>
        <v>0</v>
      </c>
      <c r="AM134">
        <f t="shared" si="238"/>
        <v>0</v>
      </c>
      <c r="AN134">
        <f t="shared" si="239"/>
        <v>0</v>
      </c>
      <c r="AO134">
        <f t="shared" si="240"/>
        <v>0</v>
      </c>
      <c r="AP134">
        <f t="shared" si="241"/>
        <v>0</v>
      </c>
      <c r="AQ134">
        <f t="shared" si="242"/>
        <v>0</v>
      </c>
      <c r="AR134">
        <f t="shared" si="243"/>
        <v>0</v>
      </c>
      <c r="AS134">
        <f t="shared" si="244"/>
        <v>0</v>
      </c>
      <c r="AT134">
        <f t="shared" si="245"/>
        <v>0</v>
      </c>
      <c r="AU134">
        <f t="shared" si="246"/>
        <v>0</v>
      </c>
      <c r="AV134">
        <f t="shared" si="247"/>
        <v>0</v>
      </c>
      <c r="AW134">
        <f t="shared" si="248"/>
        <v>0</v>
      </c>
      <c r="AX134">
        <f t="shared" si="249"/>
        <v>0</v>
      </c>
      <c r="AY134">
        <f t="shared" si="250"/>
        <v>0</v>
      </c>
      <c r="AZ134">
        <f t="shared" si="251"/>
        <v>0</v>
      </c>
      <c r="BA134">
        <f t="shared" si="252"/>
        <v>0</v>
      </c>
      <c r="BB134">
        <f t="shared" si="253"/>
        <v>0</v>
      </c>
      <c r="BC134">
        <f t="shared" si="254"/>
        <v>0</v>
      </c>
      <c r="BD134">
        <f t="shared" si="255"/>
        <v>0</v>
      </c>
      <c r="BE134">
        <f t="shared" si="256"/>
        <v>0</v>
      </c>
      <c r="BF134">
        <f t="shared" si="257"/>
        <v>0</v>
      </c>
      <c r="BG134">
        <f t="shared" si="258"/>
        <v>0</v>
      </c>
      <c r="BH134">
        <f t="shared" si="259"/>
        <v>0</v>
      </c>
      <c r="BI134">
        <f t="shared" si="260"/>
        <v>0</v>
      </c>
      <c r="BJ134">
        <f t="shared" si="261"/>
        <v>0</v>
      </c>
      <c r="BK134">
        <f t="shared" si="262"/>
        <v>0</v>
      </c>
      <c r="BL134">
        <f t="shared" si="263"/>
        <v>0</v>
      </c>
      <c r="BM134">
        <f t="shared" si="264"/>
        <v>0</v>
      </c>
      <c r="BN134">
        <f t="shared" si="265"/>
        <v>0</v>
      </c>
      <c r="BO134">
        <f t="shared" si="266"/>
        <v>0</v>
      </c>
      <c r="BP134">
        <f t="shared" si="267"/>
        <v>0</v>
      </c>
      <c r="BQ134">
        <f t="shared" si="268"/>
        <v>0</v>
      </c>
      <c r="BR134">
        <f t="shared" si="269"/>
        <v>0</v>
      </c>
      <c r="BS134">
        <f t="shared" ref="BS134:BS197" si="403">((1-$B$1)*($B$4)+$B$1*($C133)/BR$1)*BR133+((1-$B$1)*(1-$B$4)+$B$1*(1-$C134/BR$1))*BR134</f>
        <v>0</v>
      </c>
      <c r="BT134">
        <f t="shared" si="270"/>
        <v>0</v>
      </c>
      <c r="BU134">
        <f t="shared" si="271"/>
        <v>0</v>
      </c>
      <c r="BV134">
        <f t="shared" si="272"/>
        <v>0</v>
      </c>
      <c r="BW134">
        <f t="shared" si="273"/>
        <v>0</v>
      </c>
      <c r="BX134">
        <f t="shared" si="274"/>
        <v>0</v>
      </c>
      <c r="BY134">
        <f t="shared" si="275"/>
        <v>0</v>
      </c>
      <c r="BZ134">
        <f t="shared" si="276"/>
        <v>0</v>
      </c>
      <c r="CA134">
        <f t="shared" si="277"/>
        <v>0</v>
      </c>
      <c r="CB134">
        <f t="shared" si="278"/>
        <v>0</v>
      </c>
      <c r="CC134">
        <f t="shared" si="279"/>
        <v>0</v>
      </c>
      <c r="CD134">
        <f t="shared" si="280"/>
        <v>0</v>
      </c>
      <c r="CE134">
        <f t="shared" si="281"/>
        <v>0</v>
      </c>
      <c r="CF134">
        <f t="shared" si="282"/>
        <v>0</v>
      </c>
      <c r="CG134">
        <f t="shared" si="283"/>
        <v>0</v>
      </c>
      <c r="CH134">
        <f t="shared" si="284"/>
        <v>0</v>
      </c>
      <c r="CI134">
        <f t="shared" si="285"/>
        <v>0</v>
      </c>
      <c r="CJ134">
        <f t="shared" si="286"/>
        <v>0</v>
      </c>
      <c r="CK134">
        <f t="shared" si="287"/>
        <v>0</v>
      </c>
      <c r="CL134">
        <f t="shared" si="288"/>
        <v>0</v>
      </c>
      <c r="CM134">
        <f t="shared" si="289"/>
        <v>0</v>
      </c>
      <c r="CN134">
        <f t="shared" si="290"/>
        <v>0</v>
      </c>
      <c r="CO134">
        <f t="shared" si="291"/>
        <v>0</v>
      </c>
      <c r="CP134">
        <f t="shared" si="292"/>
        <v>0</v>
      </c>
      <c r="CQ134">
        <f t="shared" si="293"/>
        <v>0</v>
      </c>
      <c r="CR134">
        <f t="shared" si="294"/>
        <v>0</v>
      </c>
      <c r="CS134">
        <f t="shared" si="295"/>
        <v>0</v>
      </c>
      <c r="CT134">
        <f t="shared" si="296"/>
        <v>0</v>
      </c>
      <c r="CU134">
        <f t="shared" si="297"/>
        <v>0</v>
      </c>
      <c r="CV134">
        <f t="shared" si="298"/>
        <v>0</v>
      </c>
      <c r="CW134">
        <f t="shared" si="299"/>
        <v>0</v>
      </c>
      <c r="CX134">
        <f t="shared" si="300"/>
        <v>0</v>
      </c>
      <c r="CY134">
        <f t="shared" si="301"/>
        <v>0</v>
      </c>
      <c r="CZ134">
        <f t="shared" si="302"/>
        <v>0</v>
      </c>
      <c r="DA134">
        <f t="shared" si="303"/>
        <v>0</v>
      </c>
      <c r="DB134">
        <f t="shared" si="304"/>
        <v>0</v>
      </c>
      <c r="DC134">
        <f t="shared" si="305"/>
        <v>0</v>
      </c>
      <c r="DD134">
        <f t="shared" si="306"/>
        <v>0</v>
      </c>
      <c r="DE134">
        <f t="shared" si="307"/>
        <v>0</v>
      </c>
      <c r="DF134">
        <f t="shared" si="308"/>
        <v>0</v>
      </c>
      <c r="DG134">
        <f t="shared" si="309"/>
        <v>0</v>
      </c>
      <c r="DH134">
        <f t="shared" si="310"/>
        <v>0</v>
      </c>
      <c r="DI134">
        <f t="shared" si="311"/>
        <v>0</v>
      </c>
      <c r="DJ134">
        <f t="shared" si="312"/>
        <v>0</v>
      </c>
      <c r="DK134">
        <f t="shared" si="313"/>
        <v>0</v>
      </c>
      <c r="DL134">
        <f t="shared" si="314"/>
        <v>0</v>
      </c>
      <c r="DM134">
        <f t="shared" si="315"/>
        <v>0</v>
      </c>
      <c r="DN134">
        <f t="shared" si="316"/>
        <v>0</v>
      </c>
      <c r="DO134">
        <f t="shared" si="317"/>
        <v>0</v>
      </c>
      <c r="DP134">
        <f t="shared" si="318"/>
        <v>0</v>
      </c>
      <c r="DQ134">
        <f t="shared" si="319"/>
        <v>0</v>
      </c>
      <c r="DR134">
        <f t="shared" si="320"/>
        <v>0</v>
      </c>
      <c r="DS134">
        <f t="shared" si="321"/>
        <v>0</v>
      </c>
      <c r="DT134">
        <f t="shared" si="322"/>
        <v>0</v>
      </c>
      <c r="DU134">
        <f t="shared" si="323"/>
        <v>0</v>
      </c>
      <c r="DV134">
        <f t="shared" si="324"/>
        <v>0</v>
      </c>
      <c r="DW134">
        <f t="shared" si="325"/>
        <v>0</v>
      </c>
      <c r="DX134">
        <f t="shared" si="326"/>
        <v>0</v>
      </c>
      <c r="DY134">
        <f t="shared" si="327"/>
        <v>0</v>
      </c>
      <c r="DZ134">
        <f t="shared" si="328"/>
        <v>0</v>
      </c>
      <c r="EA134">
        <f t="shared" si="329"/>
        <v>0</v>
      </c>
      <c r="EB134">
        <f t="shared" si="330"/>
        <v>0</v>
      </c>
      <c r="EC134">
        <f t="shared" si="331"/>
        <v>0</v>
      </c>
      <c r="ED134">
        <f t="shared" si="332"/>
        <v>0</v>
      </c>
      <c r="EE134">
        <f t="shared" ref="EE134:EE197" si="404">((1-$B$1)*($B$4)+$B$1*($C133)/ED$1)*ED133+((1-$B$1)*(1-$B$4)+$B$1*(1-$C134/ED$1))*ED134</f>
        <v>0</v>
      </c>
      <c r="EF134">
        <f t="shared" si="333"/>
        <v>3.3398083047329287E-68</v>
      </c>
      <c r="EG134">
        <f t="shared" si="334"/>
        <v>1.2437283503764129E-64</v>
      </c>
      <c r="EH134">
        <f t="shared" si="335"/>
        <v>1.0156173106647853E-61</v>
      </c>
      <c r="EI134">
        <f t="shared" si="336"/>
        <v>3.7129992386782087E-59</v>
      </c>
      <c r="EJ134">
        <f t="shared" si="337"/>
        <v>7.8252584562279814E-57</v>
      </c>
      <c r="EK134">
        <f t="shared" si="338"/>
        <v>1.0844837391193001E-54</v>
      </c>
      <c r="EL134">
        <f t="shared" si="339"/>
        <v>1.0718400785422755E-52</v>
      </c>
      <c r="EM134">
        <f t="shared" si="340"/>
        <v>7.9828205102570243E-51</v>
      </c>
      <c r="EN134">
        <f t="shared" si="341"/>
        <v>4.6627680655587578E-49</v>
      </c>
      <c r="EO134">
        <f t="shared" si="342"/>
        <v>2.2016224311929083E-47</v>
      </c>
      <c r="EP134">
        <f t="shared" si="343"/>
        <v>8.6054275435652035E-46</v>
      </c>
      <c r="EQ134">
        <f t="shared" si="344"/>
        <v>2.8382316106914395E-44</v>
      </c>
      <c r="ER134">
        <f t="shared" si="345"/>
        <v>8.0244156794654823E-43</v>
      </c>
      <c r="ES134">
        <f t="shared" si="346"/>
        <v>1.9706155027679727E-41</v>
      </c>
      <c r="ET134">
        <f t="shared" si="347"/>
        <v>4.2509394972453591E-40</v>
      </c>
      <c r="EU134">
        <f t="shared" si="348"/>
        <v>8.1330527621047473E-39</v>
      </c>
      <c r="EV134">
        <f t="shared" si="349"/>
        <v>1.3917192326697026E-37</v>
      </c>
      <c r="EW134">
        <f t="shared" si="350"/>
        <v>2.1457343089414155E-36</v>
      </c>
      <c r="EX134">
        <f t="shared" si="351"/>
        <v>3.0002254537848751E-35</v>
      </c>
      <c r="EY134">
        <f t="shared" si="352"/>
        <v>3.826517181558277E-34</v>
      </c>
      <c r="EZ134">
        <f t="shared" si="353"/>
        <v>4.4748885222873735E-33</v>
      </c>
      <c r="FA134">
        <f t="shared" si="354"/>
        <v>4.8208510641490944E-32</v>
      </c>
      <c r="FB134">
        <f t="shared" si="355"/>
        <v>4.8047499791497748E-31</v>
      </c>
      <c r="FC134">
        <f t="shared" si="356"/>
        <v>4.4473391419399983E-30</v>
      </c>
      <c r="FD134">
        <f t="shared" si="357"/>
        <v>3.8365802736488844E-29</v>
      </c>
      <c r="FE134">
        <f t="shared" si="358"/>
        <v>3.0946270842580101E-28</v>
      </c>
      <c r="FF134">
        <f t="shared" si="359"/>
        <v>2.3409165272580513E-27</v>
      </c>
      <c r="FG134">
        <f t="shared" si="360"/>
        <v>1.6652198060614787E-26</v>
      </c>
      <c r="FH134">
        <f t="shared" si="361"/>
        <v>1.1167897879021102E-25</v>
      </c>
      <c r="FI134">
        <f t="shared" si="362"/>
        <v>7.0780360808745999E-25</v>
      </c>
      <c r="FJ134">
        <f t="shared" si="363"/>
        <v>4.2486595780576857E-24</v>
      </c>
      <c r="FK134">
        <f t="shared" si="364"/>
        <v>2.4203678586747688E-23</v>
      </c>
      <c r="FL134">
        <f t="shared" si="365"/>
        <v>1.3110998284153559E-22</v>
      </c>
      <c r="FM134">
        <f t="shared" si="366"/>
        <v>6.7654595995254784E-22</v>
      </c>
      <c r="FN134">
        <f t="shared" si="367"/>
        <v>3.3311983994820697E-21</v>
      </c>
      <c r="FO134">
        <f t="shared" si="368"/>
        <v>1.5676036468130882E-20</v>
      </c>
      <c r="FP134">
        <f t="shared" si="369"/>
        <v>7.0608283191610046E-20</v>
      </c>
      <c r="FQ134">
        <f t="shared" si="370"/>
        <v>3.0484082231090478E-19</v>
      </c>
      <c r="FR134">
        <f t="shared" si="371"/>
        <v>1.263192390244835E-18</v>
      </c>
      <c r="FS134">
        <f t="shared" si="372"/>
        <v>5.0303080761790096E-18</v>
      </c>
      <c r="FT134">
        <f t="shared" si="373"/>
        <v>1.9273896698986083E-17</v>
      </c>
      <c r="FU134">
        <f t="shared" si="374"/>
        <v>7.113592204492429E-17</v>
      </c>
      <c r="FV134">
        <f t="shared" si="375"/>
        <v>2.5317623672864258E-16</v>
      </c>
      <c r="FW134">
        <f t="shared" si="376"/>
        <v>8.6979848263096544E-16</v>
      </c>
      <c r="FX134">
        <f t="shared" si="377"/>
        <v>2.8873671483999384E-15</v>
      </c>
      <c r="FY134">
        <f t="shared" si="378"/>
        <v>9.2699873521421394E-15</v>
      </c>
      <c r="FZ134">
        <f t="shared" si="379"/>
        <v>2.8809626978148828E-14</v>
      </c>
      <c r="GA134">
        <f t="shared" si="380"/>
        <v>8.6745665210801254E-14</v>
      </c>
      <c r="GB134">
        <f t="shared" si="381"/>
        <v>2.5325828683919123E-13</v>
      </c>
      <c r="GC134">
        <f t="shared" si="382"/>
        <v>7.1750374136006383E-13</v>
      </c>
      <c r="GD134">
        <f t="shared" si="383"/>
        <v>1.9740307505172143E-12</v>
      </c>
      <c r="GE134">
        <f t="shared" si="384"/>
        <v>5.2779357166126584E-12</v>
      </c>
      <c r="GF134">
        <f t="shared" si="385"/>
        <v>1.3723133600684413E-11</v>
      </c>
      <c r="GG134">
        <f t="shared" si="386"/>
        <v>3.4722274982489083E-11</v>
      </c>
      <c r="GH134">
        <f t="shared" si="387"/>
        <v>8.5546882091888342E-11</v>
      </c>
      <c r="GI134">
        <f t="shared" si="388"/>
        <v>2.053554228883786E-10</v>
      </c>
      <c r="GJ134">
        <f t="shared" si="389"/>
        <v>4.8058361936153527E-10</v>
      </c>
      <c r="GK134">
        <f t="shared" si="390"/>
        <v>1.0970789546105773E-9</v>
      </c>
      <c r="GL134">
        <f t="shared" si="391"/>
        <v>2.4442706081872092E-9</v>
      </c>
      <c r="GM134">
        <f t="shared" si="392"/>
        <v>5.3177877334582764E-9</v>
      </c>
      <c r="GN134">
        <f t="shared" si="393"/>
        <v>1.13032352378255E-8</v>
      </c>
      <c r="GO134">
        <f t="shared" si="394"/>
        <v>2.3484247885957228E-8</v>
      </c>
      <c r="GP134">
        <f t="shared" si="395"/>
        <v>4.7715275319190098E-8</v>
      </c>
      <c r="GQ134">
        <f t="shared" ref="GQ134:GQ197" si="405">((1-$B$1)*($B$4)+$B$1*($C133)/GP$1)*GP133+((1-$B$1)*(1-$B$4)+$B$1*(1-$C134/GP$1))*GP134</f>
        <v>9.4851220368243442E-8</v>
      </c>
      <c r="GR134">
        <f t="shared" si="396"/>
        <v>1.8455437009691573E-7</v>
      </c>
      <c r="GS134">
        <f t="shared" si="397"/>
        <v>3.5163053122334856E-7</v>
      </c>
      <c r="GT134">
        <f t="shared" si="398"/>
        <v>6.563092993975038E-7</v>
      </c>
      <c r="GU134">
        <f t="shared" si="399"/>
        <v>1.2005035548007455E-6</v>
      </c>
      <c r="GV134">
        <f t="shared" si="400"/>
        <v>2.1528756976249578E-6</v>
      </c>
      <c r="GW134">
        <f t="shared" si="401"/>
        <v>3.7864963740778549E-6</v>
      </c>
    </row>
    <row r="135" spans="3:205" x14ac:dyDescent="0.5">
      <c r="C135">
        <v>132</v>
      </c>
      <c r="D135" cm="1">
        <f t="array" aca="1" ref="D135" ca="1">INDIRECT(ADDRESS(C135+3,$B$2+5))</f>
        <v>0</v>
      </c>
      <c r="G135">
        <f t="shared" si="402"/>
        <v>0</v>
      </c>
      <c r="H135">
        <f t="shared" ref="H135:H198" si="406">((1-$B$1)*($B$4)+$B$1*($C134)/G$1)*G134+((1-$B$1)*(1-$B$4)+$B$1*(1-$C135/G$1))*G135</f>
        <v>0</v>
      </c>
      <c r="I135">
        <f t="shared" ref="I135:I198" si="407">((1-$B$1)*($B$4)+$B$1*($C134)/H$1)*H134+((1-$B$1)*(1-$B$4)+$B$1*(1-$C135/H$1))*H135</f>
        <v>0</v>
      </c>
      <c r="J135">
        <f t="shared" ref="J135:J198" si="408">((1-$B$1)*($B$4)+$B$1*($C134)/I$1)*I134+((1-$B$1)*(1-$B$4)+$B$1*(1-$C135/I$1))*I135</f>
        <v>0</v>
      </c>
      <c r="K135">
        <f t="shared" ref="K135:K198" si="409">((1-$B$1)*($B$4)+$B$1*($C134)/J$1)*J134+((1-$B$1)*(1-$B$4)+$B$1*(1-$C135/J$1))*J135</f>
        <v>0</v>
      </c>
      <c r="L135">
        <f t="shared" ref="L135:L198" si="410">((1-$B$1)*($B$4)+$B$1*($C134)/K$1)*K134+((1-$B$1)*(1-$B$4)+$B$1*(1-$C135/K$1))*K135</f>
        <v>0</v>
      </c>
      <c r="M135">
        <f t="shared" ref="M135:M198" si="411">((1-$B$1)*($B$4)+$B$1*($C134)/L$1)*L134+((1-$B$1)*(1-$B$4)+$B$1*(1-$C135/L$1))*L135</f>
        <v>0</v>
      </c>
      <c r="N135">
        <f t="shared" ref="N135:N198" si="412">((1-$B$1)*($B$4)+$B$1*($C134)/M$1)*M134+((1-$B$1)*(1-$B$4)+$B$1*(1-$C135/M$1))*M135</f>
        <v>0</v>
      </c>
      <c r="O135">
        <f t="shared" ref="O135:O198" si="413">((1-$B$1)*($B$4)+$B$1*($C134)/N$1)*N134+((1-$B$1)*(1-$B$4)+$B$1*(1-$C135/N$1))*N135</f>
        <v>0</v>
      </c>
      <c r="P135">
        <f t="shared" ref="P135:P198" si="414">((1-$B$1)*($B$4)+$B$1*($C134)/O$1)*O134+((1-$B$1)*(1-$B$4)+$B$1*(1-$C135/O$1))*O135</f>
        <v>0</v>
      </c>
      <c r="Q135">
        <f t="shared" ref="Q135:Q198" si="415">((1-$B$1)*($B$4)+$B$1*($C134)/P$1)*P134+((1-$B$1)*(1-$B$4)+$B$1*(1-$C135/P$1))*P135</f>
        <v>0</v>
      </c>
      <c r="R135">
        <f t="shared" ref="R135:R198" si="416">((1-$B$1)*($B$4)+$B$1*($C134)/Q$1)*Q134+((1-$B$1)*(1-$B$4)+$B$1*(1-$C135/Q$1))*Q135</f>
        <v>0</v>
      </c>
      <c r="S135">
        <f t="shared" ref="S135:S198" si="417">((1-$B$1)*($B$4)+$B$1*($C134)/R$1)*R134+((1-$B$1)*(1-$B$4)+$B$1*(1-$C135/R$1))*R135</f>
        <v>0</v>
      </c>
      <c r="T135">
        <f t="shared" ref="T135:T198" si="418">((1-$B$1)*($B$4)+$B$1*($C134)/S$1)*S134+((1-$B$1)*(1-$B$4)+$B$1*(1-$C135/S$1))*S135</f>
        <v>0</v>
      </c>
      <c r="U135">
        <f t="shared" ref="U135:U198" si="419">((1-$B$1)*($B$4)+$B$1*($C134)/T$1)*T134+((1-$B$1)*(1-$B$4)+$B$1*(1-$C135/T$1))*T135</f>
        <v>0</v>
      </c>
      <c r="V135">
        <f t="shared" ref="V135:V198" si="420">((1-$B$1)*($B$4)+$B$1*($C134)/U$1)*U134+((1-$B$1)*(1-$B$4)+$B$1*(1-$C135/U$1))*U135</f>
        <v>0</v>
      </c>
      <c r="W135">
        <f t="shared" ref="W135:W198" si="421">((1-$B$1)*($B$4)+$B$1*($C134)/V$1)*V134+((1-$B$1)*(1-$B$4)+$B$1*(1-$C135/V$1))*V135</f>
        <v>0</v>
      </c>
      <c r="X135">
        <f t="shared" ref="X135:X198" si="422">((1-$B$1)*($B$4)+$B$1*($C134)/W$1)*W134+((1-$B$1)*(1-$B$4)+$B$1*(1-$C135/W$1))*W135</f>
        <v>0</v>
      </c>
      <c r="Y135">
        <f t="shared" ref="Y135:Y198" si="423">((1-$B$1)*($B$4)+$B$1*($C134)/X$1)*X134+((1-$B$1)*(1-$B$4)+$B$1*(1-$C135/X$1))*X135</f>
        <v>0</v>
      </c>
      <c r="Z135">
        <f t="shared" ref="Z135:Z198" si="424">((1-$B$1)*($B$4)+$B$1*($C134)/Y$1)*Y134+((1-$B$1)*(1-$B$4)+$B$1*(1-$C135/Y$1))*Y135</f>
        <v>0</v>
      </c>
      <c r="AA135">
        <f t="shared" ref="AA135:AA198" si="425">((1-$B$1)*($B$4)+$B$1*($C134)/Z$1)*Z134+((1-$B$1)*(1-$B$4)+$B$1*(1-$C135/Z$1))*Z135</f>
        <v>0</v>
      </c>
      <c r="AB135">
        <f t="shared" ref="AB135:AB198" si="426">((1-$B$1)*($B$4)+$B$1*($C134)/AA$1)*AA134+((1-$B$1)*(1-$B$4)+$B$1*(1-$C135/AA$1))*AA135</f>
        <v>0</v>
      </c>
      <c r="AC135">
        <f t="shared" ref="AC135:AC198" si="427">((1-$B$1)*($B$4)+$B$1*($C134)/AB$1)*AB134+((1-$B$1)*(1-$B$4)+$B$1*(1-$C135/AB$1))*AB135</f>
        <v>0</v>
      </c>
      <c r="AD135">
        <f t="shared" ref="AD135:AD198" si="428">((1-$B$1)*($B$4)+$B$1*($C134)/AC$1)*AC134+((1-$B$1)*(1-$B$4)+$B$1*(1-$C135/AC$1))*AC135</f>
        <v>0</v>
      </c>
      <c r="AE135">
        <f t="shared" ref="AE135:AE198" si="429">((1-$B$1)*($B$4)+$B$1*($C134)/AD$1)*AD134+((1-$B$1)*(1-$B$4)+$B$1*(1-$C135/AD$1))*AD135</f>
        <v>0</v>
      </c>
      <c r="AF135">
        <f t="shared" ref="AF135:AF198" si="430">((1-$B$1)*($B$4)+$B$1*($C134)/AE$1)*AE134+((1-$B$1)*(1-$B$4)+$B$1*(1-$C135/AE$1))*AE135</f>
        <v>0</v>
      </c>
      <c r="AG135">
        <f t="shared" ref="AG135:AG198" si="431">((1-$B$1)*($B$4)+$B$1*($C134)/AF$1)*AF134+((1-$B$1)*(1-$B$4)+$B$1*(1-$C135/AF$1))*AF135</f>
        <v>0</v>
      </c>
      <c r="AH135">
        <f t="shared" ref="AH135:AH198" si="432">((1-$B$1)*($B$4)+$B$1*($C134)/AG$1)*AG134+((1-$B$1)*(1-$B$4)+$B$1*(1-$C135/AG$1))*AG135</f>
        <v>0</v>
      </c>
      <c r="AI135">
        <f t="shared" ref="AI135:AI198" si="433">((1-$B$1)*($B$4)+$B$1*($C134)/AH$1)*AH134+((1-$B$1)*(1-$B$4)+$B$1*(1-$C135/AH$1))*AH135</f>
        <v>0</v>
      </c>
      <c r="AJ135">
        <f t="shared" ref="AJ135:AJ198" si="434">((1-$B$1)*($B$4)+$B$1*($C134)/AI$1)*AI134+((1-$B$1)*(1-$B$4)+$B$1*(1-$C135/AI$1))*AI135</f>
        <v>0</v>
      </c>
      <c r="AK135">
        <f t="shared" ref="AK135:AK198" si="435">((1-$B$1)*($B$4)+$B$1*($C134)/AJ$1)*AJ134+((1-$B$1)*(1-$B$4)+$B$1*(1-$C135/AJ$1))*AJ135</f>
        <v>0</v>
      </c>
      <c r="AL135">
        <f t="shared" ref="AL135:AL198" si="436">((1-$B$1)*($B$4)+$B$1*($C134)/AK$1)*AK134+((1-$B$1)*(1-$B$4)+$B$1*(1-$C135/AK$1))*AK135</f>
        <v>0</v>
      </c>
      <c r="AM135">
        <f t="shared" ref="AM135:AM198" si="437">((1-$B$1)*($B$4)+$B$1*($C134)/AL$1)*AL134+((1-$B$1)*(1-$B$4)+$B$1*(1-$C135/AL$1))*AL135</f>
        <v>0</v>
      </c>
      <c r="AN135">
        <f t="shared" ref="AN135:AN198" si="438">((1-$B$1)*($B$4)+$B$1*($C134)/AM$1)*AM134+((1-$B$1)*(1-$B$4)+$B$1*(1-$C135/AM$1))*AM135</f>
        <v>0</v>
      </c>
      <c r="AO135">
        <f t="shared" ref="AO135:AO198" si="439">((1-$B$1)*($B$4)+$B$1*($C134)/AN$1)*AN134+((1-$B$1)*(1-$B$4)+$B$1*(1-$C135/AN$1))*AN135</f>
        <v>0</v>
      </c>
      <c r="AP135">
        <f t="shared" ref="AP135:AP198" si="440">((1-$B$1)*($B$4)+$B$1*($C134)/AO$1)*AO134+((1-$B$1)*(1-$B$4)+$B$1*(1-$C135/AO$1))*AO135</f>
        <v>0</v>
      </c>
      <c r="AQ135">
        <f t="shared" ref="AQ135:AQ198" si="441">((1-$B$1)*($B$4)+$B$1*($C134)/AP$1)*AP134+((1-$B$1)*(1-$B$4)+$B$1*(1-$C135/AP$1))*AP135</f>
        <v>0</v>
      </c>
      <c r="AR135">
        <f t="shared" ref="AR135:AR198" si="442">((1-$B$1)*($B$4)+$B$1*($C134)/AQ$1)*AQ134+((1-$B$1)*(1-$B$4)+$B$1*(1-$C135/AQ$1))*AQ135</f>
        <v>0</v>
      </c>
      <c r="AS135">
        <f t="shared" ref="AS135:AS198" si="443">((1-$B$1)*($B$4)+$B$1*($C134)/AR$1)*AR134+((1-$B$1)*(1-$B$4)+$B$1*(1-$C135/AR$1))*AR135</f>
        <v>0</v>
      </c>
      <c r="AT135">
        <f t="shared" ref="AT135:AT198" si="444">((1-$B$1)*($B$4)+$B$1*($C134)/AS$1)*AS134+((1-$B$1)*(1-$B$4)+$B$1*(1-$C135/AS$1))*AS135</f>
        <v>0</v>
      </c>
      <c r="AU135">
        <f t="shared" ref="AU135:AU198" si="445">((1-$B$1)*($B$4)+$B$1*($C134)/AT$1)*AT134+((1-$B$1)*(1-$B$4)+$B$1*(1-$C135/AT$1))*AT135</f>
        <v>0</v>
      </c>
      <c r="AV135">
        <f t="shared" ref="AV135:AV198" si="446">((1-$B$1)*($B$4)+$B$1*($C134)/AU$1)*AU134+((1-$B$1)*(1-$B$4)+$B$1*(1-$C135/AU$1))*AU135</f>
        <v>0</v>
      </c>
      <c r="AW135">
        <f t="shared" ref="AW135:AW198" si="447">((1-$B$1)*($B$4)+$B$1*($C134)/AV$1)*AV134+((1-$B$1)*(1-$B$4)+$B$1*(1-$C135/AV$1))*AV135</f>
        <v>0</v>
      </c>
      <c r="AX135">
        <f t="shared" ref="AX135:AX198" si="448">((1-$B$1)*($B$4)+$B$1*($C134)/AW$1)*AW134+((1-$B$1)*(1-$B$4)+$B$1*(1-$C135/AW$1))*AW135</f>
        <v>0</v>
      </c>
      <c r="AY135">
        <f t="shared" ref="AY135:AY198" si="449">((1-$B$1)*($B$4)+$B$1*($C134)/AX$1)*AX134+((1-$B$1)*(1-$B$4)+$B$1*(1-$C135/AX$1))*AX135</f>
        <v>0</v>
      </c>
      <c r="AZ135">
        <f t="shared" ref="AZ135:AZ198" si="450">((1-$B$1)*($B$4)+$B$1*($C134)/AY$1)*AY134+((1-$B$1)*(1-$B$4)+$B$1*(1-$C135/AY$1))*AY135</f>
        <v>0</v>
      </c>
      <c r="BA135">
        <f t="shared" ref="BA135:BA198" si="451">((1-$B$1)*($B$4)+$B$1*($C134)/AZ$1)*AZ134+((1-$B$1)*(1-$B$4)+$B$1*(1-$C135/AZ$1))*AZ135</f>
        <v>0</v>
      </c>
      <c r="BB135">
        <f t="shared" ref="BB135:BB198" si="452">((1-$B$1)*($B$4)+$B$1*($C134)/BA$1)*BA134+((1-$B$1)*(1-$B$4)+$B$1*(1-$C135/BA$1))*BA135</f>
        <v>0</v>
      </c>
      <c r="BC135">
        <f t="shared" ref="BC135:BC198" si="453">((1-$B$1)*($B$4)+$B$1*($C134)/BB$1)*BB134+((1-$B$1)*(1-$B$4)+$B$1*(1-$C135/BB$1))*BB135</f>
        <v>0</v>
      </c>
      <c r="BD135">
        <f t="shared" ref="BD135:BD198" si="454">((1-$B$1)*($B$4)+$B$1*($C134)/BC$1)*BC134+((1-$B$1)*(1-$B$4)+$B$1*(1-$C135/BC$1))*BC135</f>
        <v>0</v>
      </c>
      <c r="BE135">
        <f t="shared" ref="BE135:BE198" si="455">((1-$B$1)*($B$4)+$B$1*($C134)/BD$1)*BD134+((1-$B$1)*(1-$B$4)+$B$1*(1-$C135/BD$1))*BD135</f>
        <v>0</v>
      </c>
      <c r="BF135">
        <f t="shared" ref="BF135:BF198" si="456">((1-$B$1)*($B$4)+$B$1*($C134)/BE$1)*BE134+((1-$B$1)*(1-$B$4)+$B$1*(1-$C135/BE$1))*BE135</f>
        <v>0</v>
      </c>
      <c r="BG135">
        <f t="shared" ref="BG135:BG198" si="457">((1-$B$1)*($B$4)+$B$1*($C134)/BF$1)*BF134+((1-$B$1)*(1-$B$4)+$B$1*(1-$C135/BF$1))*BF135</f>
        <v>0</v>
      </c>
      <c r="BH135">
        <f t="shared" ref="BH135:BH198" si="458">((1-$B$1)*($B$4)+$B$1*($C134)/BG$1)*BG134+((1-$B$1)*(1-$B$4)+$B$1*(1-$C135/BG$1))*BG135</f>
        <v>0</v>
      </c>
      <c r="BI135">
        <f t="shared" ref="BI135:BI198" si="459">((1-$B$1)*($B$4)+$B$1*($C134)/BH$1)*BH134+((1-$B$1)*(1-$B$4)+$B$1*(1-$C135/BH$1))*BH135</f>
        <v>0</v>
      </c>
      <c r="BJ135">
        <f t="shared" ref="BJ135:BJ198" si="460">((1-$B$1)*($B$4)+$B$1*($C134)/BI$1)*BI134+((1-$B$1)*(1-$B$4)+$B$1*(1-$C135/BI$1))*BI135</f>
        <v>0</v>
      </c>
      <c r="BK135">
        <f t="shared" ref="BK135:BK198" si="461">((1-$B$1)*($B$4)+$B$1*($C134)/BJ$1)*BJ134+((1-$B$1)*(1-$B$4)+$B$1*(1-$C135/BJ$1))*BJ135</f>
        <v>0</v>
      </c>
      <c r="BL135">
        <f t="shared" ref="BL135:BL198" si="462">((1-$B$1)*($B$4)+$B$1*($C134)/BK$1)*BK134+((1-$B$1)*(1-$B$4)+$B$1*(1-$C135/BK$1))*BK135</f>
        <v>0</v>
      </c>
      <c r="BM135">
        <f t="shared" ref="BM135:BM198" si="463">((1-$B$1)*($B$4)+$B$1*($C134)/BL$1)*BL134+((1-$B$1)*(1-$B$4)+$B$1*(1-$C135/BL$1))*BL135</f>
        <v>0</v>
      </c>
      <c r="BN135">
        <f t="shared" ref="BN135:BN198" si="464">((1-$B$1)*($B$4)+$B$1*($C134)/BM$1)*BM134+((1-$B$1)*(1-$B$4)+$B$1*(1-$C135/BM$1))*BM135</f>
        <v>0</v>
      </c>
      <c r="BO135">
        <f t="shared" ref="BO135:BO198" si="465">((1-$B$1)*($B$4)+$B$1*($C134)/BN$1)*BN134+((1-$B$1)*(1-$B$4)+$B$1*(1-$C135/BN$1))*BN135</f>
        <v>0</v>
      </c>
      <c r="BP135">
        <f t="shared" ref="BP135:BP198" si="466">((1-$B$1)*($B$4)+$B$1*($C134)/BO$1)*BO134+((1-$B$1)*(1-$B$4)+$B$1*(1-$C135/BO$1))*BO135</f>
        <v>0</v>
      </c>
      <c r="BQ135">
        <f t="shared" ref="BQ135:BQ198" si="467">((1-$B$1)*($B$4)+$B$1*($C134)/BP$1)*BP134+((1-$B$1)*(1-$B$4)+$B$1*(1-$C135/BP$1))*BP135</f>
        <v>0</v>
      </c>
      <c r="BR135">
        <f t="shared" ref="BR135:BR198" si="468">((1-$B$1)*($B$4)+$B$1*($C134)/BQ$1)*BQ134+((1-$B$1)*(1-$B$4)+$B$1*(1-$C135/BQ$1))*BQ135</f>
        <v>0</v>
      </c>
      <c r="BS135">
        <f t="shared" si="403"/>
        <v>0</v>
      </c>
      <c r="BT135">
        <f t="shared" ref="BT135:BT198" si="469">((1-$B$1)*($B$4)+$B$1*($C134)/BS$1)*BS134+((1-$B$1)*(1-$B$4)+$B$1*(1-$C135/BS$1))*BS135</f>
        <v>0</v>
      </c>
      <c r="BU135">
        <f t="shared" ref="BU135:BU198" si="470">((1-$B$1)*($B$4)+$B$1*($C134)/BT$1)*BT134+((1-$B$1)*(1-$B$4)+$B$1*(1-$C135/BT$1))*BT135</f>
        <v>0</v>
      </c>
      <c r="BV135">
        <f t="shared" ref="BV135:BV198" si="471">((1-$B$1)*($B$4)+$B$1*($C134)/BU$1)*BU134+((1-$B$1)*(1-$B$4)+$B$1*(1-$C135/BU$1))*BU135</f>
        <v>0</v>
      </c>
      <c r="BW135">
        <f t="shared" ref="BW135:BW198" si="472">((1-$B$1)*($B$4)+$B$1*($C134)/BV$1)*BV134+((1-$B$1)*(1-$B$4)+$B$1*(1-$C135/BV$1))*BV135</f>
        <v>0</v>
      </c>
      <c r="BX135">
        <f t="shared" ref="BX135:BX198" si="473">((1-$B$1)*($B$4)+$B$1*($C134)/BW$1)*BW134+((1-$B$1)*(1-$B$4)+$B$1*(1-$C135/BW$1))*BW135</f>
        <v>0</v>
      </c>
      <c r="BY135">
        <f t="shared" ref="BY135:BY198" si="474">((1-$B$1)*($B$4)+$B$1*($C134)/BX$1)*BX134+((1-$B$1)*(1-$B$4)+$B$1*(1-$C135/BX$1))*BX135</f>
        <v>0</v>
      </c>
      <c r="BZ135">
        <f t="shared" ref="BZ135:BZ198" si="475">((1-$B$1)*($B$4)+$B$1*($C134)/BY$1)*BY134+((1-$B$1)*(1-$B$4)+$B$1*(1-$C135/BY$1))*BY135</f>
        <v>0</v>
      </c>
      <c r="CA135">
        <f t="shared" ref="CA135:CA198" si="476">((1-$B$1)*($B$4)+$B$1*($C134)/BZ$1)*BZ134+((1-$B$1)*(1-$B$4)+$B$1*(1-$C135/BZ$1))*BZ135</f>
        <v>0</v>
      </c>
      <c r="CB135">
        <f t="shared" ref="CB135:CB198" si="477">((1-$B$1)*($B$4)+$B$1*($C134)/CA$1)*CA134+((1-$B$1)*(1-$B$4)+$B$1*(1-$C135/CA$1))*CA135</f>
        <v>0</v>
      </c>
      <c r="CC135">
        <f t="shared" ref="CC135:CC198" si="478">((1-$B$1)*($B$4)+$B$1*($C134)/CB$1)*CB134+((1-$B$1)*(1-$B$4)+$B$1*(1-$C135/CB$1))*CB135</f>
        <v>0</v>
      </c>
      <c r="CD135">
        <f t="shared" ref="CD135:CD198" si="479">((1-$B$1)*($B$4)+$B$1*($C134)/CC$1)*CC134+((1-$B$1)*(1-$B$4)+$B$1*(1-$C135/CC$1))*CC135</f>
        <v>0</v>
      </c>
      <c r="CE135">
        <f t="shared" ref="CE135:CE198" si="480">((1-$B$1)*($B$4)+$B$1*($C134)/CD$1)*CD134+((1-$B$1)*(1-$B$4)+$B$1*(1-$C135/CD$1))*CD135</f>
        <v>0</v>
      </c>
      <c r="CF135">
        <f t="shared" ref="CF135:CF198" si="481">((1-$B$1)*($B$4)+$B$1*($C134)/CE$1)*CE134+((1-$B$1)*(1-$B$4)+$B$1*(1-$C135/CE$1))*CE135</f>
        <v>0</v>
      </c>
      <c r="CG135">
        <f t="shared" ref="CG135:CG198" si="482">((1-$B$1)*($B$4)+$B$1*($C134)/CF$1)*CF134+((1-$B$1)*(1-$B$4)+$B$1*(1-$C135/CF$1))*CF135</f>
        <v>0</v>
      </c>
      <c r="CH135">
        <f t="shared" ref="CH135:CH198" si="483">((1-$B$1)*($B$4)+$B$1*($C134)/CG$1)*CG134+((1-$B$1)*(1-$B$4)+$B$1*(1-$C135/CG$1))*CG135</f>
        <v>0</v>
      </c>
      <c r="CI135">
        <f t="shared" ref="CI135:CI198" si="484">((1-$B$1)*($B$4)+$B$1*($C134)/CH$1)*CH134+((1-$B$1)*(1-$B$4)+$B$1*(1-$C135/CH$1))*CH135</f>
        <v>0</v>
      </c>
      <c r="CJ135">
        <f t="shared" ref="CJ135:CJ198" si="485">((1-$B$1)*($B$4)+$B$1*($C134)/CI$1)*CI134+((1-$B$1)*(1-$B$4)+$B$1*(1-$C135/CI$1))*CI135</f>
        <v>0</v>
      </c>
      <c r="CK135">
        <f t="shared" ref="CK135:CK198" si="486">((1-$B$1)*($B$4)+$B$1*($C134)/CJ$1)*CJ134+((1-$B$1)*(1-$B$4)+$B$1*(1-$C135/CJ$1))*CJ135</f>
        <v>0</v>
      </c>
      <c r="CL135">
        <f t="shared" ref="CL135:CL198" si="487">((1-$B$1)*($B$4)+$B$1*($C134)/CK$1)*CK134+((1-$B$1)*(1-$B$4)+$B$1*(1-$C135/CK$1))*CK135</f>
        <v>0</v>
      </c>
      <c r="CM135">
        <f t="shared" ref="CM135:CM198" si="488">((1-$B$1)*($B$4)+$B$1*($C134)/CL$1)*CL134+((1-$B$1)*(1-$B$4)+$B$1*(1-$C135/CL$1))*CL135</f>
        <v>0</v>
      </c>
      <c r="CN135">
        <f t="shared" ref="CN135:CN198" si="489">((1-$B$1)*($B$4)+$B$1*($C134)/CM$1)*CM134+((1-$B$1)*(1-$B$4)+$B$1*(1-$C135/CM$1))*CM135</f>
        <v>0</v>
      </c>
      <c r="CO135">
        <f t="shared" ref="CO135:CO198" si="490">((1-$B$1)*($B$4)+$B$1*($C134)/CN$1)*CN134+((1-$B$1)*(1-$B$4)+$B$1*(1-$C135/CN$1))*CN135</f>
        <v>0</v>
      </c>
      <c r="CP135">
        <f t="shared" ref="CP135:CP198" si="491">((1-$B$1)*($B$4)+$B$1*($C134)/CO$1)*CO134+((1-$B$1)*(1-$B$4)+$B$1*(1-$C135/CO$1))*CO135</f>
        <v>0</v>
      </c>
      <c r="CQ135">
        <f t="shared" ref="CQ135:CQ198" si="492">((1-$B$1)*($B$4)+$B$1*($C134)/CP$1)*CP134+((1-$B$1)*(1-$B$4)+$B$1*(1-$C135/CP$1))*CP135</f>
        <v>0</v>
      </c>
      <c r="CR135">
        <f t="shared" ref="CR135:CR198" si="493">((1-$B$1)*($B$4)+$B$1*($C134)/CQ$1)*CQ134+((1-$B$1)*(1-$B$4)+$B$1*(1-$C135/CQ$1))*CQ135</f>
        <v>0</v>
      </c>
      <c r="CS135">
        <f t="shared" ref="CS135:CS198" si="494">((1-$B$1)*($B$4)+$B$1*($C134)/CR$1)*CR134+((1-$B$1)*(1-$B$4)+$B$1*(1-$C135/CR$1))*CR135</f>
        <v>0</v>
      </c>
      <c r="CT135">
        <f t="shared" ref="CT135:CT198" si="495">((1-$B$1)*($B$4)+$B$1*($C134)/CS$1)*CS134+((1-$B$1)*(1-$B$4)+$B$1*(1-$C135/CS$1))*CS135</f>
        <v>0</v>
      </c>
      <c r="CU135">
        <f t="shared" ref="CU135:CU198" si="496">((1-$B$1)*($B$4)+$B$1*($C134)/CT$1)*CT134+((1-$B$1)*(1-$B$4)+$B$1*(1-$C135/CT$1))*CT135</f>
        <v>0</v>
      </c>
      <c r="CV135">
        <f t="shared" ref="CV135:CV198" si="497">((1-$B$1)*($B$4)+$B$1*($C134)/CU$1)*CU134+((1-$B$1)*(1-$B$4)+$B$1*(1-$C135/CU$1))*CU135</f>
        <v>0</v>
      </c>
      <c r="CW135">
        <f t="shared" ref="CW135:CW198" si="498">((1-$B$1)*($B$4)+$B$1*($C134)/CV$1)*CV134+((1-$B$1)*(1-$B$4)+$B$1*(1-$C135/CV$1))*CV135</f>
        <v>0</v>
      </c>
      <c r="CX135">
        <f t="shared" ref="CX135:CX198" si="499">((1-$B$1)*($B$4)+$B$1*($C134)/CW$1)*CW134+((1-$B$1)*(1-$B$4)+$B$1*(1-$C135/CW$1))*CW135</f>
        <v>0</v>
      </c>
      <c r="CY135">
        <f t="shared" ref="CY135:CY198" si="500">((1-$B$1)*($B$4)+$B$1*($C134)/CX$1)*CX134+((1-$B$1)*(1-$B$4)+$B$1*(1-$C135/CX$1))*CX135</f>
        <v>0</v>
      </c>
      <c r="CZ135">
        <f t="shared" ref="CZ135:CZ198" si="501">((1-$B$1)*($B$4)+$B$1*($C134)/CY$1)*CY134+((1-$B$1)*(1-$B$4)+$B$1*(1-$C135/CY$1))*CY135</f>
        <v>0</v>
      </c>
      <c r="DA135">
        <f t="shared" ref="DA135:DA198" si="502">((1-$B$1)*($B$4)+$B$1*($C134)/CZ$1)*CZ134+((1-$B$1)*(1-$B$4)+$B$1*(1-$C135/CZ$1))*CZ135</f>
        <v>0</v>
      </c>
      <c r="DB135">
        <f t="shared" ref="DB135:DB198" si="503">((1-$B$1)*($B$4)+$B$1*($C134)/DA$1)*DA134+((1-$B$1)*(1-$B$4)+$B$1*(1-$C135/DA$1))*DA135</f>
        <v>0</v>
      </c>
      <c r="DC135">
        <f t="shared" ref="DC135:DC198" si="504">((1-$B$1)*($B$4)+$B$1*($C134)/DB$1)*DB134+((1-$B$1)*(1-$B$4)+$B$1*(1-$C135/DB$1))*DB135</f>
        <v>0</v>
      </c>
      <c r="DD135">
        <f t="shared" ref="DD135:DD198" si="505">((1-$B$1)*($B$4)+$B$1*($C134)/DC$1)*DC134+((1-$B$1)*(1-$B$4)+$B$1*(1-$C135/DC$1))*DC135</f>
        <v>0</v>
      </c>
      <c r="DE135">
        <f t="shared" ref="DE135:DE198" si="506">((1-$B$1)*($B$4)+$B$1*($C134)/DD$1)*DD134+((1-$B$1)*(1-$B$4)+$B$1*(1-$C135/DD$1))*DD135</f>
        <v>0</v>
      </c>
      <c r="DF135">
        <f t="shared" ref="DF135:DF198" si="507">((1-$B$1)*($B$4)+$B$1*($C134)/DE$1)*DE134+((1-$B$1)*(1-$B$4)+$B$1*(1-$C135/DE$1))*DE135</f>
        <v>0</v>
      </c>
      <c r="DG135">
        <f t="shared" ref="DG135:DG198" si="508">((1-$B$1)*($B$4)+$B$1*($C134)/DF$1)*DF134+((1-$B$1)*(1-$B$4)+$B$1*(1-$C135/DF$1))*DF135</f>
        <v>0</v>
      </c>
      <c r="DH135">
        <f t="shared" ref="DH135:DH198" si="509">((1-$B$1)*($B$4)+$B$1*($C134)/DG$1)*DG134+((1-$B$1)*(1-$B$4)+$B$1*(1-$C135/DG$1))*DG135</f>
        <v>0</v>
      </c>
      <c r="DI135">
        <f t="shared" ref="DI135:DI198" si="510">((1-$B$1)*($B$4)+$B$1*($C134)/DH$1)*DH134+((1-$B$1)*(1-$B$4)+$B$1*(1-$C135/DH$1))*DH135</f>
        <v>0</v>
      </c>
      <c r="DJ135">
        <f t="shared" ref="DJ135:DJ198" si="511">((1-$B$1)*($B$4)+$B$1*($C134)/DI$1)*DI134+((1-$B$1)*(1-$B$4)+$B$1*(1-$C135/DI$1))*DI135</f>
        <v>0</v>
      </c>
      <c r="DK135">
        <f t="shared" ref="DK135:DK198" si="512">((1-$B$1)*($B$4)+$B$1*($C134)/DJ$1)*DJ134+((1-$B$1)*(1-$B$4)+$B$1*(1-$C135/DJ$1))*DJ135</f>
        <v>0</v>
      </c>
      <c r="DL135">
        <f t="shared" ref="DL135:DL198" si="513">((1-$B$1)*($B$4)+$B$1*($C134)/DK$1)*DK134+((1-$B$1)*(1-$B$4)+$B$1*(1-$C135/DK$1))*DK135</f>
        <v>0</v>
      </c>
      <c r="DM135">
        <f t="shared" ref="DM135:DM198" si="514">((1-$B$1)*($B$4)+$B$1*($C134)/DL$1)*DL134+((1-$B$1)*(1-$B$4)+$B$1*(1-$C135/DL$1))*DL135</f>
        <v>0</v>
      </c>
      <c r="DN135">
        <f t="shared" ref="DN135:DN198" si="515">((1-$B$1)*($B$4)+$B$1*($C134)/DM$1)*DM134+((1-$B$1)*(1-$B$4)+$B$1*(1-$C135/DM$1))*DM135</f>
        <v>0</v>
      </c>
      <c r="DO135">
        <f t="shared" ref="DO135:DO198" si="516">((1-$B$1)*($B$4)+$B$1*($C134)/DN$1)*DN134+((1-$B$1)*(1-$B$4)+$B$1*(1-$C135/DN$1))*DN135</f>
        <v>0</v>
      </c>
      <c r="DP135">
        <f t="shared" ref="DP135:DP198" si="517">((1-$B$1)*($B$4)+$B$1*($C134)/DO$1)*DO134+((1-$B$1)*(1-$B$4)+$B$1*(1-$C135/DO$1))*DO135</f>
        <v>0</v>
      </c>
      <c r="DQ135">
        <f t="shared" ref="DQ135:DQ198" si="518">((1-$B$1)*($B$4)+$B$1*($C134)/DP$1)*DP134+((1-$B$1)*(1-$B$4)+$B$1*(1-$C135/DP$1))*DP135</f>
        <v>0</v>
      </c>
      <c r="DR135">
        <f t="shared" ref="DR135:DR198" si="519">((1-$B$1)*($B$4)+$B$1*($C134)/DQ$1)*DQ134+((1-$B$1)*(1-$B$4)+$B$1*(1-$C135/DQ$1))*DQ135</f>
        <v>0</v>
      </c>
      <c r="DS135">
        <f t="shared" ref="DS135:DS198" si="520">((1-$B$1)*($B$4)+$B$1*($C134)/DR$1)*DR134+((1-$B$1)*(1-$B$4)+$B$1*(1-$C135/DR$1))*DR135</f>
        <v>0</v>
      </c>
      <c r="DT135">
        <f t="shared" ref="DT135:DT198" si="521">((1-$B$1)*($B$4)+$B$1*($C134)/DS$1)*DS134+((1-$B$1)*(1-$B$4)+$B$1*(1-$C135/DS$1))*DS135</f>
        <v>0</v>
      </c>
      <c r="DU135">
        <f t="shared" ref="DU135:DU198" si="522">((1-$B$1)*($B$4)+$B$1*($C134)/DT$1)*DT134+((1-$B$1)*(1-$B$4)+$B$1*(1-$C135/DT$1))*DT135</f>
        <v>0</v>
      </c>
      <c r="DV135">
        <f t="shared" ref="DV135:DV198" si="523">((1-$B$1)*($B$4)+$B$1*($C134)/DU$1)*DU134+((1-$B$1)*(1-$B$4)+$B$1*(1-$C135/DU$1))*DU135</f>
        <v>0</v>
      </c>
      <c r="DW135">
        <f t="shared" ref="DW135:DW198" si="524">((1-$B$1)*($B$4)+$B$1*($C134)/DV$1)*DV134+((1-$B$1)*(1-$B$4)+$B$1*(1-$C135/DV$1))*DV135</f>
        <v>0</v>
      </c>
      <c r="DX135">
        <f t="shared" ref="DX135:DX198" si="525">((1-$B$1)*($B$4)+$B$1*($C134)/DW$1)*DW134+((1-$B$1)*(1-$B$4)+$B$1*(1-$C135/DW$1))*DW135</f>
        <v>0</v>
      </c>
      <c r="DY135">
        <f t="shared" ref="DY135:DY198" si="526">((1-$B$1)*($B$4)+$B$1*($C134)/DX$1)*DX134+((1-$B$1)*(1-$B$4)+$B$1*(1-$C135/DX$1))*DX135</f>
        <v>0</v>
      </c>
      <c r="DZ135">
        <f t="shared" ref="DZ135:DZ198" si="527">((1-$B$1)*($B$4)+$B$1*($C134)/DY$1)*DY134+((1-$B$1)*(1-$B$4)+$B$1*(1-$C135/DY$1))*DY135</f>
        <v>0</v>
      </c>
      <c r="EA135">
        <f t="shared" ref="EA135:EA198" si="528">((1-$B$1)*($B$4)+$B$1*($C134)/DZ$1)*DZ134+((1-$B$1)*(1-$B$4)+$B$1*(1-$C135/DZ$1))*DZ135</f>
        <v>0</v>
      </c>
      <c r="EB135">
        <f t="shared" ref="EB135:EB198" si="529">((1-$B$1)*($B$4)+$B$1*($C134)/EA$1)*EA134+((1-$B$1)*(1-$B$4)+$B$1*(1-$C135/EA$1))*EA135</f>
        <v>0</v>
      </c>
      <c r="EC135">
        <f t="shared" ref="EC135:EC198" si="530">((1-$B$1)*($B$4)+$B$1*($C134)/EB$1)*EB134+((1-$B$1)*(1-$B$4)+$B$1*(1-$C135/EB$1))*EB135</f>
        <v>0</v>
      </c>
      <c r="ED135">
        <f t="shared" ref="ED135:ED198" si="531">((1-$B$1)*($B$4)+$B$1*($C134)/EC$1)*EC134+((1-$B$1)*(1-$B$4)+$B$1*(1-$C135/EC$1))*EC135</f>
        <v>0</v>
      </c>
      <c r="EE135">
        <f t="shared" si="404"/>
        <v>0</v>
      </c>
      <c r="EF135">
        <f t="shared" ref="EF135:EF198" si="532">((1-$B$1)*($B$4)+$B$1*($C134)/EE$1)*EE134+((1-$B$1)*(1-$B$4)+$B$1*(1-$C135/EE$1))*EE135</f>
        <v>0</v>
      </c>
      <c r="EG135">
        <f t="shared" ref="EG135:EG198" si="533">((1-$B$1)*($B$4)+$B$1*($C134)/EF$1)*EF134+((1-$B$1)*(1-$B$4)+$B$1*(1-$C135/EF$1))*EF135</f>
        <v>1.0155321276673734E-68</v>
      </c>
      <c r="EH135">
        <f t="shared" ref="EH135:EH198" si="534">((1-$B$1)*($B$4)+$B$1*($C134)/EG$1)*EG134+((1-$B$1)*(1-$B$4)+$B$1*(1-$C135/EG$1))*EG135</f>
        <v>3.832769574723368E-65</v>
      </c>
      <c r="EI135">
        <f t="shared" ref="EI135:EI198" si="535">((1-$B$1)*($B$4)+$B$1*($C134)/EH$1)*EH134+((1-$B$1)*(1-$B$4)+$B$1*(1-$C135/EH$1))*EH135</f>
        <v>3.1723130321120473E-62</v>
      </c>
      <c r="EJ135">
        <f t="shared" ref="EJ135:EJ198" si="536">((1-$B$1)*($B$4)+$B$1*($C134)/EI$1)*EI134+((1-$B$1)*(1-$B$4)+$B$1*(1-$C135/EI$1))*EI135</f>
        <v>1.175541438433262E-59</v>
      </c>
      <c r="EK135">
        <f t="shared" ref="EK135:EK198" si="537">((1-$B$1)*($B$4)+$B$1*($C134)/EJ$1)*EJ134+((1-$B$1)*(1-$B$4)+$B$1*(1-$C135/EJ$1))*EJ135</f>
        <v>2.5111651256771282E-57</v>
      </c>
      <c r="EL135">
        <f t="shared" ref="EL135:EL198" si="538">((1-$B$1)*($B$4)+$B$1*($C134)/EK$1)*EK134+((1-$B$1)*(1-$B$4)+$B$1*(1-$C135/EK$1))*EK135</f>
        <v>3.5273848627474048E-55</v>
      </c>
      <c r="EM135">
        <f t="shared" ref="EM135:EM198" si="539">((1-$B$1)*($B$4)+$B$1*($C134)/EL$1)*EL134+((1-$B$1)*(1-$B$4)+$B$1*(1-$C135/EL$1))*EL135</f>
        <v>3.5334459897135615E-53</v>
      </c>
      <c r="EN135">
        <f t="shared" ref="EN135:EN198" si="540">((1-$B$1)*($B$4)+$B$1*($C134)/EM$1)*EM134+((1-$B$1)*(1-$B$4)+$B$1*(1-$C135/EM$1))*EM135</f>
        <v>2.6671408009831971E-51</v>
      </c>
      <c r="EO135">
        <f t="shared" ref="EO135:EO198" si="541">((1-$B$1)*($B$4)+$B$1*($C134)/EN$1)*EN134+((1-$B$1)*(1-$B$4)+$B$1*(1-$C135/EN$1))*EN135</f>
        <v>1.5788278155390984E-49</v>
      </c>
      <c r="EP135">
        <f t="shared" ref="EP135:EP198" si="542">((1-$B$1)*($B$4)+$B$1*($C134)/EO$1)*EO134+((1-$B$1)*(1-$B$4)+$B$1*(1-$C135/EO$1))*EO135</f>
        <v>7.5546402782417611E-48</v>
      </c>
      <c r="EQ135">
        <f t="shared" ref="EQ135:EQ198" si="543">((1-$B$1)*($B$4)+$B$1*($C134)/EP$1)*EP134+((1-$B$1)*(1-$B$4)+$B$1*(1-$C135/EP$1))*EP135</f>
        <v>2.9922697610865874E-46</v>
      </c>
      <c r="ER135">
        <f t="shared" ref="ER135:ER198" si="544">((1-$B$1)*($B$4)+$B$1*($C134)/EQ$1)*EQ134+((1-$B$1)*(1-$B$4)+$B$1*(1-$C135/EQ$1))*EQ135</f>
        <v>1.0000226452860967E-44</v>
      </c>
      <c r="ES135">
        <f t="shared" ref="ES135:ES198" si="545">((1-$B$1)*($B$4)+$B$1*($C134)/ER$1)*ER134+((1-$B$1)*(1-$B$4)+$B$1*(1-$C135/ER$1))*ER135</f>
        <v>2.8647368136740449E-43</v>
      </c>
      <c r="ET135">
        <f t="shared" ref="ET135:ET198" si="546">((1-$B$1)*($B$4)+$B$1*($C134)/ES$1)*ES134+((1-$B$1)*(1-$B$4)+$B$1*(1-$C135/ES$1))*ES135</f>
        <v>7.1278329493817369E-42</v>
      </c>
      <c r="EU135">
        <f t="shared" ref="EU135:EU198" si="547">((1-$B$1)*($B$4)+$B$1*($C134)/ET$1)*ET134+((1-$B$1)*(1-$B$4)+$B$1*(1-$C135/ET$1))*ET135</f>
        <v>1.5577557982702021E-40</v>
      </c>
      <c r="EV135">
        <f t="shared" ref="EV135:EV198" si="548">((1-$B$1)*($B$4)+$B$1*($C134)/EU$1)*EU134+((1-$B$1)*(1-$B$4)+$B$1*(1-$C135/EU$1))*EU135</f>
        <v>3.0192636831663838E-39</v>
      </c>
      <c r="EW135">
        <f t="shared" ref="EW135:EW198" si="549">((1-$B$1)*($B$4)+$B$1*($C134)/EV$1)*EV134+((1-$B$1)*(1-$B$4)+$B$1*(1-$C135/EV$1))*EV135</f>
        <v>5.2336656413336245E-38</v>
      </c>
      <c r="EX135">
        <f t="shared" ref="EX135:EX198" si="550">((1-$B$1)*($B$4)+$B$1*($C134)/EW$1)*EW134+((1-$B$1)*(1-$B$4)+$B$1*(1-$C135/EW$1))*EW135</f>
        <v>8.173552730670807E-37</v>
      </c>
      <c r="EY135">
        <f t="shared" ref="EY135:EY198" si="551">((1-$B$1)*($B$4)+$B$1*($C134)/EX$1)*EX134+((1-$B$1)*(1-$B$4)+$B$1*(1-$C135/EX$1))*EX135</f>
        <v>1.1575584690046123E-35</v>
      </c>
      <c r="EZ135">
        <f t="shared" ref="EZ135:EZ198" si="552">((1-$B$1)*($B$4)+$B$1*($C134)/EY$1)*EY134+((1-$B$1)*(1-$B$4)+$B$1*(1-$C135/EY$1))*EY135</f>
        <v>1.495272289868602E-34</v>
      </c>
      <c r="FA135">
        <f t="shared" ref="FA135:FA198" si="553">((1-$B$1)*($B$4)+$B$1*($C134)/EZ$1)*EZ134+((1-$B$1)*(1-$B$4)+$B$1*(1-$C135/EZ$1))*EZ135</f>
        <v>1.770923531203151E-33</v>
      </c>
      <c r="FB135">
        <f t="shared" ref="FB135:FB198" si="554">((1-$B$1)*($B$4)+$B$1*($C134)/FA$1)*FA134+((1-$B$1)*(1-$B$4)+$B$1*(1-$C135/FA$1))*FA135</f>
        <v>1.9320379656424553E-32</v>
      </c>
      <c r="FC135">
        <f t="shared" ref="FC135:FC198" si="555">((1-$B$1)*($B$4)+$B$1*($C134)/FB$1)*FB134+((1-$B$1)*(1-$B$4)+$B$1*(1-$C135/FB$1))*FB135</f>
        <v>1.9498916857192015E-31</v>
      </c>
      <c r="FD135">
        <f t="shared" ref="FD135:FD198" si="556">((1-$B$1)*($B$4)+$B$1*($C134)/FC$1)*FC134+((1-$B$1)*(1-$B$4)+$B$1*(1-$C135/FC$1))*FC135</f>
        <v>1.8275157755899974E-30</v>
      </c>
      <c r="FE135">
        <f t="shared" ref="FE135:FE198" si="557">((1-$B$1)*($B$4)+$B$1*($C134)/FD$1)*FD134+((1-$B$1)*(1-$B$4)+$B$1*(1-$C135/FD$1))*FD135</f>
        <v>1.596246178618294E-29</v>
      </c>
      <c r="FF135">
        <f t="shared" ref="FF135:FF198" si="558">((1-$B$1)*($B$4)+$B$1*($C134)/FE$1)*FE134+((1-$B$1)*(1-$B$4)+$B$1*(1-$C135/FE$1))*FE135</f>
        <v>1.3035634805096435E-28</v>
      </c>
      <c r="FG135">
        <f t="shared" ref="FG135:FG198" si="559">((1-$B$1)*($B$4)+$B$1*($C134)/FF$1)*FF134+((1-$B$1)*(1-$B$4)+$B$1*(1-$C135/FF$1))*FF135</f>
        <v>9.9827859448715765E-28</v>
      </c>
      <c r="FH135">
        <f t="shared" ref="FH135:FH198" si="560">((1-$B$1)*($B$4)+$B$1*($C134)/FG$1)*FG134+((1-$B$1)*(1-$B$4)+$B$1*(1-$C135/FG$1))*FG135</f>
        <v>7.1887464651339067E-27</v>
      </c>
      <c r="FI135">
        <f t="shared" ref="FI135:FI198" si="561">((1-$B$1)*($B$4)+$B$1*($C134)/FH$1)*FH134+((1-$B$1)*(1-$B$4)+$B$1*(1-$C135/FH$1))*FH135</f>
        <v>4.8802573949443585E-26</v>
      </c>
      <c r="FJ135">
        <f t="shared" ref="FJ135:FJ198" si="562">((1-$B$1)*($B$4)+$B$1*($C134)/FI$1)*FI134+((1-$B$1)*(1-$B$4)+$B$1*(1-$C135/FI$1))*FI135</f>
        <v>3.1307459304285576E-25</v>
      </c>
      <c r="FK135">
        <f t="shared" ref="FK135:FK198" si="563">((1-$B$1)*($B$4)+$B$1*($C134)/FJ$1)*FJ134+((1-$B$1)*(1-$B$4)+$B$1*(1-$C135/FJ$1))*FJ135</f>
        <v>1.9020632542784223E-24</v>
      </c>
      <c r="FL135">
        <f t="shared" ref="FL135:FL198" si="564">((1-$B$1)*($B$4)+$B$1*($C134)/FK$1)*FK134+((1-$B$1)*(1-$B$4)+$B$1*(1-$C135/FK$1))*FK135</f>
        <v>1.0966466842020021E-23</v>
      </c>
      <c r="FM135">
        <f t="shared" ref="FM135:FM198" si="565">((1-$B$1)*($B$4)+$B$1*($C134)/FL$1)*FL134+((1-$B$1)*(1-$B$4)+$B$1*(1-$C135/FL$1))*FL135</f>
        <v>6.0118477017086787E-23</v>
      </c>
      <c r="FN135">
        <f t="shared" ref="FN135:FN198" si="566">((1-$B$1)*($B$4)+$B$1*($C134)/FM$1)*FM134+((1-$B$1)*(1-$B$4)+$B$1*(1-$C135/FM$1))*FM135</f>
        <v>3.1392872963598984E-22</v>
      </c>
      <c r="FO135">
        <f t="shared" ref="FO135:FO198" si="567">((1-$B$1)*($B$4)+$B$1*($C134)/FN$1)*FN134+((1-$B$1)*(1-$B$4)+$B$1*(1-$C135/FN$1))*FN135</f>
        <v>1.5641221559912295E-21</v>
      </c>
      <c r="FP135">
        <f t="shared" ref="FP135:FP198" si="568">((1-$B$1)*($B$4)+$B$1*($C134)/FO$1)*FO134+((1-$B$1)*(1-$B$4)+$B$1*(1-$C135/FO$1))*FO135</f>
        <v>7.4476264168842515E-21</v>
      </c>
      <c r="FQ135">
        <f t="shared" ref="FQ135:FQ198" si="569">((1-$B$1)*($B$4)+$B$1*($C134)/FP$1)*FP134+((1-$B$1)*(1-$B$4)+$B$1*(1-$C135/FP$1))*FP135</f>
        <v>3.3940945656596338E-20</v>
      </c>
      <c r="FR135">
        <f t="shared" ref="FR135:FR198" si="570">((1-$B$1)*($B$4)+$B$1*($C134)/FQ$1)*FQ134+((1-$B$1)*(1-$B$4)+$B$1*(1-$C135/FQ$1))*FQ135</f>
        <v>1.4825299610272439E-19</v>
      </c>
      <c r="FS135">
        <f t="shared" ref="FS135:FS198" si="571">((1-$B$1)*($B$4)+$B$1*($C134)/FR$1)*FR134+((1-$B$1)*(1-$B$4)+$B$1*(1-$C135/FR$1))*FR135</f>
        <v>6.2149481248660588E-19</v>
      </c>
      <c r="FT135">
        <f t="shared" ref="FT135:FT198" si="572">((1-$B$1)*($B$4)+$B$1*($C134)/FS$1)*FS134+((1-$B$1)*(1-$B$4)+$B$1*(1-$C135/FS$1))*FS135</f>
        <v>2.5036638296838612E-18</v>
      </c>
      <c r="FU135">
        <f t="shared" ref="FU135:FU198" si="573">((1-$B$1)*($B$4)+$B$1*($C134)/FT$1)*FT134+((1-$B$1)*(1-$B$4)+$B$1*(1-$C135/FT$1))*FT135</f>
        <v>9.7037665897763747E-18</v>
      </c>
      <c r="FV135">
        <f t="shared" ref="FV135:FV198" si="574">((1-$B$1)*($B$4)+$B$1*($C134)/FU$1)*FU134+((1-$B$1)*(1-$B$4)+$B$1*(1-$C135/FU$1))*FU135</f>
        <v>3.6226411119812385E-17</v>
      </c>
      <c r="FW135">
        <f t="shared" ref="FW135:FW198" si="575">((1-$B$1)*($B$4)+$B$1*($C134)/FV$1)*FV134+((1-$B$1)*(1-$B$4)+$B$1*(1-$C135/FV$1))*FV135</f>
        <v>1.3040707579474923E-16</v>
      </c>
      <c r="FX135">
        <f t="shared" ref="FX135:FX198" si="576">((1-$B$1)*($B$4)+$B$1*($C134)/FW$1)*FW134+((1-$B$1)*(1-$B$4)+$B$1*(1-$C135/FW$1))*FW135</f>
        <v>4.5312211732094057E-16</v>
      </c>
      <c r="FY135">
        <f t="shared" ref="FY135:FY198" si="577">((1-$B$1)*($B$4)+$B$1*($C134)/FX$1)*FX134+((1-$B$1)*(1-$B$4)+$B$1*(1-$C135/FX$1))*FX135</f>
        <v>1.5212260181062144E-15</v>
      </c>
      <c r="FZ135">
        <f t="shared" ref="FZ135:FZ198" si="578">((1-$B$1)*($B$4)+$B$1*($C134)/FY$1)*FY134+((1-$B$1)*(1-$B$4)+$B$1*(1-$C135/FY$1))*FY135</f>
        <v>4.9390441039643833E-15</v>
      </c>
      <c r="GA135">
        <f t="shared" ref="GA135:GA198" si="579">((1-$B$1)*($B$4)+$B$1*($C134)/FZ$1)*FZ134+((1-$B$1)*(1-$B$4)+$B$1*(1-$C135/FZ$1))*FZ135</f>
        <v>1.5522101811005588E-14</v>
      </c>
      <c r="GB135">
        <f t="shared" ref="GB135:GB198" si="580">((1-$B$1)*($B$4)+$B$1*($C134)/GA$1)*GA134+((1-$B$1)*(1-$B$4)+$B$1*(1-$C135/GA$1))*GA135</f>
        <v>4.7259279411791005E-14</v>
      </c>
      <c r="GC135">
        <f t="shared" ref="GC135:GC198" si="581">((1-$B$1)*($B$4)+$B$1*($C134)/GB$1)*GB134+((1-$B$1)*(1-$B$4)+$B$1*(1-$C135/GB$1))*GB135</f>
        <v>1.3951049528468344E-13</v>
      </c>
      <c r="GD135">
        <f t="shared" ref="GD135:GD198" si="582">((1-$B$1)*($B$4)+$B$1*($C134)/GC$1)*GC134+((1-$B$1)*(1-$B$4)+$B$1*(1-$C135/GC$1))*GC135</f>
        <v>3.9962160335967704E-13</v>
      </c>
      <c r="GE135">
        <f t="shared" ref="GE135:GE198" si="583">((1-$B$1)*($B$4)+$B$1*($C134)/GD$1)*GD134+((1-$B$1)*(1-$B$4)+$B$1*(1-$C135/GD$1))*GD135</f>
        <v>1.1115733656217631E-12</v>
      </c>
      <c r="GF135">
        <f t="shared" ref="GF135:GF198" si="584">((1-$B$1)*($B$4)+$B$1*($C134)/GE$1)*GE134+((1-$B$1)*(1-$B$4)+$B$1*(1-$C135/GE$1))*GE135</f>
        <v>3.0045939688021636E-12</v>
      </c>
      <c r="GG135">
        <f t="shared" ref="GG135:GG198" si="585">((1-$B$1)*($B$4)+$B$1*($C134)/GF$1)*GF134+((1-$B$1)*(1-$B$4)+$B$1*(1-$C135/GF$1))*GF135</f>
        <v>7.8975192756854969E-12</v>
      </c>
      <c r="GH135">
        <f t="shared" ref="GH135:GH198" si="586">((1-$B$1)*($B$4)+$B$1*($C134)/GG$1)*GG134+((1-$B$1)*(1-$B$4)+$B$1*(1-$C135/GG$1))*GG135</f>
        <v>2.0199457285295474E-11</v>
      </c>
      <c r="GI135">
        <f t="shared" ref="GI135:GI198" si="587">((1-$B$1)*($B$4)+$B$1*($C134)/GH$1)*GH134+((1-$B$1)*(1-$B$4)+$B$1*(1-$C135/GH$1))*GH135</f>
        <v>5.0304685903530708E-11</v>
      </c>
      <c r="GJ135">
        <f t="shared" ref="GJ135:GJ198" si="588">((1-$B$1)*($B$4)+$B$1*($C134)/GI$1)*GI134+((1-$B$1)*(1-$B$4)+$B$1*(1-$C135/GI$1))*GI135</f>
        <v>1.220567898183208E-10</v>
      </c>
      <c r="GK135">
        <f t="shared" ref="GK135:GK198" si="589">((1-$B$1)*($B$4)+$B$1*($C134)/GJ$1)*GJ134+((1-$B$1)*(1-$B$4)+$B$1*(1-$C135/GJ$1))*GJ135</f>
        <v>2.887056005245045E-10</v>
      </c>
      <c r="GL135">
        <f t="shared" ref="GL135:GL198" si="590">((1-$B$1)*($B$4)+$B$1*($C134)/GK$1)*GK134+((1-$B$1)*(1-$B$4)+$B$1*(1-$C135/GK$1))*GK135</f>
        <v>6.6609128596546552E-10</v>
      </c>
      <c r="GM135">
        <f t="shared" ref="GM135:GM198" si="591">((1-$B$1)*($B$4)+$B$1*($C134)/GL$1)*GL134+((1-$B$1)*(1-$B$4)+$B$1*(1-$C135/GL$1))*GL135</f>
        <v>1.4998025975963568E-9</v>
      </c>
      <c r="GN135">
        <f t="shared" ref="GN135:GN198" si="592">((1-$B$1)*($B$4)+$B$1*($C134)/GM$1)*GM134+((1-$B$1)*(1-$B$4)+$B$1*(1-$C135/GM$1))*GM135</f>
        <v>3.2974958952583164E-9</v>
      </c>
      <c r="GO135">
        <f t="shared" ref="GO135:GO198" si="593">((1-$B$1)*($B$4)+$B$1*($C134)/GN$1)*GN134+((1-$B$1)*(1-$B$4)+$B$1*(1-$C135/GN$1))*GN135</f>
        <v>7.0827866360893287E-9</v>
      </c>
      <c r="GP135">
        <f t="shared" ref="GP135:GP198" si="594">((1-$B$1)*($B$4)+$B$1*($C134)/GO$1)*GO134+((1-$B$1)*(1-$B$4)+$B$1*(1-$C135/GO$1))*GO135</f>
        <v>1.4869830853772205E-8</v>
      </c>
      <c r="GQ135">
        <f t="shared" si="405"/>
        <v>3.0527750987787006E-8</v>
      </c>
      <c r="GR135">
        <f t="shared" si="396"/>
        <v>6.1315249399230325E-8</v>
      </c>
      <c r="GS135">
        <f t="shared" si="397"/>
        <v>1.205364715968295E-7</v>
      </c>
      <c r="GT135">
        <f t="shared" si="398"/>
        <v>2.3202234716644412E-7</v>
      </c>
      <c r="GU135">
        <f t="shared" si="399"/>
        <v>4.3750356323455131E-7</v>
      </c>
      <c r="GV135">
        <f t="shared" si="400"/>
        <v>8.0843879950408846E-7</v>
      </c>
      <c r="GW135">
        <f t="shared" si="401"/>
        <v>1.4645167464586153E-6</v>
      </c>
    </row>
    <row r="136" spans="3:205" x14ac:dyDescent="0.5">
      <c r="C136">
        <v>133</v>
      </c>
      <c r="D136" cm="1">
        <f t="array" aca="1" ref="D136" ca="1">INDIRECT(ADDRESS(C136+3,$B$2+5))</f>
        <v>0</v>
      </c>
      <c r="G136">
        <f t="shared" si="402"/>
        <v>0</v>
      </c>
      <c r="H136">
        <f t="shared" si="406"/>
        <v>0</v>
      </c>
      <c r="I136">
        <f t="shared" si="407"/>
        <v>0</v>
      </c>
      <c r="J136">
        <f t="shared" si="408"/>
        <v>0</v>
      </c>
      <c r="K136">
        <f t="shared" si="409"/>
        <v>0</v>
      </c>
      <c r="L136">
        <f t="shared" si="410"/>
        <v>0</v>
      </c>
      <c r="M136">
        <f t="shared" si="411"/>
        <v>0</v>
      </c>
      <c r="N136">
        <f t="shared" si="412"/>
        <v>0</v>
      </c>
      <c r="O136">
        <f t="shared" si="413"/>
        <v>0</v>
      </c>
      <c r="P136">
        <f t="shared" si="414"/>
        <v>0</v>
      </c>
      <c r="Q136">
        <f t="shared" si="415"/>
        <v>0</v>
      </c>
      <c r="R136">
        <f t="shared" si="416"/>
        <v>0</v>
      </c>
      <c r="S136">
        <f t="shared" si="417"/>
        <v>0</v>
      </c>
      <c r="T136">
        <f t="shared" si="418"/>
        <v>0</v>
      </c>
      <c r="U136">
        <f t="shared" si="419"/>
        <v>0</v>
      </c>
      <c r="V136">
        <f t="shared" si="420"/>
        <v>0</v>
      </c>
      <c r="W136">
        <f t="shared" si="421"/>
        <v>0</v>
      </c>
      <c r="X136">
        <f t="shared" si="422"/>
        <v>0</v>
      </c>
      <c r="Y136">
        <f t="shared" si="423"/>
        <v>0</v>
      </c>
      <c r="Z136">
        <f t="shared" si="424"/>
        <v>0</v>
      </c>
      <c r="AA136">
        <f t="shared" si="425"/>
        <v>0</v>
      </c>
      <c r="AB136">
        <f t="shared" si="426"/>
        <v>0</v>
      </c>
      <c r="AC136">
        <f t="shared" si="427"/>
        <v>0</v>
      </c>
      <c r="AD136">
        <f t="shared" si="428"/>
        <v>0</v>
      </c>
      <c r="AE136">
        <f t="shared" si="429"/>
        <v>0</v>
      </c>
      <c r="AF136">
        <f t="shared" si="430"/>
        <v>0</v>
      </c>
      <c r="AG136">
        <f t="shared" si="431"/>
        <v>0</v>
      </c>
      <c r="AH136">
        <f t="shared" si="432"/>
        <v>0</v>
      </c>
      <c r="AI136">
        <f t="shared" si="433"/>
        <v>0</v>
      </c>
      <c r="AJ136">
        <f t="shared" si="434"/>
        <v>0</v>
      </c>
      <c r="AK136">
        <f t="shared" si="435"/>
        <v>0</v>
      </c>
      <c r="AL136">
        <f t="shared" si="436"/>
        <v>0</v>
      </c>
      <c r="AM136">
        <f t="shared" si="437"/>
        <v>0</v>
      </c>
      <c r="AN136">
        <f t="shared" si="438"/>
        <v>0</v>
      </c>
      <c r="AO136">
        <f t="shared" si="439"/>
        <v>0</v>
      </c>
      <c r="AP136">
        <f t="shared" si="440"/>
        <v>0</v>
      </c>
      <c r="AQ136">
        <f t="shared" si="441"/>
        <v>0</v>
      </c>
      <c r="AR136">
        <f t="shared" si="442"/>
        <v>0</v>
      </c>
      <c r="AS136">
        <f t="shared" si="443"/>
        <v>0</v>
      </c>
      <c r="AT136">
        <f t="shared" si="444"/>
        <v>0</v>
      </c>
      <c r="AU136">
        <f t="shared" si="445"/>
        <v>0</v>
      </c>
      <c r="AV136">
        <f t="shared" si="446"/>
        <v>0</v>
      </c>
      <c r="AW136">
        <f t="shared" si="447"/>
        <v>0</v>
      </c>
      <c r="AX136">
        <f t="shared" si="448"/>
        <v>0</v>
      </c>
      <c r="AY136">
        <f t="shared" si="449"/>
        <v>0</v>
      </c>
      <c r="AZ136">
        <f t="shared" si="450"/>
        <v>0</v>
      </c>
      <c r="BA136">
        <f t="shared" si="451"/>
        <v>0</v>
      </c>
      <c r="BB136">
        <f t="shared" si="452"/>
        <v>0</v>
      </c>
      <c r="BC136">
        <f t="shared" si="453"/>
        <v>0</v>
      </c>
      <c r="BD136">
        <f t="shared" si="454"/>
        <v>0</v>
      </c>
      <c r="BE136">
        <f t="shared" si="455"/>
        <v>0</v>
      </c>
      <c r="BF136">
        <f t="shared" si="456"/>
        <v>0</v>
      </c>
      <c r="BG136">
        <f t="shared" si="457"/>
        <v>0</v>
      </c>
      <c r="BH136">
        <f t="shared" si="458"/>
        <v>0</v>
      </c>
      <c r="BI136">
        <f t="shared" si="459"/>
        <v>0</v>
      </c>
      <c r="BJ136">
        <f t="shared" si="460"/>
        <v>0</v>
      </c>
      <c r="BK136">
        <f t="shared" si="461"/>
        <v>0</v>
      </c>
      <c r="BL136">
        <f t="shared" si="462"/>
        <v>0</v>
      </c>
      <c r="BM136">
        <f t="shared" si="463"/>
        <v>0</v>
      </c>
      <c r="BN136">
        <f t="shared" si="464"/>
        <v>0</v>
      </c>
      <c r="BO136">
        <f t="shared" si="465"/>
        <v>0</v>
      </c>
      <c r="BP136">
        <f t="shared" si="466"/>
        <v>0</v>
      </c>
      <c r="BQ136">
        <f t="shared" si="467"/>
        <v>0</v>
      </c>
      <c r="BR136">
        <f t="shared" si="468"/>
        <v>0</v>
      </c>
      <c r="BS136">
        <f t="shared" si="403"/>
        <v>0</v>
      </c>
      <c r="BT136">
        <f t="shared" si="469"/>
        <v>0</v>
      </c>
      <c r="BU136">
        <f t="shared" si="470"/>
        <v>0</v>
      </c>
      <c r="BV136">
        <f t="shared" si="471"/>
        <v>0</v>
      </c>
      <c r="BW136">
        <f t="shared" si="472"/>
        <v>0</v>
      </c>
      <c r="BX136">
        <f t="shared" si="473"/>
        <v>0</v>
      </c>
      <c r="BY136">
        <f t="shared" si="474"/>
        <v>0</v>
      </c>
      <c r="BZ136">
        <f t="shared" si="475"/>
        <v>0</v>
      </c>
      <c r="CA136">
        <f t="shared" si="476"/>
        <v>0</v>
      </c>
      <c r="CB136">
        <f t="shared" si="477"/>
        <v>0</v>
      </c>
      <c r="CC136">
        <f t="shared" si="478"/>
        <v>0</v>
      </c>
      <c r="CD136">
        <f t="shared" si="479"/>
        <v>0</v>
      </c>
      <c r="CE136">
        <f t="shared" si="480"/>
        <v>0</v>
      </c>
      <c r="CF136">
        <f t="shared" si="481"/>
        <v>0</v>
      </c>
      <c r="CG136">
        <f t="shared" si="482"/>
        <v>0</v>
      </c>
      <c r="CH136">
        <f t="shared" si="483"/>
        <v>0</v>
      </c>
      <c r="CI136">
        <f t="shared" si="484"/>
        <v>0</v>
      </c>
      <c r="CJ136">
        <f t="shared" si="485"/>
        <v>0</v>
      </c>
      <c r="CK136">
        <f t="shared" si="486"/>
        <v>0</v>
      </c>
      <c r="CL136">
        <f t="shared" si="487"/>
        <v>0</v>
      </c>
      <c r="CM136">
        <f t="shared" si="488"/>
        <v>0</v>
      </c>
      <c r="CN136">
        <f t="shared" si="489"/>
        <v>0</v>
      </c>
      <c r="CO136">
        <f t="shared" si="490"/>
        <v>0</v>
      </c>
      <c r="CP136">
        <f t="shared" si="491"/>
        <v>0</v>
      </c>
      <c r="CQ136">
        <f t="shared" si="492"/>
        <v>0</v>
      </c>
      <c r="CR136">
        <f t="shared" si="493"/>
        <v>0</v>
      </c>
      <c r="CS136">
        <f t="shared" si="494"/>
        <v>0</v>
      </c>
      <c r="CT136">
        <f t="shared" si="495"/>
        <v>0</v>
      </c>
      <c r="CU136">
        <f t="shared" si="496"/>
        <v>0</v>
      </c>
      <c r="CV136">
        <f t="shared" si="497"/>
        <v>0</v>
      </c>
      <c r="CW136">
        <f t="shared" si="498"/>
        <v>0</v>
      </c>
      <c r="CX136">
        <f t="shared" si="499"/>
        <v>0</v>
      </c>
      <c r="CY136">
        <f t="shared" si="500"/>
        <v>0</v>
      </c>
      <c r="CZ136">
        <f t="shared" si="501"/>
        <v>0</v>
      </c>
      <c r="DA136">
        <f t="shared" si="502"/>
        <v>0</v>
      </c>
      <c r="DB136">
        <f t="shared" si="503"/>
        <v>0</v>
      </c>
      <c r="DC136">
        <f t="shared" si="504"/>
        <v>0</v>
      </c>
      <c r="DD136">
        <f t="shared" si="505"/>
        <v>0</v>
      </c>
      <c r="DE136">
        <f t="shared" si="506"/>
        <v>0</v>
      </c>
      <c r="DF136">
        <f t="shared" si="507"/>
        <v>0</v>
      </c>
      <c r="DG136">
        <f t="shared" si="508"/>
        <v>0</v>
      </c>
      <c r="DH136">
        <f t="shared" si="509"/>
        <v>0</v>
      </c>
      <c r="DI136">
        <f t="shared" si="510"/>
        <v>0</v>
      </c>
      <c r="DJ136">
        <f t="shared" si="511"/>
        <v>0</v>
      </c>
      <c r="DK136">
        <f t="shared" si="512"/>
        <v>0</v>
      </c>
      <c r="DL136">
        <f t="shared" si="513"/>
        <v>0</v>
      </c>
      <c r="DM136">
        <f t="shared" si="514"/>
        <v>0</v>
      </c>
      <c r="DN136">
        <f t="shared" si="515"/>
        <v>0</v>
      </c>
      <c r="DO136">
        <f t="shared" si="516"/>
        <v>0</v>
      </c>
      <c r="DP136">
        <f t="shared" si="517"/>
        <v>0</v>
      </c>
      <c r="DQ136">
        <f t="shared" si="518"/>
        <v>0</v>
      </c>
      <c r="DR136">
        <f t="shared" si="519"/>
        <v>0</v>
      </c>
      <c r="DS136">
        <f t="shared" si="520"/>
        <v>0</v>
      </c>
      <c r="DT136">
        <f t="shared" si="521"/>
        <v>0</v>
      </c>
      <c r="DU136">
        <f t="shared" si="522"/>
        <v>0</v>
      </c>
      <c r="DV136">
        <f t="shared" si="523"/>
        <v>0</v>
      </c>
      <c r="DW136">
        <f t="shared" si="524"/>
        <v>0</v>
      </c>
      <c r="DX136">
        <f t="shared" si="525"/>
        <v>0</v>
      </c>
      <c r="DY136">
        <f t="shared" si="526"/>
        <v>0</v>
      </c>
      <c r="DZ136">
        <f t="shared" si="527"/>
        <v>0</v>
      </c>
      <c r="EA136">
        <f t="shared" si="528"/>
        <v>0</v>
      </c>
      <c r="EB136">
        <f t="shared" si="529"/>
        <v>0</v>
      </c>
      <c r="EC136">
        <f t="shared" si="530"/>
        <v>0</v>
      </c>
      <c r="ED136">
        <f t="shared" si="531"/>
        <v>0</v>
      </c>
      <c r="EE136">
        <f t="shared" si="404"/>
        <v>0</v>
      </c>
      <c r="EF136">
        <f t="shared" si="532"/>
        <v>0</v>
      </c>
      <c r="EG136">
        <f t="shared" si="533"/>
        <v>0</v>
      </c>
      <c r="EH136">
        <f t="shared" si="534"/>
        <v>3.0879182522635587E-69</v>
      </c>
      <c r="EI136">
        <f t="shared" si="535"/>
        <v>1.1810165693055394E-65</v>
      </c>
      <c r="EJ136">
        <f t="shared" si="536"/>
        <v>9.9068099888938271E-63</v>
      </c>
      <c r="EK136">
        <f t="shared" si="537"/>
        <v>3.7206491704487264E-60</v>
      </c>
      <c r="EL136">
        <f t="shared" si="538"/>
        <v>8.055186724796719E-58</v>
      </c>
      <c r="EM136">
        <f t="shared" si="539"/>
        <v>1.1467342193749179E-55</v>
      </c>
      <c r="EN136">
        <f t="shared" si="540"/>
        <v>1.1641360876143806E-53</v>
      </c>
      <c r="EO136">
        <f t="shared" si="541"/>
        <v>8.904907875077685E-52</v>
      </c>
      <c r="EP136">
        <f t="shared" si="542"/>
        <v>5.341670615408328E-50</v>
      </c>
      <c r="EQ136">
        <f t="shared" si="543"/>
        <v>2.589965581812148E-48</v>
      </c>
      <c r="ER136">
        <f t="shared" si="544"/>
        <v>1.0394331834021515E-46</v>
      </c>
      <c r="ES136">
        <f t="shared" si="545"/>
        <v>3.519638698214045E-45</v>
      </c>
      <c r="ET136">
        <f t="shared" si="546"/>
        <v>1.0215071576666493E-43</v>
      </c>
      <c r="EU136">
        <f t="shared" si="547"/>
        <v>2.5748862765913637E-42</v>
      </c>
      <c r="EV136">
        <f t="shared" si="548"/>
        <v>5.7005757463321469E-41</v>
      </c>
      <c r="EW136">
        <f t="shared" si="549"/>
        <v>1.1192156598655875E-39</v>
      </c>
      <c r="EX136">
        <f t="shared" si="550"/>
        <v>1.9651079289385582E-38</v>
      </c>
      <c r="EY136">
        <f t="shared" si="551"/>
        <v>3.1083728321793775E-37</v>
      </c>
      <c r="EZ136">
        <f t="shared" si="552"/>
        <v>4.458419496120679E-36</v>
      </c>
      <c r="FA136">
        <f t="shared" si="553"/>
        <v>5.8324079338731268E-35</v>
      </c>
      <c r="FB136">
        <f t="shared" si="554"/>
        <v>6.9950501507452006E-34</v>
      </c>
      <c r="FC136">
        <f t="shared" si="555"/>
        <v>7.7275865784585618E-33</v>
      </c>
      <c r="FD136">
        <f t="shared" si="556"/>
        <v>7.8967738945017905E-32</v>
      </c>
      <c r="FE136">
        <f t="shared" si="557"/>
        <v>7.4935079514883744E-31</v>
      </c>
      <c r="FF136">
        <f t="shared" si="558"/>
        <v>6.6264758445460831E-30</v>
      </c>
      <c r="FG136">
        <f t="shared" si="559"/>
        <v>5.4783227041834087E-29</v>
      </c>
      <c r="FH136">
        <f t="shared" si="560"/>
        <v>4.2469184668141719E-28</v>
      </c>
      <c r="FI136">
        <f t="shared" si="561"/>
        <v>3.095681275793091E-27</v>
      </c>
      <c r="FJ136">
        <f t="shared" si="562"/>
        <v>2.1271641339485702E-26</v>
      </c>
      <c r="FK136">
        <f t="shared" si="563"/>
        <v>1.3811336988620019E-25</v>
      </c>
      <c r="FL136">
        <f t="shared" si="564"/>
        <v>8.4921379598763862E-25</v>
      </c>
      <c r="FM136">
        <f t="shared" si="565"/>
        <v>4.9549322070556709E-24</v>
      </c>
      <c r="FN136">
        <f t="shared" si="566"/>
        <v>2.748734087110835E-23</v>
      </c>
      <c r="FO136">
        <f t="shared" si="567"/>
        <v>1.4523945909123717E-22</v>
      </c>
      <c r="FP136">
        <f t="shared" si="568"/>
        <v>7.3219747678445371E-22</v>
      </c>
      <c r="FQ136">
        <f t="shared" si="569"/>
        <v>3.5274008246603331E-21</v>
      </c>
      <c r="FR136">
        <f t="shared" si="570"/>
        <v>1.6263566062536855E-20</v>
      </c>
      <c r="FS136">
        <f t="shared" si="571"/>
        <v>7.1866409947435477E-20</v>
      </c>
      <c r="FT136">
        <f t="shared" si="572"/>
        <v>3.0476599746666372E-19</v>
      </c>
      <c r="FU136">
        <f t="shared" si="573"/>
        <v>1.2419028752798373E-18</v>
      </c>
      <c r="FV136">
        <f t="shared" si="574"/>
        <v>4.8686756007906761E-18</v>
      </c>
      <c r="FW136">
        <f t="shared" si="575"/>
        <v>1.8383624381868455E-17</v>
      </c>
      <c r="FX136">
        <f t="shared" si="576"/>
        <v>6.6929710729435028E-17</v>
      </c>
      <c r="FY136">
        <f t="shared" si="577"/>
        <v>2.3519161762600878E-16</v>
      </c>
      <c r="FZ136">
        <f t="shared" si="578"/>
        <v>7.9848381505409694E-16</v>
      </c>
      <c r="GA136">
        <f t="shared" si="579"/>
        <v>2.6215507315823915E-15</v>
      </c>
      <c r="GB136">
        <f t="shared" si="580"/>
        <v>8.3307914036887471E-15</v>
      </c>
      <c r="GC136">
        <f t="shared" si="581"/>
        <v>2.5646066579942364E-14</v>
      </c>
      <c r="GD136">
        <f t="shared" si="582"/>
        <v>7.6544896612155656E-14</v>
      </c>
      <c r="GE136">
        <f t="shared" si="583"/>
        <v>2.2167256490236822E-13</v>
      </c>
      <c r="GF136">
        <f t="shared" si="584"/>
        <v>6.2335130210633597E-13</v>
      </c>
      <c r="GG136">
        <f t="shared" si="585"/>
        <v>1.7032978031069348E-12</v>
      </c>
      <c r="GH136">
        <f t="shared" si="586"/>
        <v>4.5256819958634318E-12</v>
      </c>
      <c r="GI136">
        <f t="shared" si="587"/>
        <v>1.1700387772748186E-11</v>
      </c>
      <c r="GJ136">
        <f t="shared" si="588"/>
        <v>2.9452018237985886E-11</v>
      </c>
      <c r="GK136">
        <f t="shared" si="589"/>
        <v>7.2226015537371176E-11</v>
      </c>
      <c r="GL136">
        <f t="shared" si="590"/>
        <v>1.7265979626333699E-10</v>
      </c>
      <c r="GM136">
        <f t="shared" si="591"/>
        <v>4.025811662131895E-10</v>
      </c>
      <c r="GN136">
        <f t="shared" si="592"/>
        <v>9.1604550624736985E-10</v>
      </c>
      <c r="GO136">
        <f t="shared" si="593"/>
        <v>2.0352145077873168E-9</v>
      </c>
      <c r="GP136">
        <f t="shared" si="594"/>
        <v>4.4172600786146326E-9</v>
      </c>
      <c r="GQ136">
        <f t="shared" si="405"/>
        <v>9.370392903632658E-9</v>
      </c>
      <c r="GR136">
        <f t="shared" si="396"/>
        <v>1.9437024933619036E-8</v>
      </c>
      <c r="GS136">
        <f t="shared" si="397"/>
        <v>3.9442742378045616E-8</v>
      </c>
      <c r="GT136">
        <f t="shared" si="398"/>
        <v>7.8335980163757026E-8</v>
      </c>
      <c r="GU136">
        <f t="shared" si="399"/>
        <v>1.5233425483116287E-7</v>
      </c>
      <c r="GV136">
        <f t="shared" si="400"/>
        <v>2.901718037823374E-7</v>
      </c>
      <c r="GW136">
        <f t="shared" si="401"/>
        <v>5.4163621257864833E-7</v>
      </c>
    </row>
    <row r="137" spans="3:205" x14ac:dyDescent="0.5">
      <c r="C137">
        <v>134</v>
      </c>
      <c r="D137" cm="1">
        <f t="array" aca="1" ref="D137" ca="1">INDIRECT(ADDRESS(C137+3,$B$2+5))</f>
        <v>0</v>
      </c>
      <c r="G137">
        <f t="shared" si="402"/>
        <v>0</v>
      </c>
      <c r="H137">
        <f t="shared" si="406"/>
        <v>0</v>
      </c>
      <c r="I137">
        <f t="shared" si="407"/>
        <v>0</v>
      </c>
      <c r="J137">
        <f t="shared" si="408"/>
        <v>0</v>
      </c>
      <c r="K137">
        <f t="shared" si="409"/>
        <v>0</v>
      </c>
      <c r="L137">
        <f t="shared" si="410"/>
        <v>0</v>
      </c>
      <c r="M137">
        <f t="shared" si="411"/>
        <v>0</v>
      </c>
      <c r="N137">
        <f t="shared" si="412"/>
        <v>0</v>
      </c>
      <c r="O137">
        <f t="shared" si="413"/>
        <v>0</v>
      </c>
      <c r="P137">
        <f t="shared" si="414"/>
        <v>0</v>
      </c>
      <c r="Q137">
        <f t="shared" si="415"/>
        <v>0</v>
      </c>
      <c r="R137">
        <f t="shared" si="416"/>
        <v>0</v>
      </c>
      <c r="S137">
        <f t="shared" si="417"/>
        <v>0</v>
      </c>
      <c r="T137">
        <f t="shared" si="418"/>
        <v>0</v>
      </c>
      <c r="U137">
        <f t="shared" si="419"/>
        <v>0</v>
      </c>
      <c r="V137">
        <f t="shared" si="420"/>
        <v>0</v>
      </c>
      <c r="W137">
        <f t="shared" si="421"/>
        <v>0</v>
      </c>
      <c r="X137">
        <f t="shared" si="422"/>
        <v>0</v>
      </c>
      <c r="Y137">
        <f t="shared" si="423"/>
        <v>0</v>
      </c>
      <c r="Z137">
        <f t="shared" si="424"/>
        <v>0</v>
      </c>
      <c r="AA137">
        <f t="shared" si="425"/>
        <v>0</v>
      </c>
      <c r="AB137">
        <f t="shared" si="426"/>
        <v>0</v>
      </c>
      <c r="AC137">
        <f t="shared" si="427"/>
        <v>0</v>
      </c>
      <c r="AD137">
        <f t="shared" si="428"/>
        <v>0</v>
      </c>
      <c r="AE137">
        <f t="shared" si="429"/>
        <v>0</v>
      </c>
      <c r="AF137">
        <f t="shared" si="430"/>
        <v>0</v>
      </c>
      <c r="AG137">
        <f t="shared" si="431"/>
        <v>0</v>
      </c>
      <c r="AH137">
        <f t="shared" si="432"/>
        <v>0</v>
      </c>
      <c r="AI137">
        <f t="shared" si="433"/>
        <v>0</v>
      </c>
      <c r="AJ137">
        <f t="shared" si="434"/>
        <v>0</v>
      </c>
      <c r="AK137">
        <f t="shared" si="435"/>
        <v>0</v>
      </c>
      <c r="AL137">
        <f t="shared" si="436"/>
        <v>0</v>
      </c>
      <c r="AM137">
        <f t="shared" si="437"/>
        <v>0</v>
      </c>
      <c r="AN137">
        <f t="shared" si="438"/>
        <v>0</v>
      </c>
      <c r="AO137">
        <f t="shared" si="439"/>
        <v>0</v>
      </c>
      <c r="AP137">
        <f t="shared" si="440"/>
        <v>0</v>
      </c>
      <c r="AQ137">
        <f t="shared" si="441"/>
        <v>0</v>
      </c>
      <c r="AR137">
        <f t="shared" si="442"/>
        <v>0</v>
      </c>
      <c r="AS137">
        <f t="shared" si="443"/>
        <v>0</v>
      </c>
      <c r="AT137">
        <f t="shared" si="444"/>
        <v>0</v>
      </c>
      <c r="AU137">
        <f t="shared" si="445"/>
        <v>0</v>
      </c>
      <c r="AV137">
        <f t="shared" si="446"/>
        <v>0</v>
      </c>
      <c r="AW137">
        <f t="shared" si="447"/>
        <v>0</v>
      </c>
      <c r="AX137">
        <f t="shared" si="448"/>
        <v>0</v>
      </c>
      <c r="AY137">
        <f t="shared" si="449"/>
        <v>0</v>
      </c>
      <c r="AZ137">
        <f t="shared" si="450"/>
        <v>0</v>
      </c>
      <c r="BA137">
        <f t="shared" si="451"/>
        <v>0</v>
      </c>
      <c r="BB137">
        <f t="shared" si="452"/>
        <v>0</v>
      </c>
      <c r="BC137">
        <f t="shared" si="453"/>
        <v>0</v>
      </c>
      <c r="BD137">
        <f t="shared" si="454"/>
        <v>0</v>
      </c>
      <c r="BE137">
        <f t="shared" si="455"/>
        <v>0</v>
      </c>
      <c r="BF137">
        <f t="shared" si="456"/>
        <v>0</v>
      </c>
      <c r="BG137">
        <f t="shared" si="457"/>
        <v>0</v>
      </c>
      <c r="BH137">
        <f t="shared" si="458"/>
        <v>0</v>
      </c>
      <c r="BI137">
        <f t="shared" si="459"/>
        <v>0</v>
      </c>
      <c r="BJ137">
        <f t="shared" si="460"/>
        <v>0</v>
      </c>
      <c r="BK137">
        <f t="shared" si="461"/>
        <v>0</v>
      </c>
      <c r="BL137">
        <f t="shared" si="462"/>
        <v>0</v>
      </c>
      <c r="BM137">
        <f t="shared" si="463"/>
        <v>0</v>
      </c>
      <c r="BN137">
        <f t="shared" si="464"/>
        <v>0</v>
      </c>
      <c r="BO137">
        <f t="shared" si="465"/>
        <v>0</v>
      </c>
      <c r="BP137">
        <f t="shared" si="466"/>
        <v>0</v>
      </c>
      <c r="BQ137">
        <f t="shared" si="467"/>
        <v>0</v>
      </c>
      <c r="BR137">
        <f t="shared" si="468"/>
        <v>0</v>
      </c>
      <c r="BS137">
        <f t="shared" si="403"/>
        <v>0</v>
      </c>
      <c r="BT137">
        <f t="shared" si="469"/>
        <v>0</v>
      </c>
      <c r="BU137">
        <f t="shared" si="470"/>
        <v>0</v>
      </c>
      <c r="BV137">
        <f t="shared" si="471"/>
        <v>0</v>
      </c>
      <c r="BW137">
        <f t="shared" si="472"/>
        <v>0</v>
      </c>
      <c r="BX137">
        <f t="shared" si="473"/>
        <v>0</v>
      </c>
      <c r="BY137">
        <f t="shared" si="474"/>
        <v>0</v>
      </c>
      <c r="BZ137">
        <f t="shared" si="475"/>
        <v>0</v>
      </c>
      <c r="CA137">
        <f t="shared" si="476"/>
        <v>0</v>
      </c>
      <c r="CB137">
        <f t="shared" si="477"/>
        <v>0</v>
      </c>
      <c r="CC137">
        <f t="shared" si="478"/>
        <v>0</v>
      </c>
      <c r="CD137">
        <f t="shared" si="479"/>
        <v>0</v>
      </c>
      <c r="CE137">
        <f t="shared" si="480"/>
        <v>0</v>
      </c>
      <c r="CF137">
        <f t="shared" si="481"/>
        <v>0</v>
      </c>
      <c r="CG137">
        <f t="shared" si="482"/>
        <v>0</v>
      </c>
      <c r="CH137">
        <f t="shared" si="483"/>
        <v>0</v>
      </c>
      <c r="CI137">
        <f t="shared" si="484"/>
        <v>0</v>
      </c>
      <c r="CJ137">
        <f t="shared" si="485"/>
        <v>0</v>
      </c>
      <c r="CK137">
        <f t="shared" si="486"/>
        <v>0</v>
      </c>
      <c r="CL137">
        <f t="shared" si="487"/>
        <v>0</v>
      </c>
      <c r="CM137">
        <f t="shared" si="488"/>
        <v>0</v>
      </c>
      <c r="CN137">
        <f t="shared" si="489"/>
        <v>0</v>
      </c>
      <c r="CO137">
        <f t="shared" si="490"/>
        <v>0</v>
      </c>
      <c r="CP137">
        <f t="shared" si="491"/>
        <v>0</v>
      </c>
      <c r="CQ137">
        <f t="shared" si="492"/>
        <v>0</v>
      </c>
      <c r="CR137">
        <f t="shared" si="493"/>
        <v>0</v>
      </c>
      <c r="CS137">
        <f t="shared" si="494"/>
        <v>0</v>
      </c>
      <c r="CT137">
        <f t="shared" si="495"/>
        <v>0</v>
      </c>
      <c r="CU137">
        <f t="shared" si="496"/>
        <v>0</v>
      </c>
      <c r="CV137">
        <f t="shared" si="497"/>
        <v>0</v>
      </c>
      <c r="CW137">
        <f t="shared" si="498"/>
        <v>0</v>
      </c>
      <c r="CX137">
        <f t="shared" si="499"/>
        <v>0</v>
      </c>
      <c r="CY137">
        <f t="shared" si="500"/>
        <v>0</v>
      </c>
      <c r="CZ137">
        <f t="shared" si="501"/>
        <v>0</v>
      </c>
      <c r="DA137">
        <f t="shared" si="502"/>
        <v>0</v>
      </c>
      <c r="DB137">
        <f t="shared" si="503"/>
        <v>0</v>
      </c>
      <c r="DC137">
        <f t="shared" si="504"/>
        <v>0</v>
      </c>
      <c r="DD137">
        <f t="shared" si="505"/>
        <v>0</v>
      </c>
      <c r="DE137">
        <f t="shared" si="506"/>
        <v>0</v>
      </c>
      <c r="DF137">
        <f t="shared" si="507"/>
        <v>0</v>
      </c>
      <c r="DG137">
        <f t="shared" si="508"/>
        <v>0</v>
      </c>
      <c r="DH137">
        <f t="shared" si="509"/>
        <v>0</v>
      </c>
      <c r="DI137">
        <f t="shared" si="510"/>
        <v>0</v>
      </c>
      <c r="DJ137">
        <f t="shared" si="511"/>
        <v>0</v>
      </c>
      <c r="DK137">
        <f t="shared" si="512"/>
        <v>0</v>
      </c>
      <c r="DL137">
        <f t="shared" si="513"/>
        <v>0</v>
      </c>
      <c r="DM137">
        <f t="shared" si="514"/>
        <v>0</v>
      </c>
      <c r="DN137">
        <f t="shared" si="515"/>
        <v>0</v>
      </c>
      <c r="DO137">
        <f t="shared" si="516"/>
        <v>0</v>
      </c>
      <c r="DP137">
        <f t="shared" si="517"/>
        <v>0</v>
      </c>
      <c r="DQ137">
        <f t="shared" si="518"/>
        <v>0</v>
      </c>
      <c r="DR137">
        <f t="shared" si="519"/>
        <v>0</v>
      </c>
      <c r="DS137">
        <f t="shared" si="520"/>
        <v>0</v>
      </c>
      <c r="DT137">
        <f t="shared" si="521"/>
        <v>0</v>
      </c>
      <c r="DU137">
        <f t="shared" si="522"/>
        <v>0</v>
      </c>
      <c r="DV137">
        <f t="shared" si="523"/>
        <v>0</v>
      </c>
      <c r="DW137">
        <f t="shared" si="524"/>
        <v>0</v>
      </c>
      <c r="DX137">
        <f t="shared" si="525"/>
        <v>0</v>
      </c>
      <c r="DY137">
        <f t="shared" si="526"/>
        <v>0</v>
      </c>
      <c r="DZ137">
        <f t="shared" si="527"/>
        <v>0</v>
      </c>
      <c r="EA137">
        <f t="shared" si="528"/>
        <v>0</v>
      </c>
      <c r="EB137">
        <f t="shared" si="529"/>
        <v>0</v>
      </c>
      <c r="EC137">
        <f t="shared" si="530"/>
        <v>0</v>
      </c>
      <c r="ED137">
        <f t="shared" si="531"/>
        <v>0</v>
      </c>
      <c r="EE137">
        <f t="shared" si="404"/>
        <v>0</v>
      </c>
      <c r="EF137">
        <f t="shared" si="532"/>
        <v>0</v>
      </c>
      <c r="EG137">
        <f t="shared" si="533"/>
        <v>0</v>
      </c>
      <c r="EH137">
        <f t="shared" si="534"/>
        <v>0</v>
      </c>
      <c r="EI137">
        <f t="shared" si="535"/>
        <v>9.3894017460229432E-70</v>
      </c>
      <c r="EJ137">
        <f t="shared" si="536"/>
        <v>3.6387819521116699E-66</v>
      </c>
      <c r="EK137">
        <f t="shared" si="537"/>
        <v>3.0931772455907491E-63</v>
      </c>
      <c r="EL137">
        <f t="shared" si="538"/>
        <v>1.1772512763471181E-60</v>
      </c>
      <c r="EM137">
        <f t="shared" si="539"/>
        <v>2.5828687457101422E-58</v>
      </c>
      <c r="EN137">
        <f t="shared" si="540"/>
        <v>3.7261135613847191E-56</v>
      </c>
      <c r="EO137">
        <f t="shared" si="541"/>
        <v>3.8330967009387541E-54</v>
      </c>
      <c r="EP137">
        <f t="shared" si="542"/>
        <v>2.9710595002647458E-52</v>
      </c>
      <c r="EQ137">
        <f t="shared" si="543"/>
        <v>1.805826221715706E-50</v>
      </c>
      <c r="ER137">
        <f t="shared" si="544"/>
        <v>8.8713392962088161E-49</v>
      </c>
      <c r="ES137">
        <f t="shared" si="545"/>
        <v>3.6071673138009966E-47</v>
      </c>
      <c r="ET137">
        <f t="shared" si="546"/>
        <v>1.2374267494641439E-45</v>
      </c>
      <c r="EU137">
        <f t="shared" si="547"/>
        <v>3.6382368388623411E-44</v>
      </c>
      <c r="EV137">
        <f t="shared" si="548"/>
        <v>9.2899114456327559E-43</v>
      </c>
      <c r="EW137">
        <f t="shared" si="549"/>
        <v>2.0832988449231875E-41</v>
      </c>
      <c r="EX137">
        <f t="shared" si="550"/>
        <v>4.1428666858037335E-40</v>
      </c>
      <c r="EY137">
        <f t="shared" si="551"/>
        <v>7.3672029441907264E-39</v>
      </c>
      <c r="EZ137">
        <f t="shared" si="552"/>
        <v>1.1801925909790272E-37</v>
      </c>
      <c r="FA137">
        <f t="shared" si="553"/>
        <v>1.714267614318194E-36</v>
      </c>
      <c r="FB137">
        <f t="shared" si="554"/>
        <v>2.2708986524012308E-35</v>
      </c>
      <c r="FC137">
        <f t="shared" si="555"/>
        <v>2.7578272579920013E-34</v>
      </c>
      <c r="FD137">
        <f t="shared" si="556"/>
        <v>3.0847547894367016E-33</v>
      </c>
      <c r="FE137">
        <f t="shared" si="557"/>
        <v>3.1915466073076317E-32</v>
      </c>
      <c r="FF137">
        <f t="shared" si="558"/>
        <v>3.0660948949207519E-31</v>
      </c>
      <c r="FG137">
        <f t="shared" si="559"/>
        <v>2.7447717573139059E-30</v>
      </c>
      <c r="FH137">
        <f t="shared" si="560"/>
        <v>2.2970410948907245E-29</v>
      </c>
      <c r="FI137">
        <f t="shared" si="561"/>
        <v>1.8024658402534229E-28</v>
      </c>
      <c r="FJ137">
        <f t="shared" si="562"/>
        <v>1.3298291799929393E-27</v>
      </c>
      <c r="FK137">
        <f t="shared" si="563"/>
        <v>9.2482969823751354E-27</v>
      </c>
      <c r="FL137">
        <f t="shared" si="564"/>
        <v>6.077044429678668E-26</v>
      </c>
      <c r="FM137">
        <f t="shared" si="565"/>
        <v>3.7813298830019855E-25</v>
      </c>
      <c r="FN137">
        <f t="shared" si="566"/>
        <v>2.2326011065059918E-24</v>
      </c>
      <c r="FO137">
        <f t="shared" si="567"/>
        <v>1.2532197983860663E-23</v>
      </c>
      <c r="FP137">
        <f t="shared" si="568"/>
        <v>6.7000124006707726E-23</v>
      </c>
      <c r="FQ137">
        <f t="shared" si="569"/>
        <v>3.4173637032229238E-22</v>
      </c>
      <c r="FR137">
        <f t="shared" si="570"/>
        <v>1.665579893485057E-21</v>
      </c>
      <c r="FS137">
        <f t="shared" si="571"/>
        <v>7.7687291499917538E-21</v>
      </c>
      <c r="FT137">
        <f t="shared" si="572"/>
        <v>3.4726397510954972E-20</v>
      </c>
      <c r="FU137">
        <f t="shared" si="573"/>
        <v>1.4896220173643215E-19</v>
      </c>
      <c r="FV137">
        <f t="shared" si="574"/>
        <v>6.1397315199621897E-19</v>
      </c>
      <c r="FW137">
        <f t="shared" si="575"/>
        <v>2.43445263536731E-18</v>
      </c>
      <c r="FX137">
        <f t="shared" si="576"/>
        <v>9.2966636314275819E-18</v>
      </c>
      <c r="FY137">
        <f t="shared" si="577"/>
        <v>3.4229246931237565E-17</v>
      </c>
      <c r="FZ137">
        <f t="shared" si="578"/>
        <v>1.2163533662810879E-16</v>
      </c>
      <c r="GA137">
        <f t="shared" si="579"/>
        <v>4.1758112216876265E-16</v>
      </c>
      <c r="GB137">
        <f t="shared" si="580"/>
        <v>1.3862683148908501E-15</v>
      </c>
      <c r="GC137">
        <f t="shared" si="581"/>
        <v>4.4541746080823157E-15</v>
      </c>
      <c r="GD137">
        <f t="shared" si="582"/>
        <v>1.3863456637534336E-14</v>
      </c>
      <c r="GE137">
        <f t="shared" si="583"/>
        <v>4.1832595296350572E-14</v>
      </c>
      <c r="GF137">
        <f t="shared" si="584"/>
        <v>1.2247191852769905E-13</v>
      </c>
      <c r="GG137">
        <f t="shared" si="585"/>
        <v>3.4814634002508392E-13</v>
      </c>
      <c r="GH137">
        <f t="shared" si="586"/>
        <v>9.6161781115688653E-13</v>
      </c>
      <c r="GI137">
        <f t="shared" si="587"/>
        <v>2.5826029139833251E-12</v>
      </c>
      <c r="GJ137">
        <f t="shared" si="588"/>
        <v>6.7486120932190426E-12</v>
      </c>
      <c r="GK137">
        <f t="shared" si="589"/>
        <v>1.7169157097172556E-11</v>
      </c>
      <c r="GL137">
        <f t="shared" si="590"/>
        <v>4.25526434653593E-11</v>
      </c>
      <c r="GM137">
        <f t="shared" si="591"/>
        <v>1.0280222891907051E-10</v>
      </c>
      <c r="GN137">
        <f t="shared" si="592"/>
        <v>2.4222713822522416E-10</v>
      </c>
      <c r="GO137">
        <f t="shared" si="593"/>
        <v>5.5696027654791755E-10</v>
      </c>
      <c r="GP137">
        <f t="shared" si="594"/>
        <v>1.2503602317723406E-9</v>
      </c>
      <c r="GQ137">
        <f t="shared" si="405"/>
        <v>2.7420530502257779E-9</v>
      </c>
      <c r="GR137">
        <f t="shared" si="396"/>
        <v>5.8770434570887841E-9</v>
      </c>
      <c r="GS137">
        <f t="shared" si="397"/>
        <v>1.2316564211409404E-8</v>
      </c>
      <c r="GT137">
        <f t="shared" si="398"/>
        <v>2.5250280039987305E-8</v>
      </c>
      <c r="GU137">
        <f t="shared" si="399"/>
        <v>5.0661784527250479E-8</v>
      </c>
      <c r="GV137">
        <f t="shared" si="400"/>
        <v>9.9521711180048599E-8</v>
      </c>
      <c r="GW137">
        <f t="shared" si="401"/>
        <v>1.9149509205103715E-7</v>
      </c>
    </row>
    <row r="138" spans="3:205" x14ac:dyDescent="0.5">
      <c r="C138">
        <v>135</v>
      </c>
      <c r="D138" cm="1">
        <f t="array" aca="1" ref="D138" ca="1">INDIRECT(ADDRESS(C138+3,$B$2+5))</f>
        <v>0</v>
      </c>
      <c r="G138">
        <f t="shared" si="402"/>
        <v>0</v>
      </c>
      <c r="H138">
        <f t="shared" si="406"/>
        <v>0</v>
      </c>
      <c r="I138">
        <f t="shared" si="407"/>
        <v>0</v>
      </c>
      <c r="J138">
        <f t="shared" si="408"/>
        <v>0</v>
      </c>
      <c r="K138">
        <f t="shared" si="409"/>
        <v>0</v>
      </c>
      <c r="L138">
        <f t="shared" si="410"/>
        <v>0</v>
      </c>
      <c r="M138">
        <f t="shared" si="411"/>
        <v>0</v>
      </c>
      <c r="N138">
        <f t="shared" si="412"/>
        <v>0</v>
      </c>
      <c r="O138">
        <f t="shared" si="413"/>
        <v>0</v>
      </c>
      <c r="P138">
        <f t="shared" si="414"/>
        <v>0</v>
      </c>
      <c r="Q138">
        <f t="shared" si="415"/>
        <v>0</v>
      </c>
      <c r="R138">
        <f t="shared" si="416"/>
        <v>0</v>
      </c>
      <c r="S138">
        <f t="shared" si="417"/>
        <v>0</v>
      </c>
      <c r="T138">
        <f t="shared" si="418"/>
        <v>0</v>
      </c>
      <c r="U138">
        <f t="shared" si="419"/>
        <v>0</v>
      </c>
      <c r="V138">
        <f t="shared" si="420"/>
        <v>0</v>
      </c>
      <c r="W138">
        <f t="shared" si="421"/>
        <v>0</v>
      </c>
      <c r="X138">
        <f t="shared" si="422"/>
        <v>0</v>
      </c>
      <c r="Y138">
        <f t="shared" si="423"/>
        <v>0</v>
      </c>
      <c r="Z138">
        <f t="shared" si="424"/>
        <v>0</v>
      </c>
      <c r="AA138">
        <f t="shared" si="425"/>
        <v>0</v>
      </c>
      <c r="AB138">
        <f t="shared" si="426"/>
        <v>0</v>
      </c>
      <c r="AC138">
        <f t="shared" si="427"/>
        <v>0</v>
      </c>
      <c r="AD138">
        <f t="shared" si="428"/>
        <v>0</v>
      </c>
      <c r="AE138">
        <f t="shared" si="429"/>
        <v>0</v>
      </c>
      <c r="AF138">
        <f t="shared" si="430"/>
        <v>0</v>
      </c>
      <c r="AG138">
        <f t="shared" si="431"/>
        <v>0</v>
      </c>
      <c r="AH138">
        <f t="shared" si="432"/>
        <v>0</v>
      </c>
      <c r="AI138">
        <f t="shared" si="433"/>
        <v>0</v>
      </c>
      <c r="AJ138">
        <f t="shared" si="434"/>
        <v>0</v>
      </c>
      <c r="AK138">
        <f t="shared" si="435"/>
        <v>0</v>
      </c>
      <c r="AL138">
        <f t="shared" si="436"/>
        <v>0</v>
      </c>
      <c r="AM138">
        <f t="shared" si="437"/>
        <v>0</v>
      </c>
      <c r="AN138">
        <f t="shared" si="438"/>
        <v>0</v>
      </c>
      <c r="AO138">
        <f t="shared" si="439"/>
        <v>0</v>
      </c>
      <c r="AP138">
        <f t="shared" si="440"/>
        <v>0</v>
      </c>
      <c r="AQ138">
        <f t="shared" si="441"/>
        <v>0</v>
      </c>
      <c r="AR138">
        <f t="shared" si="442"/>
        <v>0</v>
      </c>
      <c r="AS138">
        <f t="shared" si="443"/>
        <v>0</v>
      </c>
      <c r="AT138">
        <f t="shared" si="444"/>
        <v>0</v>
      </c>
      <c r="AU138">
        <f t="shared" si="445"/>
        <v>0</v>
      </c>
      <c r="AV138">
        <f t="shared" si="446"/>
        <v>0</v>
      </c>
      <c r="AW138">
        <f t="shared" si="447"/>
        <v>0</v>
      </c>
      <c r="AX138">
        <f t="shared" si="448"/>
        <v>0</v>
      </c>
      <c r="AY138">
        <f t="shared" si="449"/>
        <v>0</v>
      </c>
      <c r="AZ138">
        <f t="shared" si="450"/>
        <v>0</v>
      </c>
      <c r="BA138">
        <f t="shared" si="451"/>
        <v>0</v>
      </c>
      <c r="BB138">
        <f t="shared" si="452"/>
        <v>0</v>
      </c>
      <c r="BC138">
        <f t="shared" si="453"/>
        <v>0</v>
      </c>
      <c r="BD138">
        <f t="shared" si="454"/>
        <v>0</v>
      </c>
      <c r="BE138">
        <f t="shared" si="455"/>
        <v>0</v>
      </c>
      <c r="BF138">
        <f t="shared" si="456"/>
        <v>0</v>
      </c>
      <c r="BG138">
        <f t="shared" si="457"/>
        <v>0</v>
      </c>
      <c r="BH138">
        <f t="shared" si="458"/>
        <v>0</v>
      </c>
      <c r="BI138">
        <f t="shared" si="459"/>
        <v>0</v>
      </c>
      <c r="BJ138">
        <f t="shared" si="460"/>
        <v>0</v>
      </c>
      <c r="BK138">
        <f t="shared" si="461"/>
        <v>0</v>
      </c>
      <c r="BL138">
        <f t="shared" si="462"/>
        <v>0</v>
      </c>
      <c r="BM138">
        <f t="shared" si="463"/>
        <v>0</v>
      </c>
      <c r="BN138">
        <f t="shared" si="464"/>
        <v>0</v>
      </c>
      <c r="BO138">
        <f t="shared" si="465"/>
        <v>0</v>
      </c>
      <c r="BP138">
        <f t="shared" si="466"/>
        <v>0</v>
      </c>
      <c r="BQ138">
        <f t="shared" si="467"/>
        <v>0</v>
      </c>
      <c r="BR138">
        <f t="shared" si="468"/>
        <v>0</v>
      </c>
      <c r="BS138">
        <f t="shared" si="403"/>
        <v>0</v>
      </c>
      <c r="BT138">
        <f t="shared" si="469"/>
        <v>0</v>
      </c>
      <c r="BU138">
        <f t="shared" si="470"/>
        <v>0</v>
      </c>
      <c r="BV138">
        <f t="shared" si="471"/>
        <v>0</v>
      </c>
      <c r="BW138">
        <f t="shared" si="472"/>
        <v>0</v>
      </c>
      <c r="BX138">
        <f t="shared" si="473"/>
        <v>0</v>
      </c>
      <c r="BY138">
        <f t="shared" si="474"/>
        <v>0</v>
      </c>
      <c r="BZ138">
        <f t="shared" si="475"/>
        <v>0</v>
      </c>
      <c r="CA138">
        <f t="shared" si="476"/>
        <v>0</v>
      </c>
      <c r="CB138">
        <f t="shared" si="477"/>
        <v>0</v>
      </c>
      <c r="CC138">
        <f t="shared" si="478"/>
        <v>0</v>
      </c>
      <c r="CD138">
        <f t="shared" si="479"/>
        <v>0</v>
      </c>
      <c r="CE138">
        <f t="shared" si="480"/>
        <v>0</v>
      </c>
      <c r="CF138">
        <f t="shared" si="481"/>
        <v>0</v>
      </c>
      <c r="CG138">
        <f t="shared" si="482"/>
        <v>0</v>
      </c>
      <c r="CH138">
        <f t="shared" si="483"/>
        <v>0</v>
      </c>
      <c r="CI138">
        <f t="shared" si="484"/>
        <v>0</v>
      </c>
      <c r="CJ138">
        <f t="shared" si="485"/>
        <v>0</v>
      </c>
      <c r="CK138">
        <f t="shared" si="486"/>
        <v>0</v>
      </c>
      <c r="CL138">
        <f t="shared" si="487"/>
        <v>0</v>
      </c>
      <c r="CM138">
        <f t="shared" si="488"/>
        <v>0</v>
      </c>
      <c r="CN138">
        <f t="shared" si="489"/>
        <v>0</v>
      </c>
      <c r="CO138">
        <f t="shared" si="490"/>
        <v>0</v>
      </c>
      <c r="CP138">
        <f t="shared" si="491"/>
        <v>0</v>
      </c>
      <c r="CQ138">
        <f t="shared" si="492"/>
        <v>0</v>
      </c>
      <c r="CR138">
        <f t="shared" si="493"/>
        <v>0</v>
      </c>
      <c r="CS138">
        <f t="shared" si="494"/>
        <v>0</v>
      </c>
      <c r="CT138">
        <f t="shared" si="495"/>
        <v>0</v>
      </c>
      <c r="CU138">
        <f t="shared" si="496"/>
        <v>0</v>
      </c>
      <c r="CV138">
        <f t="shared" si="497"/>
        <v>0</v>
      </c>
      <c r="CW138">
        <f t="shared" si="498"/>
        <v>0</v>
      </c>
      <c r="CX138">
        <f t="shared" si="499"/>
        <v>0</v>
      </c>
      <c r="CY138">
        <f t="shared" si="500"/>
        <v>0</v>
      </c>
      <c r="CZ138">
        <f t="shared" si="501"/>
        <v>0</v>
      </c>
      <c r="DA138">
        <f t="shared" si="502"/>
        <v>0</v>
      </c>
      <c r="DB138">
        <f t="shared" si="503"/>
        <v>0</v>
      </c>
      <c r="DC138">
        <f t="shared" si="504"/>
        <v>0</v>
      </c>
      <c r="DD138">
        <f t="shared" si="505"/>
        <v>0</v>
      </c>
      <c r="DE138">
        <f t="shared" si="506"/>
        <v>0</v>
      </c>
      <c r="DF138">
        <f t="shared" si="507"/>
        <v>0</v>
      </c>
      <c r="DG138">
        <f t="shared" si="508"/>
        <v>0</v>
      </c>
      <c r="DH138">
        <f t="shared" si="509"/>
        <v>0</v>
      </c>
      <c r="DI138">
        <f t="shared" si="510"/>
        <v>0</v>
      </c>
      <c r="DJ138">
        <f t="shared" si="511"/>
        <v>0</v>
      </c>
      <c r="DK138">
        <f t="shared" si="512"/>
        <v>0</v>
      </c>
      <c r="DL138">
        <f t="shared" si="513"/>
        <v>0</v>
      </c>
      <c r="DM138">
        <f t="shared" si="514"/>
        <v>0</v>
      </c>
      <c r="DN138">
        <f t="shared" si="515"/>
        <v>0</v>
      </c>
      <c r="DO138">
        <f t="shared" si="516"/>
        <v>0</v>
      </c>
      <c r="DP138">
        <f t="shared" si="517"/>
        <v>0</v>
      </c>
      <c r="DQ138">
        <f t="shared" si="518"/>
        <v>0</v>
      </c>
      <c r="DR138">
        <f t="shared" si="519"/>
        <v>0</v>
      </c>
      <c r="DS138">
        <f t="shared" si="520"/>
        <v>0</v>
      </c>
      <c r="DT138">
        <f t="shared" si="521"/>
        <v>0</v>
      </c>
      <c r="DU138">
        <f t="shared" si="522"/>
        <v>0</v>
      </c>
      <c r="DV138">
        <f t="shared" si="523"/>
        <v>0</v>
      </c>
      <c r="DW138">
        <f t="shared" si="524"/>
        <v>0</v>
      </c>
      <c r="DX138">
        <f t="shared" si="525"/>
        <v>0</v>
      </c>
      <c r="DY138">
        <f t="shared" si="526"/>
        <v>0</v>
      </c>
      <c r="DZ138">
        <f t="shared" si="527"/>
        <v>0</v>
      </c>
      <c r="EA138">
        <f t="shared" si="528"/>
        <v>0</v>
      </c>
      <c r="EB138">
        <f t="shared" si="529"/>
        <v>0</v>
      </c>
      <c r="EC138">
        <f t="shared" si="530"/>
        <v>0</v>
      </c>
      <c r="ED138">
        <f t="shared" si="531"/>
        <v>0</v>
      </c>
      <c r="EE138">
        <f t="shared" si="404"/>
        <v>0</v>
      </c>
      <c r="EF138">
        <f t="shared" si="532"/>
        <v>0</v>
      </c>
      <c r="EG138">
        <f t="shared" si="533"/>
        <v>0</v>
      </c>
      <c r="EH138">
        <f t="shared" si="534"/>
        <v>0</v>
      </c>
      <c r="EI138">
        <f t="shared" si="535"/>
        <v>0</v>
      </c>
      <c r="EJ138">
        <f t="shared" si="536"/>
        <v>2.855025876530038E-70</v>
      </c>
      <c r="EK138">
        <f t="shared" si="537"/>
        <v>1.1210202989040965E-66</v>
      </c>
      <c r="EL138">
        <f t="shared" si="538"/>
        <v>9.6558440749046763E-64</v>
      </c>
      <c r="EM138">
        <f t="shared" si="539"/>
        <v>3.7238417774850408E-61</v>
      </c>
      <c r="EN138">
        <f t="shared" si="540"/>
        <v>8.2786212237717539E-59</v>
      </c>
      <c r="EO138">
        <f t="shared" si="541"/>
        <v>1.2101410244349909E-56</v>
      </c>
      <c r="EP138">
        <f t="shared" si="542"/>
        <v>1.2613637334147029E-54</v>
      </c>
      <c r="EQ138">
        <f t="shared" si="543"/>
        <v>9.905949758390528E-53</v>
      </c>
      <c r="ER138">
        <f t="shared" si="544"/>
        <v>6.1000914171325814E-51</v>
      </c>
      <c r="ES138">
        <f t="shared" si="545"/>
        <v>3.0360225645588473E-49</v>
      </c>
      <c r="ET138">
        <f t="shared" si="546"/>
        <v>1.2505932170652717E-47</v>
      </c>
      <c r="EU138">
        <f t="shared" si="547"/>
        <v>4.3459112275156499E-46</v>
      </c>
      <c r="EV138">
        <f t="shared" si="548"/>
        <v>1.2943171921537861E-44</v>
      </c>
      <c r="EW138">
        <f t="shared" si="549"/>
        <v>3.3475414543320286E-43</v>
      </c>
      <c r="EX138">
        <f t="shared" si="550"/>
        <v>7.603374197462241E-42</v>
      </c>
      <c r="EY138">
        <f t="shared" si="551"/>
        <v>1.5313397325809246E-40</v>
      </c>
      <c r="EZ138">
        <f t="shared" si="552"/>
        <v>2.7578087490287242E-39</v>
      </c>
      <c r="FA138">
        <f t="shared" si="553"/>
        <v>4.4738376521004099E-38</v>
      </c>
      <c r="FB138">
        <f t="shared" si="554"/>
        <v>6.5803127356759382E-37</v>
      </c>
      <c r="FC138">
        <f t="shared" si="555"/>
        <v>8.8263448554858381E-36</v>
      </c>
      <c r="FD138">
        <f t="shared" si="556"/>
        <v>1.0852755258089121E-34</v>
      </c>
      <c r="FE138">
        <f t="shared" si="557"/>
        <v>1.2290172077598543E-33</v>
      </c>
      <c r="FF138">
        <f t="shared" si="558"/>
        <v>1.2872930742799619E-32</v>
      </c>
      <c r="FG138">
        <f t="shared" si="559"/>
        <v>1.2519164473662821E-31</v>
      </c>
      <c r="FH138">
        <f t="shared" si="560"/>
        <v>1.1344468049405913E-30</v>
      </c>
      <c r="FI138">
        <f t="shared" si="561"/>
        <v>9.6096930540270793E-30</v>
      </c>
      <c r="FJ138">
        <f t="shared" si="562"/>
        <v>7.6321242876054492E-29</v>
      </c>
      <c r="FK138">
        <f t="shared" si="563"/>
        <v>5.6988441255855598E-28</v>
      </c>
      <c r="FL138">
        <f t="shared" si="564"/>
        <v>4.0108850569675341E-27</v>
      </c>
      <c r="FM138">
        <f t="shared" si="565"/>
        <v>2.6670644546390095E-26</v>
      </c>
      <c r="FN138">
        <f t="shared" si="566"/>
        <v>1.6792817620387679E-25</v>
      </c>
      <c r="FO138">
        <f t="shared" si="567"/>
        <v>1.0032367618252405E-24</v>
      </c>
      <c r="FP138">
        <f t="shared" si="568"/>
        <v>5.6978155496780467E-24</v>
      </c>
      <c r="FQ138">
        <f t="shared" si="569"/>
        <v>3.0819193770463642E-23</v>
      </c>
      <c r="FR138">
        <f t="shared" si="570"/>
        <v>1.5902933602700378E-22</v>
      </c>
      <c r="FS138">
        <f t="shared" si="571"/>
        <v>7.8409358222584042E-22</v>
      </c>
      <c r="FT138">
        <f t="shared" si="572"/>
        <v>3.6995165242263129E-21</v>
      </c>
      <c r="FU138">
        <f t="shared" si="573"/>
        <v>1.6727214571235271E-20</v>
      </c>
      <c r="FV138">
        <f t="shared" si="574"/>
        <v>7.2574724681523575E-20</v>
      </c>
      <c r="FW138">
        <f t="shared" si="575"/>
        <v>3.0253860508822207E-19</v>
      </c>
      <c r="FX138">
        <f t="shared" si="576"/>
        <v>1.2131980837536755E-18</v>
      </c>
      <c r="FY138">
        <f t="shared" si="577"/>
        <v>4.6852579698732392E-18</v>
      </c>
      <c r="FZ138">
        <f t="shared" si="578"/>
        <v>1.74444368119718E-17</v>
      </c>
      <c r="GA138">
        <f t="shared" si="579"/>
        <v>6.2683029771328044E-17</v>
      </c>
      <c r="GB138">
        <f t="shared" si="580"/>
        <v>2.1759016186660748E-16</v>
      </c>
      <c r="GC138">
        <f t="shared" si="581"/>
        <v>7.3035099133134846E-16</v>
      </c>
      <c r="GD138">
        <f t="shared" si="582"/>
        <v>2.3725502440931241E-15</v>
      </c>
      <c r="GE138">
        <f t="shared" si="583"/>
        <v>7.465547585073837E-15</v>
      </c>
      <c r="GF138">
        <f t="shared" si="584"/>
        <v>2.2773259256069993E-14</v>
      </c>
      <c r="GG138">
        <f t="shared" si="585"/>
        <v>6.7397781894756884E-14</v>
      </c>
      <c r="GH138">
        <f t="shared" si="586"/>
        <v>1.9366371333918112E-13</v>
      </c>
      <c r="GI138">
        <f t="shared" si="587"/>
        <v>5.406859329645506E-13</v>
      </c>
      <c r="GJ138">
        <f t="shared" si="588"/>
        <v>1.4676934214972762E-12</v>
      </c>
      <c r="GK138">
        <f t="shared" si="589"/>
        <v>3.8762026860462926E-12</v>
      </c>
      <c r="GL138">
        <f t="shared" si="590"/>
        <v>9.9663153286708696E-12</v>
      </c>
      <c r="GM138">
        <f t="shared" si="591"/>
        <v>2.4962342586405234E-11</v>
      </c>
      <c r="GN138">
        <f t="shared" si="592"/>
        <v>6.0941641758937342E-11</v>
      </c>
      <c r="GO138">
        <f t="shared" si="593"/>
        <v>1.4509989246689252E-10</v>
      </c>
      <c r="GP138">
        <f t="shared" si="594"/>
        <v>3.371174282037986E-10</v>
      </c>
      <c r="GQ138">
        <f t="shared" si="405"/>
        <v>7.6468929832844723E-10</v>
      </c>
      <c r="GR138">
        <f t="shared" si="396"/>
        <v>1.6943336677463393E-9</v>
      </c>
      <c r="GS138">
        <f t="shared" si="397"/>
        <v>3.6688988106486811E-9</v>
      </c>
      <c r="GT138">
        <f t="shared" si="398"/>
        <v>7.7678500013046051E-9</v>
      </c>
      <c r="GU138">
        <f t="shared" si="399"/>
        <v>1.6087654073635615E-8</v>
      </c>
      <c r="GV138">
        <f t="shared" si="400"/>
        <v>3.2606431417007908E-8</v>
      </c>
      <c r="GW138">
        <f t="shared" si="401"/>
        <v>6.4702051266360421E-8</v>
      </c>
    </row>
    <row r="139" spans="3:205" x14ac:dyDescent="0.5">
      <c r="C139">
        <v>136</v>
      </c>
      <c r="D139" cm="1">
        <f t="array" aca="1" ref="D139" ca="1">INDIRECT(ADDRESS(C139+3,$B$2+5))</f>
        <v>0</v>
      </c>
      <c r="G139">
        <f t="shared" si="402"/>
        <v>0</v>
      </c>
      <c r="H139">
        <f t="shared" si="406"/>
        <v>0</v>
      </c>
      <c r="I139">
        <f t="shared" si="407"/>
        <v>0</v>
      </c>
      <c r="J139">
        <f t="shared" si="408"/>
        <v>0</v>
      </c>
      <c r="K139">
        <f t="shared" si="409"/>
        <v>0</v>
      </c>
      <c r="L139">
        <f t="shared" si="410"/>
        <v>0</v>
      </c>
      <c r="M139">
        <f t="shared" si="411"/>
        <v>0</v>
      </c>
      <c r="N139">
        <f t="shared" si="412"/>
        <v>0</v>
      </c>
      <c r="O139">
        <f t="shared" si="413"/>
        <v>0</v>
      </c>
      <c r="P139">
        <f t="shared" si="414"/>
        <v>0</v>
      </c>
      <c r="Q139">
        <f t="shared" si="415"/>
        <v>0</v>
      </c>
      <c r="R139">
        <f t="shared" si="416"/>
        <v>0</v>
      </c>
      <c r="S139">
        <f t="shared" si="417"/>
        <v>0</v>
      </c>
      <c r="T139">
        <f t="shared" si="418"/>
        <v>0</v>
      </c>
      <c r="U139">
        <f t="shared" si="419"/>
        <v>0</v>
      </c>
      <c r="V139">
        <f t="shared" si="420"/>
        <v>0</v>
      </c>
      <c r="W139">
        <f t="shared" si="421"/>
        <v>0</v>
      </c>
      <c r="X139">
        <f t="shared" si="422"/>
        <v>0</v>
      </c>
      <c r="Y139">
        <f t="shared" si="423"/>
        <v>0</v>
      </c>
      <c r="Z139">
        <f t="shared" si="424"/>
        <v>0</v>
      </c>
      <c r="AA139">
        <f t="shared" si="425"/>
        <v>0</v>
      </c>
      <c r="AB139">
        <f t="shared" si="426"/>
        <v>0</v>
      </c>
      <c r="AC139">
        <f t="shared" si="427"/>
        <v>0</v>
      </c>
      <c r="AD139">
        <f t="shared" si="428"/>
        <v>0</v>
      </c>
      <c r="AE139">
        <f t="shared" si="429"/>
        <v>0</v>
      </c>
      <c r="AF139">
        <f t="shared" si="430"/>
        <v>0</v>
      </c>
      <c r="AG139">
        <f t="shared" si="431"/>
        <v>0</v>
      </c>
      <c r="AH139">
        <f t="shared" si="432"/>
        <v>0</v>
      </c>
      <c r="AI139">
        <f t="shared" si="433"/>
        <v>0</v>
      </c>
      <c r="AJ139">
        <f t="shared" si="434"/>
        <v>0</v>
      </c>
      <c r="AK139">
        <f t="shared" si="435"/>
        <v>0</v>
      </c>
      <c r="AL139">
        <f t="shared" si="436"/>
        <v>0</v>
      </c>
      <c r="AM139">
        <f t="shared" si="437"/>
        <v>0</v>
      </c>
      <c r="AN139">
        <f t="shared" si="438"/>
        <v>0</v>
      </c>
      <c r="AO139">
        <f t="shared" si="439"/>
        <v>0</v>
      </c>
      <c r="AP139">
        <f t="shared" si="440"/>
        <v>0</v>
      </c>
      <c r="AQ139">
        <f t="shared" si="441"/>
        <v>0</v>
      </c>
      <c r="AR139">
        <f t="shared" si="442"/>
        <v>0</v>
      </c>
      <c r="AS139">
        <f t="shared" si="443"/>
        <v>0</v>
      </c>
      <c r="AT139">
        <f t="shared" si="444"/>
        <v>0</v>
      </c>
      <c r="AU139">
        <f t="shared" si="445"/>
        <v>0</v>
      </c>
      <c r="AV139">
        <f t="shared" si="446"/>
        <v>0</v>
      </c>
      <c r="AW139">
        <f t="shared" si="447"/>
        <v>0</v>
      </c>
      <c r="AX139">
        <f t="shared" si="448"/>
        <v>0</v>
      </c>
      <c r="AY139">
        <f t="shared" si="449"/>
        <v>0</v>
      </c>
      <c r="AZ139">
        <f t="shared" si="450"/>
        <v>0</v>
      </c>
      <c r="BA139">
        <f t="shared" si="451"/>
        <v>0</v>
      </c>
      <c r="BB139">
        <f t="shared" si="452"/>
        <v>0</v>
      </c>
      <c r="BC139">
        <f t="shared" si="453"/>
        <v>0</v>
      </c>
      <c r="BD139">
        <f t="shared" si="454"/>
        <v>0</v>
      </c>
      <c r="BE139">
        <f t="shared" si="455"/>
        <v>0</v>
      </c>
      <c r="BF139">
        <f t="shared" si="456"/>
        <v>0</v>
      </c>
      <c r="BG139">
        <f t="shared" si="457"/>
        <v>0</v>
      </c>
      <c r="BH139">
        <f t="shared" si="458"/>
        <v>0</v>
      </c>
      <c r="BI139">
        <f t="shared" si="459"/>
        <v>0</v>
      </c>
      <c r="BJ139">
        <f t="shared" si="460"/>
        <v>0</v>
      </c>
      <c r="BK139">
        <f t="shared" si="461"/>
        <v>0</v>
      </c>
      <c r="BL139">
        <f t="shared" si="462"/>
        <v>0</v>
      </c>
      <c r="BM139">
        <f t="shared" si="463"/>
        <v>0</v>
      </c>
      <c r="BN139">
        <f t="shared" si="464"/>
        <v>0</v>
      </c>
      <c r="BO139">
        <f t="shared" si="465"/>
        <v>0</v>
      </c>
      <c r="BP139">
        <f t="shared" si="466"/>
        <v>0</v>
      </c>
      <c r="BQ139">
        <f t="shared" si="467"/>
        <v>0</v>
      </c>
      <c r="BR139">
        <f t="shared" si="468"/>
        <v>0</v>
      </c>
      <c r="BS139">
        <f t="shared" si="403"/>
        <v>0</v>
      </c>
      <c r="BT139">
        <f t="shared" si="469"/>
        <v>0</v>
      </c>
      <c r="BU139">
        <f t="shared" si="470"/>
        <v>0</v>
      </c>
      <c r="BV139">
        <f t="shared" si="471"/>
        <v>0</v>
      </c>
      <c r="BW139">
        <f t="shared" si="472"/>
        <v>0</v>
      </c>
      <c r="BX139">
        <f t="shared" si="473"/>
        <v>0</v>
      </c>
      <c r="BY139">
        <f t="shared" si="474"/>
        <v>0</v>
      </c>
      <c r="BZ139">
        <f t="shared" si="475"/>
        <v>0</v>
      </c>
      <c r="CA139">
        <f t="shared" si="476"/>
        <v>0</v>
      </c>
      <c r="CB139">
        <f t="shared" si="477"/>
        <v>0</v>
      </c>
      <c r="CC139">
        <f t="shared" si="478"/>
        <v>0</v>
      </c>
      <c r="CD139">
        <f t="shared" si="479"/>
        <v>0</v>
      </c>
      <c r="CE139">
        <f t="shared" si="480"/>
        <v>0</v>
      </c>
      <c r="CF139">
        <f t="shared" si="481"/>
        <v>0</v>
      </c>
      <c r="CG139">
        <f t="shared" si="482"/>
        <v>0</v>
      </c>
      <c r="CH139">
        <f t="shared" si="483"/>
        <v>0</v>
      </c>
      <c r="CI139">
        <f t="shared" si="484"/>
        <v>0</v>
      </c>
      <c r="CJ139">
        <f t="shared" si="485"/>
        <v>0</v>
      </c>
      <c r="CK139">
        <f t="shared" si="486"/>
        <v>0</v>
      </c>
      <c r="CL139">
        <f t="shared" si="487"/>
        <v>0</v>
      </c>
      <c r="CM139">
        <f t="shared" si="488"/>
        <v>0</v>
      </c>
      <c r="CN139">
        <f t="shared" si="489"/>
        <v>0</v>
      </c>
      <c r="CO139">
        <f t="shared" si="490"/>
        <v>0</v>
      </c>
      <c r="CP139">
        <f t="shared" si="491"/>
        <v>0</v>
      </c>
      <c r="CQ139">
        <f t="shared" si="492"/>
        <v>0</v>
      </c>
      <c r="CR139">
        <f t="shared" si="493"/>
        <v>0</v>
      </c>
      <c r="CS139">
        <f t="shared" si="494"/>
        <v>0</v>
      </c>
      <c r="CT139">
        <f t="shared" si="495"/>
        <v>0</v>
      </c>
      <c r="CU139">
        <f t="shared" si="496"/>
        <v>0</v>
      </c>
      <c r="CV139">
        <f t="shared" si="497"/>
        <v>0</v>
      </c>
      <c r="CW139">
        <f t="shared" si="498"/>
        <v>0</v>
      </c>
      <c r="CX139">
        <f t="shared" si="499"/>
        <v>0</v>
      </c>
      <c r="CY139">
        <f t="shared" si="500"/>
        <v>0</v>
      </c>
      <c r="CZ139">
        <f t="shared" si="501"/>
        <v>0</v>
      </c>
      <c r="DA139">
        <f t="shared" si="502"/>
        <v>0</v>
      </c>
      <c r="DB139">
        <f t="shared" si="503"/>
        <v>0</v>
      </c>
      <c r="DC139">
        <f t="shared" si="504"/>
        <v>0</v>
      </c>
      <c r="DD139">
        <f t="shared" si="505"/>
        <v>0</v>
      </c>
      <c r="DE139">
        <f t="shared" si="506"/>
        <v>0</v>
      </c>
      <c r="DF139">
        <f t="shared" si="507"/>
        <v>0</v>
      </c>
      <c r="DG139">
        <f t="shared" si="508"/>
        <v>0</v>
      </c>
      <c r="DH139">
        <f t="shared" si="509"/>
        <v>0</v>
      </c>
      <c r="DI139">
        <f t="shared" si="510"/>
        <v>0</v>
      </c>
      <c r="DJ139">
        <f t="shared" si="511"/>
        <v>0</v>
      </c>
      <c r="DK139">
        <f t="shared" si="512"/>
        <v>0</v>
      </c>
      <c r="DL139">
        <f t="shared" si="513"/>
        <v>0</v>
      </c>
      <c r="DM139">
        <f t="shared" si="514"/>
        <v>0</v>
      </c>
      <c r="DN139">
        <f t="shared" si="515"/>
        <v>0</v>
      </c>
      <c r="DO139">
        <f t="shared" si="516"/>
        <v>0</v>
      </c>
      <c r="DP139">
        <f t="shared" si="517"/>
        <v>0</v>
      </c>
      <c r="DQ139">
        <f t="shared" si="518"/>
        <v>0</v>
      </c>
      <c r="DR139">
        <f t="shared" si="519"/>
        <v>0</v>
      </c>
      <c r="DS139">
        <f t="shared" si="520"/>
        <v>0</v>
      </c>
      <c r="DT139">
        <f t="shared" si="521"/>
        <v>0</v>
      </c>
      <c r="DU139">
        <f t="shared" si="522"/>
        <v>0</v>
      </c>
      <c r="DV139">
        <f t="shared" si="523"/>
        <v>0</v>
      </c>
      <c r="DW139">
        <f t="shared" si="524"/>
        <v>0</v>
      </c>
      <c r="DX139">
        <f t="shared" si="525"/>
        <v>0</v>
      </c>
      <c r="DY139">
        <f t="shared" si="526"/>
        <v>0</v>
      </c>
      <c r="DZ139">
        <f t="shared" si="527"/>
        <v>0</v>
      </c>
      <c r="EA139">
        <f t="shared" si="528"/>
        <v>0</v>
      </c>
      <c r="EB139">
        <f t="shared" si="529"/>
        <v>0</v>
      </c>
      <c r="EC139">
        <f t="shared" si="530"/>
        <v>0</v>
      </c>
      <c r="ED139">
        <f t="shared" si="531"/>
        <v>0</v>
      </c>
      <c r="EE139">
        <f t="shared" si="404"/>
        <v>0</v>
      </c>
      <c r="EF139">
        <f t="shared" si="532"/>
        <v>0</v>
      </c>
      <c r="EG139">
        <f t="shared" si="533"/>
        <v>0</v>
      </c>
      <c r="EH139">
        <f t="shared" si="534"/>
        <v>0</v>
      </c>
      <c r="EI139">
        <f t="shared" si="535"/>
        <v>0</v>
      </c>
      <c r="EJ139">
        <f t="shared" si="536"/>
        <v>0</v>
      </c>
      <c r="EK139">
        <f t="shared" si="537"/>
        <v>8.681248258557786E-71</v>
      </c>
      <c r="EL139">
        <f t="shared" si="538"/>
        <v>3.4532574133881035E-67</v>
      </c>
      <c r="EM139">
        <f t="shared" si="539"/>
        <v>3.0136402360844188E-64</v>
      </c>
      <c r="EN139">
        <f t="shared" si="540"/>
        <v>1.1775700718197041E-61</v>
      </c>
      <c r="EO139">
        <f t="shared" si="541"/>
        <v>2.6524374332268377E-59</v>
      </c>
      <c r="EP139">
        <f t="shared" si="542"/>
        <v>3.9283085088941757E-57</v>
      </c>
      <c r="EQ139">
        <f t="shared" si="543"/>
        <v>4.1483861404598215E-55</v>
      </c>
      <c r="ER139">
        <f t="shared" si="544"/>
        <v>3.3005633422753728E-53</v>
      </c>
      <c r="ES139">
        <f t="shared" si="545"/>
        <v>2.0590324165411298E-51</v>
      </c>
      <c r="ET139">
        <f t="shared" si="546"/>
        <v>1.0381184302549088E-49</v>
      </c>
      <c r="EU139">
        <f t="shared" si="547"/>
        <v>4.3316363080495171E-48</v>
      </c>
      <c r="EV139">
        <f t="shared" si="548"/>
        <v>1.5247153058499319E-46</v>
      </c>
      <c r="EW139">
        <f t="shared" si="549"/>
        <v>4.5993646961795923E-45</v>
      </c>
      <c r="EX139">
        <f t="shared" si="550"/>
        <v>1.2047832995651885E-43</v>
      </c>
      <c r="EY139">
        <f t="shared" si="551"/>
        <v>2.7713498052696245E-42</v>
      </c>
      <c r="EZ139">
        <f t="shared" si="552"/>
        <v>5.652418806437782E-41</v>
      </c>
      <c r="FA139">
        <f t="shared" si="553"/>
        <v>1.0308138273941944E-39</v>
      </c>
      <c r="FB139">
        <f t="shared" si="554"/>
        <v>1.6932649345509114E-38</v>
      </c>
      <c r="FC139">
        <f t="shared" si="555"/>
        <v>2.5217090186292165E-37</v>
      </c>
      <c r="FD139">
        <f t="shared" si="556"/>
        <v>3.4245862037129169E-36</v>
      </c>
      <c r="FE139">
        <f t="shared" si="557"/>
        <v>4.2630552161235914E-35</v>
      </c>
      <c r="FF139">
        <f t="shared" si="558"/>
        <v>4.8872840548572738E-34</v>
      </c>
      <c r="FG139">
        <f t="shared" si="559"/>
        <v>5.1819193511944385E-33</v>
      </c>
      <c r="FH139">
        <f t="shared" si="560"/>
        <v>5.1011384823609472E-32</v>
      </c>
      <c r="FI139">
        <f t="shared" si="561"/>
        <v>4.6787458445337151E-31</v>
      </c>
      <c r="FJ139">
        <f t="shared" si="562"/>
        <v>4.0112843179320939E-30</v>
      </c>
      <c r="FK139">
        <f t="shared" si="563"/>
        <v>3.224208495266883E-29</v>
      </c>
      <c r="FL139">
        <f t="shared" si="564"/>
        <v>2.4363711788685926E-28</v>
      </c>
      <c r="FM139">
        <f t="shared" si="565"/>
        <v>1.7352067424712459E-27</v>
      </c>
      <c r="FN139">
        <f t="shared" si="566"/>
        <v>1.1675468555243523E-26</v>
      </c>
      <c r="FO139">
        <f t="shared" si="567"/>
        <v>7.4382327485805477E-26</v>
      </c>
      <c r="FP139">
        <f t="shared" si="568"/>
        <v>4.496045921055867E-25</v>
      </c>
      <c r="FQ139">
        <f t="shared" si="569"/>
        <v>2.583405974151235E-24</v>
      </c>
      <c r="FR139">
        <f t="shared" si="570"/>
        <v>1.4136390446082596E-23</v>
      </c>
      <c r="FS139">
        <f t="shared" si="571"/>
        <v>7.3791043844063837E-23</v>
      </c>
      <c r="FT139">
        <f t="shared" si="572"/>
        <v>3.6802708247124999E-22</v>
      </c>
      <c r="FU139">
        <f t="shared" si="573"/>
        <v>1.7563813013692869E-21</v>
      </c>
      <c r="FV139">
        <f t="shared" si="574"/>
        <v>8.0322286211631469E-21</v>
      </c>
      <c r="FW139">
        <f t="shared" si="575"/>
        <v>3.5246276413878363E-20</v>
      </c>
      <c r="FX139">
        <f t="shared" si="576"/>
        <v>1.4859391989887765E-19</v>
      </c>
      <c r="FY139">
        <f t="shared" si="577"/>
        <v>6.0258941675243726E-19</v>
      </c>
      <c r="FZ139">
        <f t="shared" si="578"/>
        <v>2.353261340654784E-18</v>
      </c>
      <c r="GA139">
        <f t="shared" si="579"/>
        <v>8.8596786304683766E-18</v>
      </c>
      <c r="GB139">
        <f t="shared" si="580"/>
        <v>3.218941091126139E-17</v>
      </c>
      <c r="GC139">
        <f t="shared" si="581"/>
        <v>1.1297495597581947E-16</v>
      </c>
      <c r="GD139">
        <f t="shared" si="582"/>
        <v>3.8338263927953516E-16</v>
      </c>
      <c r="GE139">
        <f t="shared" si="583"/>
        <v>1.259077098332086E-15</v>
      </c>
      <c r="GF139">
        <f t="shared" si="584"/>
        <v>4.0050968919829834E-15</v>
      </c>
      <c r="GG139">
        <f t="shared" si="585"/>
        <v>1.235007351895073E-14</v>
      </c>
      <c r="GH139">
        <f t="shared" si="586"/>
        <v>3.6945509859032466E-14</v>
      </c>
      <c r="GI139">
        <f t="shared" si="587"/>
        <v>1.073037526735286E-13</v>
      </c>
      <c r="GJ139">
        <f t="shared" si="588"/>
        <v>3.0278989793942636E-13</v>
      </c>
      <c r="GK139">
        <f t="shared" si="589"/>
        <v>8.3069298956871285E-13</v>
      </c>
      <c r="GL139">
        <f t="shared" si="590"/>
        <v>2.2171749600940195E-12</v>
      </c>
      <c r="GM139">
        <f t="shared" si="591"/>
        <v>5.7609747622947095E-12</v>
      </c>
      <c r="GN139">
        <f t="shared" si="592"/>
        <v>1.4581234386711387E-11</v>
      </c>
      <c r="GO139">
        <f t="shared" si="593"/>
        <v>3.5970842849420282E-11</v>
      </c>
      <c r="GP139">
        <f t="shared" si="594"/>
        <v>8.6538854664199695E-11</v>
      </c>
      <c r="GQ139">
        <f t="shared" si="405"/>
        <v>2.031482508384919E-10</v>
      </c>
      <c r="GR139">
        <f t="shared" si="396"/>
        <v>4.655701523303365E-10</v>
      </c>
      <c r="GS139">
        <f t="shared" si="397"/>
        <v>1.0421923055601439E-9</v>
      </c>
      <c r="GT139">
        <f t="shared" si="398"/>
        <v>2.2798915576307661E-9</v>
      </c>
      <c r="GU139">
        <f t="shared" si="399"/>
        <v>4.8762920979384183E-9</v>
      </c>
      <c r="GV139">
        <f t="shared" si="400"/>
        <v>1.0201712415765234E-8</v>
      </c>
      <c r="GW139">
        <f t="shared" si="401"/>
        <v>2.0886049881259363E-8</v>
      </c>
    </row>
    <row r="140" spans="3:205" x14ac:dyDescent="0.5">
      <c r="C140">
        <v>137</v>
      </c>
      <c r="D140" cm="1">
        <f t="array" aca="1" ref="D140" ca="1">INDIRECT(ADDRESS(C140+3,$B$2+5))</f>
        <v>0</v>
      </c>
      <c r="G140">
        <f t="shared" si="402"/>
        <v>0</v>
      </c>
      <c r="H140">
        <f t="shared" si="406"/>
        <v>0</v>
      </c>
      <c r="I140">
        <f t="shared" si="407"/>
        <v>0</v>
      </c>
      <c r="J140">
        <f t="shared" si="408"/>
        <v>0</v>
      </c>
      <c r="K140">
        <f t="shared" si="409"/>
        <v>0</v>
      </c>
      <c r="L140">
        <f t="shared" si="410"/>
        <v>0</v>
      </c>
      <c r="M140">
        <f t="shared" si="411"/>
        <v>0</v>
      </c>
      <c r="N140">
        <f t="shared" si="412"/>
        <v>0</v>
      </c>
      <c r="O140">
        <f t="shared" si="413"/>
        <v>0</v>
      </c>
      <c r="P140">
        <f t="shared" si="414"/>
        <v>0</v>
      </c>
      <c r="Q140">
        <f t="shared" si="415"/>
        <v>0</v>
      </c>
      <c r="R140">
        <f t="shared" si="416"/>
        <v>0</v>
      </c>
      <c r="S140">
        <f t="shared" si="417"/>
        <v>0</v>
      </c>
      <c r="T140">
        <f t="shared" si="418"/>
        <v>0</v>
      </c>
      <c r="U140">
        <f t="shared" si="419"/>
        <v>0</v>
      </c>
      <c r="V140">
        <f t="shared" si="420"/>
        <v>0</v>
      </c>
      <c r="W140">
        <f t="shared" si="421"/>
        <v>0</v>
      </c>
      <c r="X140">
        <f t="shared" si="422"/>
        <v>0</v>
      </c>
      <c r="Y140">
        <f t="shared" si="423"/>
        <v>0</v>
      </c>
      <c r="Z140">
        <f t="shared" si="424"/>
        <v>0</v>
      </c>
      <c r="AA140">
        <f t="shared" si="425"/>
        <v>0</v>
      </c>
      <c r="AB140">
        <f t="shared" si="426"/>
        <v>0</v>
      </c>
      <c r="AC140">
        <f t="shared" si="427"/>
        <v>0</v>
      </c>
      <c r="AD140">
        <f t="shared" si="428"/>
        <v>0</v>
      </c>
      <c r="AE140">
        <f t="shared" si="429"/>
        <v>0</v>
      </c>
      <c r="AF140">
        <f t="shared" si="430"/>
        <v>0</v>
      </c>
      <c r="AG140">
        <f t="shared" si="431"/>
        <v>0</v>
      </c>
      <c r="AH140">
        <f t="shared" si="432"/>
        <v>0</v>
      </c>
      <c r="AI140">
        <f t="shared" si="433"/>
        <v>0</v>
      </c>
      <c r="AJ140">
        <f t="shared" si="434"/>
        <v>0</v>
      </c>
      <c r="AK140">
        <f t="shared" si="435"/>
        <v>0</v>
      </c>
      <c r="AL140">
        <f t="shared" si="436"/>
        <v>0</v>
      </c>
      <c r="AM140">
        <f t="shared" si="437"/>
        <v>0</v>
      </c>
      <c r="AN140">
        <f t="shared" si="438"/>
        <v>0</v>
      </c>
      <c r="AO140">
        <f t="shared" si="439"/>
        <v>0</v>
      </c>
      <c r="AP140">
        <f t="shared" si="440"/>
        <v>0</v>
      </c>
      <c r="AQ140">
        <f t="shared" si="441"/>
        <v>0</v>
      </c>
      <c r="AR140">
        <f t="shared" si="442"/>
        <v>0</v>
      </c>
      <c r="AS140">
        <f t="shared" si="443"/>
        <v>0</v>
      </c>
      <c r="AT140">
        <f t="shared" si="444"/>
        <v>0</v>
      </c>
      <c r="AU140">
        <f t="shared" si="445"/>
        <v>0</v>
      </c>
      <c r="AV140">
        <f t="shared" si="446"/>
        <v>0</v>
      </c>
      <c r="AW140">
        <f t="shared" si="447"/>
        <v>0</v>
      </c>
      <c r="AX140">
        <f t="shared" si="448"/>
        <v>0</v>
      </c>
      <c r="AY140">
        <f t="shared" si="449"/>
        <v>0</v>
      </c>
      <c r="AZ140">
        <f t="shared" si="450"/>
        <v>0</v>
      </c>
      <c r="BA140">
        <f t="shared" si="451"/>
        <v>0</v>
      </c>
      <c r="BB140">
        <f t="shared" si="452"/>
        <v>0</v>
      </c>
      <c r="BC140">
        <f t="shared" si="453"/>
        <v>0</v>
      </c>
      <c r="BD140">
        <f t="shared" si="454"/>
        <v>0</v>
      </c>
      <c r="BE140">
        <f t="shared" si="455"/>
        <v>0</v>
      </c>
      <c r="BF140">
        <f t="shared" si="456"/>
        <v>0</v>
      </c>
      <c r="BG140">
        <f t="shared" si="457"/>
        <v>0</v>
      </c>
      <c r="BH140">
        <f t="shared" si="458"/>
        <v>0</v>
      </c>
      <c r="BI140">
        <f t="shared" si="459"/>
        <v>0</v>
      </c>
      <c r="BJ140">
        <f t="shared" si="460"/>
        <v>0</v>
      </c>
      <c r="BK140">
        <f t="shared" si="461"/>
        <v>0</v>
      </c>
      <c r="BL140">
        <f t="shared" si="462"/>
        <v>0</v>
      </c>
      <c r="BM140">
        <f t="shared" si="463"/>
        <v>0</v>
      </c>
      <c r="BN140">
        <f t="shared" si="464"/>
        <v>0</v>
      </c>
      <c r="BO140">
        <f t="shared" si="465"/>
        <v>0</v>
      </c>
      <c r="BP140">
        <f t="shared" si="466"/>
        <v>0</v>
      </c>
      <c r="BQ140">
        <f t="shared" si="467"/>
        <v>0</v>
      </c>
      <c r="BR140">
        <f t="shared" si="468"/>
        <v>0</v>
      </c>
      <c r="BS140">
        <f t="shared" si="403"/>
        <v>0</v>
      </c>
      <c r="BT140">
        <f t="shared" si="469"/>
        <v>0</v>
      </c>
      <c r="BU140">
        <f t="shared" si="470"/>
        <v>0</v>
      </c>
      <c r="BV140">
        <f t="shared" si="471"/>
        <v>0</v>
      </c>
      <c r="BW140">
        <f t="shared" si="472"/>
        <v>0</v>
      </c>
      <c r="BX140">
        <f t="shared" si="473"/>
        <v>0</v>
      </c>
      <c r="BY140">
        <f t="shared" si="474"/>
        <v>0</v>
      </c>
      <c r="BZ140">
        <f t="shared" si="475"/>
        <v>0</v>
      </c>
      <c r="CA140">
        <f t="shared" si="476"/>
        <v>0</v>
      </c>
      <c r="CB140">
        <f t="shared" si="477"/>
        <v>0</v>
      </c>
      <c r="CC140">
        <f t="shared" si="478"/>
        <v>0</v>
      </c>
      <c r="CD140">
        <f t="shared" si="479"/>
        <v>0</v>
      </c>
      <c r="CE140">
        <f t="shared" si="480"/>
        <v>0</v>
      </c>
      <c r="CF140">
        <f t="shared" si="481"/>
        <v>0</v>
      </c>
      <c r="CG140">
        <f t="shared" si="482"/>
        <v>0</v>
      </c>
      <c r="CH140">
        <f t="shared" si="483"/>
        <v>0</v>
      </c>
      <c r="CI140">
        <f t="shared" si="484"/>
        <v>0</v>
      </c>
      <c r="CJ140">
        <f t="shared" si="485"/>
        <v>0</v>
      </c>
      <c r="CK140">
        <f t="shared" si="486"/>
        <v>0</v>
      </c>
      <c r="CL140">
        <f t="shared" si="487"/>
        <v>0</v>
      </c>
      <c r="CM140">
        <f t="shared" si="488"/>
        <v>0</v>
      </c>
      <c r="CN140">
        <f t="shared" si="489"/>
        <v>0</v>
      </c>
      <c r="CO140">
        <f t="shared" si="490"/>
        <v>0</v>
      </c>
      <c r="CP140">
        <f t="shared" si="491"/>
        <v>0</v>
      </c>
      <c r="CQ140">
        <f t="shared" si="492"/>
        <v>0</v>
      </c>
      <c r="CR140">
        <f t="shared" si="493"/>
        <v>0</v>
      </c>
      <c r="CS140">
        <f t="shared" si="494"/>
        <v>0</v>
      </c>
      <c r="CT140">
        <f t="shared" si="495"/>
        <v>0</v>
      </c>
      <c r="CU140">
        <f t="shared" si="496"/>
        <v>0</v>
      </c>
      <c r="CV140">
        <f t="shared" si="497"/>
        <v>0</v>
      </c>
      <c r="CW140">
        <f t="shared" si="498"/>
        <v>0</v>
      </c>
      <c r="CX140">
        <f t="shared" si="499"/>
        <v>0</v>
      </c>
      <c r="CY140">
        <f t="shared" si="500"/>
        <v>0</v>
      </c>
      <c r="CZ140">
        <f t="shared" si="501"/>
        <v>0</v>
      </c>
      <c r="DA140">
        <f t="shared" si="502"/>
        <v>0</v>
      </c>
      <c r="DB140">
        <f t="shared" si="503"/>
        <v>0</v>
      </c>
      <c r="DC140">
        <f t="shared" si="504"/>
        <v>0</v>
      </c>
      <c r="DD140">
        <f t="shared" si="505"/>
        <v>0</v>
      </c>
      <c r="DE140">
        <f t="shared" si="506"/>
        <v>0</v>
      </c>
      <c r="DF140">
        <f t="shared" si="507"/>
        <v>0</v>
      </c>
      <c r="DG140">
        <f t="shared" si="508"/>
        <v>0</v>
      </c>
      <c r="DH140">
        <f t="shared" si="509"/>
        <v>0</v>
      </c>
      <c r="DI140">
        <f t="shared" si="510"/>
        <v>0</v>
      </c>
      <c r="DJ140">
        <f t="shared" si="511"/>
        <v>0</v>
      </c>
      <c r="DK140">
        <f t="shared" si="512"/>
        <v>0</v>
      </c>
      <c r="DL140">
        <f t="shared" si="513"/>
        <v>0</v>
      </c>
      <c r="DM140">
        <f t="shared" si="514"/>
        <v>0</v>
      </c>
      <c r="DN140">
        <f t="shared" si="515"/>
        <v>0</v>
      </c>
      <c r="DO140">
        <f t="shared" si="516"/>
        <v>0</v>
      </c>
      <c r="DP140">
        <f t="shared" si="517"/>
        <v>0</v>
      </c>
      <c r="DQ140">
        <f t="shared" si="518"/>
        <v>0</v>
      </c>
      <c r="DR140">
        <f t="shared" si="519"/>
        <v>0</v>
      </c>
      <c r="DS140">
        <f t="shared" si="520"/>
        <v>0</v>
      </c>
      <c r="DT140">
        <f t="shared" si="521"/>
        <v>0</v>
      </c>
      <c r="DU140">
        <f t="shared" si="522"/>
        <v>0</v>
      </c>
      <c r="DV140">
        <f t="shared" si="523"/>
        <v>0</v>
      </c>
      <c r="DW140">
        <f t="shared" si="524"/>
        <v>0</v>
      </c>
      <c r="DX140">
        <f t="shared" si="525"/>
        <v>0</v>
      </c>
      <c r="DY140">
        <f t="shared" si="526"/>
        <v>0</v>
      </c>
      <c r="DZ140">
        <f t="shared" si="527"/>
        <v>0</v>
      </c>
      <c r="EA140">
        <f t="shared" si="528"/>
        <v>0</v>
      </c>
      <c r="EB140">
        <f t="shared" si="529"/>
        <v>0</v>
      </c>
      <c r="EC140">
        <f t="shared" si="530"/>
        <v>0</v>
      </c>
      <c r="ED140">
        <f t="shared" si="531"/>
        <v>0</v>
      </c>
      <c r="EE140">
        <f t="shared" si="404"/>
        <v>0</v>
      </c>
      <c r="EF140">
        <f t="shared" si="532"/>
        <v>0</v>
      </c>
      <c r="EG140">
        <f t="shared" si="533"/>
        <v>0</v>
      </c>
      <c r="EH140">
        <f t="shared" si="534"/>
        <v>0</v>
      </c>
      <c r="EI140">
        <f t="shared" si="535"/>
        <v>0</v>
      </c>
      <c r="EJ140">
        <f t="shared" si="536"/>
        <v>0</v>
      </c>
      <c r="EK140">
        <f t="shared" si="537"/>
        <v>0</v>
      </c>
      <c r="EL140">
        <f t="shared" si="538"/>
        <v>2.6396983630253163E-71</v>
      </c>
      <c r="EM140">
        <f t="shared" si="539"/>
        <v>1.0636606058284007E-67</v>
      </c>
      <c r="EN140">
        <f t="shared" si="540"/>
        <v>9.4039329540801793E-65</v>
      </c>
      <c r="EO140">
        <f t="shared" si="541"/>
        <v>3.722696539204194E-62</v>
      </c>
      <c r="EP140">
        <f t="shared" si="542"/>
        <v>8.4950550934882252E-60</v>
      </c>
      <c r="EQ140">
        <f t="shared" si="543"/>
        <v>1.2745825069578203E-57</v>
      </c>
      <c r="ER140">
        <f t="shared" si="544"/>
        <v>1.3635464214169645E-55</v>
      </c>
      <c r="ES140">
        <f t="shared" si="545"/>
        <v>1.0989841643815382E-53</v>
      </c>
      <c r="ET140">
        <f t="shared" si="546"/>
        <v>6.9448246478196549E-52</v>
      </c>
      <c r="EU140">
        <f t="shared" si="547"/>
        <v>3.5466659326475701E-50</v>
      </c>
      <c r="EV140">
        <f t="shared" si="548"/>
        <v>1.4989252271961795E-48</v>
      </c>
      <c r="EW140">
        <f t="shared" si="549"/>
        <v>5.3437940081703153E-47</v>
      </c>
      <c r="EX140">
        <f t="shared" si="550"/>
        <v>1.6325608256366925E-45</v>
      </c>
      <c r="EY140">
        <f t="shared" si="551"/>
        <v>4.3307992455828981E-44</v>
      </c>
      <c r="EZ140">
        <f t="shared" si="552"/>
        <v>1.0088221185398794E-42</v>
      </c>
      <c r="FA140">
        <f t="shared" si="553"/>
        <v>2.083521058027498E-41</v>
      </c>
      <c r="FB140">
        <f t="shared" si="554"/>
        <v>3.8473349895029282E-40</v>
      </c>
      <c r="FC140">
        <f t="shared" si="555"/>
        <v>6.3987709225416992E-39</v>
      </c>
      <c r="FD140">
        <f t="shared" si="556"/>
        <v>9.6479271964041162E-38</v>
      </c>
      <c r="FE140">
        <f t="shared" si="557"/>
        <v>1.3264471550033724E-36</v>
      </c>
      <c r="FF140">
        <f t="shared" si="558"/>
        <v>1.671556061649231E-35</v>
      </c>
      <c r="FG140">
        <f t="shared" si="559"/>
        <v>1.9398181081361024E-34</v>
      </c>
      <c r="FH140">
        <f t="shared" si="560"/>
        <v>2.0818661744891702E-33</v>
      </c>
      <c r="FI140">
        <f t="shared" si="561"/>
        <v>2.0743083566352892E-32</v>
      </c>
      <c r="FJ140">
        <f t="shared" si="562"/>
        <v>1.9255511283030503E-31</v>
      </c>
      <c r="FK140">
        <f t="shared" si="563"/>
        <v>1.6707207089869154E-30</v>
      </c>
      <c r="FL140">
        <f t="shared" si="564"/>
        <v>1.3589823828743779E-29</v>
      </c>
      <c r="FM140">
        <f t="shared" si="565"/>
        <v>1.0391543021757147E-28</v>
      </c>
      <c r="FN140">
        <f t="shared" si="566"/>
        <v>7.4887506850236582E-28</v>
      </c>
      <c r="FO140">
        <f t="shared" si="567"/>
        <v>5.0983520147946967E-27</v>
      </c>
      <c r="FP140">
        <f t="shared" si="568"/>
        <v>3.2862343694457407E-26</v>
      </c>
      <c r="FQ140">
        <f t="shared" si="569"/>
        <v>2.0095963133512338E-25</v>
      </c>
      <c r="FR140">
        <f t="shared" si="570"/>
        <v>1.1681436373573637E-24</v>
      </c>
      <c r="FS140">
        <f t="shared" si="571"/>
        <v>6.4661228032724227E-24</v>
      </c>
      <c r="FT140">
        <f t="shared" si="572"/>
        <v>3.4141875469026607E-23</v>
      </c>
      <c r="FU140">
        <f t="shared" si="573"/>
        <v>1.7223381848753537E-22</v>
      </c>
      <c r="FV140">
        <f t="shared" si="574"/>
        <v>8.3136008917595822E-22</v>
      </c>
      <c r="FW140">
        <f t="shared" si="575"/>
        <v>3.8451659422907898E-21</v>
      </c>
      <c r="FX140">
        <f t="shared" si="576"/>
        <v>1.7063889620293453E-20</v>
      </c>
      <c r="FY140">
        <f t="shared" si="577"/>
        <v>7.2749307665719533E-20</v>
      </c>
      <c r="FZ140">
        <f t="shared" si="578"/>
        <v>2.9832510074127015E-19</v>
      </c>
      <c r="GA140">
        <f t="shared" si="579"/>
        <v>1.1780304899181419E-18</v>
      </c>
      <c r="GB140">
        <f t="shared" si="580"/>
        <v>4.4843570763243441E-18</v>
      </c>
      <c r="GC140">
        <f t="shared" si="581"/>
        <v>1.6472861090260476E-17</v>
      </c>
      <c r="GD140">
        <f t="shared" si="582"/>
        <v>5.8450750203151756E-17</v>
      </c>
      <c r="GE140">
        <f t="shared" si="583"/>
        <v>2.0052592847150335E-16</v>
      </c>
      <c r="GF140">
        <f t="shared" si="584"/>
        <v>6.6573142094000006E-16</v>
      </c>
      <c r="GG140">
        <f t="shared" si="585"/>
        <v>2.14065667357595E-15</v>
      </c>
      <c r="GH140">
        <f t="shared" si="586"/>
        <v>6.6722082179926897E-15</v>
      </c>
      <c r="GI140">
        <f t="shared" si="587"/>
        <v>2.0174683597200617E-14</v>
      </c>
      <c r="GJ140">
        <f t="shared" si="588"/>
        <v>5.9222144917751176E-14</v>
      </c>
      <c r="GK140">
        <f t="shared" si="589"/>
        <v>1.6889393751178778E-13</v>
      </c>
      <c r="GL140">
        <f t="shared" si="590"/>
        <v>4.6826980313211239E-13</v>
      </c>
      <c r="GM140">
        <f t="shared" si="591"/>
        <v>1.2630430094045162E-12</v>
      </c>
      <c r="GN140">
        <f t="shared" si="592"/>
        <v>3.3163206802280482E-12</v>
      </c>
      <c r="GO140">
        <f t="shared" si="593"/>
        <v>8.4815881605708918E-12</v>
      </c>
      <c r="GP140">
        <f t="shared" si="594"/>
        <v>2.1141508994702215E-11</v>
      </c>
      <c r="GQ140">
        <f t="shared" si="405"/>
        <v>5.1390079421552899E-11</v>
      </c>
      <c r="GR140">
        <f t="shared" si="396"/>
        <v>1.2188337521266662E-10</v>
      </c>
      <c r="GS140">
        <f t="shared" si="397"/>
        <v>2.8220218808554445E-10</v>
      </c>
      <c r="GT140">
        <f t="shared" si="398"/>
        <v>6.3818670699009186E-10</v>
      </c>
      <c r="GU140">
        <f t="shared" si="399"/>
        <v>1.4103265048532638E-9</v>
      </c>
      <c r="GV140">
        <f t="shared" si="400"/>
        <v>3.0470660976611397E-9</v>
      </c>
      <c r="GW140">
        <f t="shared" si="401"/>
        <v>6.4392187542460554E-9</v>
      </c>
    </row>
    <row r="141" spans="3:205" x14ac:dyDescent="0.5">
      <c r="C141">
        <v>138</v>
      </c>
      <c r="D141" cm="1">
        <f t="array" aca="1" ref="D141" ca="1">INDIRECT(ADDRESS(C141+3,$B$2+5))</f>
        <v>0</v>
      </c>
      <c r="G141">
        <f t="shared" si="402"/>
        <v>0</v>
      </c>
      <c r="H141">
        <f t="shared" si="406"/>
        <v>0</v>
      </c>
      <c r="I141">
        <f t="shared" si="407"/>
        <v>0</v>
      </c>
      <c r="J141">
        <f t="shared" si="408"/>
        <v>0</v>
      </c>
      <c r="K141">
        <f t="shared" si="409"/>
        <v>0</v>
      </c>
      <c r="L141">
        <f t="shared" si="410"/>
        <v>0</v>
      </c>
      <c r="M141">
        <f t="shared" si="411"/>
        <v>0</v>
      </c>
      <c r="N141">
        <f t="shared" si="412"/>
        <v>0</v>
      </c>
      <c r="O141">
        <f t="shared" si="413"/>
        <v>0</v>
      </c>
      <c r="P141">
        <f t="shared" si="414"/>
        <v>0</v>
      </c>
      <c r="Q141">
        <f t="shared" si="415"/>
        <v>0</v>
      </c>
      <c r="R141">
        <f t="shared" si="416"/>
        <v>0</v>
      </c>
      <c r="S141">
        <f t="shared" si="417"/>
        <v>0</v>
      </c>
      <c r="T141">
        <f t="shared" si="418"/>
        <v>0</v>
      </c>
      <c r="U141">
        <f t="shared" si="419"/>
        <v>0</v>
      </c>
      <c r="V141">
        <f t="shared" si="420"/>
        <v>0</v>
      </c>
      <c r="W141">
        <f t="shared" si="421"/>
        <v>0</v>
      </c>
      <c r="X141">
        <f t="shared" si="422"/>
        <v>0</v>
      </c>
      <c r="Y141">
        <f t="shared" si="423"/>
        <v>0</v>
      </c>
      <c r="Z141">
        <f t="shared" si="424"/>
        <v>0</v>
      </c>
      <c r="AA141">
        <f t="shared" si="425"/>
        <v>0</v>
      </c>
      <c r="AB141">
        <f t="shared" si="426"/>
        <v>0</v>
      </c>
      <c r="AC141">
        <f t="shared" si="427"/>
        <v>0</v>
      </c>
      <c r="AD141">
        <f t="shared" si="428"/>
        <v>0</v>
      </c>
      <c r="AE141">
        <f t="shared" si="429"/>
        <v>0</v>
      </c>
      <c r="AF141">
        <f t="shared" si="430"/>
        <v>0</v>
      </c>
      <c r="AG141">
        <f t="shared" si="431"/>
        <v>0</v>
      </c>
      <c r="AH141">
        <f t="shared" si="432"/>
        <v>0</v>
      </c>
      <c r="AI141">
        <f t="shared" si="433"/>
        <v>0</v>
      </c>
      <c r="AJ141">
        <f t="shared" si="434"/>
        <v>0</v>
      </c>
      <c r="AK141">
        <f t="shared" si="435"/>
        <v>0</v>
      </c>
      <c r="AL141">
        <f t="shared" si="436"/>
        <v>0</v>
      </c>
      <c r="AM141">
        <f t="shared" si="437"/>
        <v>0</v>
      </c>
      <c r="AN141">
        <f t="shared" si="438"/>
        <v>0</v>
      </c>
      <c r="AO141">
        <f t="shared" si="439"/>
        <v>0</v>
      </c>
      <c r="AP141">
        <f t="shared" si="440"/>
        <v>0</v>
      </c>
      <c r="AQ141">
        <f t="shared" si="441"/>
        <v>0</v>
      </c>
      <c r="AR141">
        <f t="shared" si="442"/>
        <v>0</v>
      </c>
      <c r="AS141">
        <f t="shared" si="443"/>
        <v>0</v>
      </c>
      <c r="AT141">
        <f t="shared" si="444"/>
        <v>0</v>
      </c>
      <c r="AU141">
        <f t="shared" si="445"/>
        <v>0</v>
      </c>
      <c r="AV141">
        <f t="shared" si="446"/>
        <v>0</v>
      </c>
      <c r="AW141">
        <f t="shared" si="447"/>
        <v>0</v>
      </c>
      <c r="AX141">
        <f t="shared" si="448"/>
        <v>0</v>
      </c>
      <c r="AY141">
        <f t="shared" si="449"/>
        <v>0</v>
      </c>
      <c r="AZ141">
        <f t="shared" si="450"/>
        <v>0</v>
      </c>
      <c r="BA141">
        <f t="shared" si="451"/>
        <v>0</v>
      </c>
      <c r="BB141">
        <f t="shared" si="452"/>
        <v>0</v>
      </c>
      <c r="BC141">
        <f t="shared" si="453"/>
        <v>0</v>
      </c>
      <c r="BD141">
        <f t="shared" si="454"/>
        <v>0</v>
      </c>
      <c r="BE141">
        <f t="shared" si="455"/>
        <v>0</v>
      </c>
      <c r="BF141">
        <f t="shared" si="456"/>
        <v>0</v>
      </c>
      <c r="BG141">
        <f t="shared" si="457"/>
        <v>0</v>
      </c>
      <c r="BH141">
        <f t="shared" si="458"/>
        <v>0</v>
      </c>
      <c r="BI141">
        <f t="shared" si="459"/>
        <v>0</v>
      </c>
      <c r="BJ141">
        <f t="shared" si="460"/>
        <v>0</v>
      </c>
      <c r="BK141">
        <f t="shared" si="461"/>
        <v>0</v>
      </c>
      <c r="BL141">
        <f t="shared" si="462"/>
        <v>0</v>
      </c>
      <c r="BM141">
        <f t="shared" si="463"/>
        <v>0</v>
      </c>
      <c r="BN141">
        <f t="shared" si="464"/>
        <v>0</v>
      </c>
      <c r="BO141">
        <f t="shared" si="465"/>
        <v>0</v>
      </c>
      <c r="BP141">
        <f t="shared" si="466"/>
        <v>0</v>
      </c>
      <c r="BQ141">
        <f t="shared" si="467"/>
        <v>0</v>
      </c>
      <c r="BR141">
        <f t="shared" si="468"/>
        <v>0</v>
      </c>
      <c r="BS141">
        <f t="shared" si="403"/>
        <v>0</v>
      </c>
      <c r="BT141">
        <f t="shared" si="469"/>
        <v>0</v>
      </c>
      <c r="BU141">
        <f t="shared" si="470"/>
        <v>0</v>
      </c>
      <c r="BV141">
        <f t="shared" si="471"/>
        <v>0</v>
      </c>
      <c r="BW141">
        <f t="shared" si="472"/>
        <v>0</v>
      </c>
      <c r="BX141">
        <f t="shared" si="473"/>
        <v>0</v>
      </c>
      <c r="BY141">
        <f t="shared" si="474"/>
        <v>0</v>
      </c>
      <c r="BZ141">
        <f t="shared" si="475"/>
        <v>0</v>
      </c>
      <c r="CA141">
        <f t="shared" si="476"/>
        <v>0</v>
      </c>
      <c r="CB141">
        <f t="shared" si="477"/>
        <v>0</v>
      </c>
      <c r="CC141">
        <f t="shared" si="478"/>
        <v>0</v>
      </c>
      <c r="CD141">
        <f t="shared" si="479"/>
        <v>0</v>
      </c>
      <c r="CE141">
        <f t="shared" si="480"/>
        <v>0</v>
      </c>
      <c r="CF141">
        <f t="shared" si="481"/>
        <v>0</v>
      </c>
      <c r="CG141">
        <f t="shared" si="482"/>
        <v>0</v>
      </c>
      <c r="CH141">
        <f t="shared" si="483"/>
        <v>0</v>
      </c>
      <c r="CI141">
        <f t="shared" si="484"/>
        <v>0</v>
      </c>
      <c r="CJ141">
        <f t="shared" si="485"/>
        <v>0</v>
      </c>
      <c r="CK141">
        <f t="shared" si="486"/>
        <v>0</v>
      </c>
      <c r="CL141">
        <f t="shared" si="487"/>
        <v>0</v>
      </c>
      <c r="CM141">
        <f t="shared" si="488"/>
        <v>0</v>
      </c>
      <c r="CN141">
        <f t="shared" si="489"/>
        <v>0</v>
      </c>
      <c r="CO141">
        <f t="shared" si="490"/>
        <v>0</v>
      </c>
      <c r="CP141">
        <f t="shared" si="491"/>
        <v>0</v>
      </c>
      <c r="CQ141">
        <f t="shared" si="492"/>
        <v>0</v>
      </c>
      <c r="CR141">
        <f t="shared" si="493"/>
        <v>0</v>
      </c>
      <c r="CS141">
        <f t="shared" si="494"/>
        <v>0</v>
      </c>
      <c r="CT141">
        <f t="shared" si="495"/>
        <v>0</v>
      </c>
      <c r="CU141">
        <f t="shared" si="496"/>
        <v>0</v>
      </c>
      <c r="CV141">
        <f t="shared" si="497"/>
        <v>0</v>
      </c>
      <c r="CW141">
        <f t="shared" si="498"/>
        <v>0</v>
      </c>
      <c r="CX141">
        <f t="shared" si="499"/>
        <v>0</v>
      </c>
      <c r="CY141">
        <f t="shared" si="500"/>
        <v>0</v>
      </c>
      <c r="CZ141">
        <f t="shared" si="501"/>
        <v>0</v>
      </c>
      <c r="DA141">
        <f t="shared" si="502"/>
        <v>0</v>
      </c>
      <c r="DB141">
        <f t="shared" si="503"/>
        <v>0</v>
      </c>
      <c r="DC141">
        <f t="shared" si="504"/>
        <v>0</v>
      </c>
      <c r="DD141">
        <f t="shared" si="505"/>
        <v>0</v>
      </c>
      <c r="DE141">
        <f t="shared" si="506"/>
        <v>0</v>
      </c>
      <c r="DF141">
        <f t="shared" si="507"/>
        <v>0</v>
      </c>
      <c r="DG141">
        <f t="shared" si="508"/>
        <v>0</v>
      </c>
      <c r="DH141">
        <f t="shared" si="509"/>
        <v>0</v>
      </c>
      <c r="DI141">
        <f t="shared" si="510"/>
        <v>0</v>
      </c>
      <c r="DJ141">
        <f t="shared" si="511"/>
        <v>0</v>
      </c>
      <c r="DK141">
        <f t="shared" si="512"/>
        <v>0</v>
      </c>
      <c r="DL141">
        <f t="shared" si="513"/>
        <v>0</v>
      </c>
      <c r="DM141">
        <f t="shared" si="514"/>
        <v>0</v>
      </c>
      <c r="DN141">
        <f t="shared" si="515"/>
        <v>0</v>
      </c>
      <c r="DO141">
        <f t="shared" si="516"/>
        <v>0</v>
      </c>
      <c r="DP141">
        <f t="shared" si="517"/>
        <v>0</v>
      </c>
      <c r="DQ141">
        <f t="shared" si="518"/>
        <v>0</v>
      </c>
      <c r="DR141">
        <f t="shared" si="519"/>
        <v>0</v>
      </c>
      <c r="DS141">
        <f t="shared" si="520"/>
        <v>0</v>
      </c>
      <c r="DT141">
        <f t="shared" si="521"/>
        <v>0</v>
      </c>
      <c r="DU141">
        <f t="shared" si="522"/>
        <v>0</v>
      </c>
      <c r="DV141">
        <f t="shared" si="523"/>
        <v>0</v>
      </c>
      <c r="DW141">
        <f t="shared" si="524"/>
        <v>0</v>
      </c>
      <c r="DX141">
        <f t="shared" si="525"/>
        <v>0</v>
      </c>
      <c r="DY141">
        <f t="shared" si="526"/>
        <v>0</v>
      </c>
      <c r="DZ141">
        <f t="shared" si="527"/>
        <v>0</v>
      </c>
      <c r="EA141">
        <f t="shared" si="528"/>
        <v>0</v>
      </c>
      <c r="EB141">
        <f t="shared" si="529"/>
        <v>0</v>
      </c>
      <c r="EC141">
        <f t="shared" si="530"/>
        <v>0</v>
      </c>
      <c r="ED141">
        <f t="shared" si="531"/>
        <v>0</v>
      </c>
      <c r="EE141">
        <f t="shared" si="404"/>
        <v>0</v>
      </c>
      <c r="EF141">
        <f t="shared" si="532"/>
        <v>0</v>
      </c>
      <c r="EG141">
        <f t="shared" si="533"/>
        <v>0</v>
      </c>
      <c r="EH141">
        <f t="shared" si="534"/>
        <v>0</v>
      </c>
      <c r="EI141">
        <f t="shared" si="535"/>
        <v>0</v>
      </c>
      <c r="EJ141">
        <f t="shared" si="536"/>
        <v>0</v>
      </c>
      <c r="EK141">
        <f t="shared" si="537"/>
        <v>0</v>
      </c>
      <c r="EL141">
        <f t="shared" si="538"/>
        <v>0</v>
      </c>
      <c r="EM141">
        <f t="shared" si="539"/>
        <v>8.026504069722489E-72</v>
      </c>
      <c r="EN141">
        <f t="shared" si="540"/>
        <v>3.2759438075577204E-68</v>
      </c>
      <c r="EO141">
        <f t="shared" si="541"/>
        <v>2.9339033658412793E-65</v>
      </c>
      <c r="EP141">
        <f t="shared" si="542"/>
        <v>1.1765371778166007E-62</v>
      </c>
      <c r="EQ141">
        <f t="shared" si="543"/>
        <v>2.7197160783037436E-60</v>
      </c>
      <c r="ER141">
        <f t="shared" si="544"/>
        <v>4.1335773795195245E-58</v>
      </c>
      <c r="ES141">
        <f t="shared" si="545"/>
        <v>4.4793620863106791E-56</v>
      </c>
      <c r="ET141">
        <f t="shared" si="546"/>
        <v>3.6568769815237422E-54</v>
      </c>
      <c r="EU141">
        <f t="shared" si="547"/>
        <v>2.3406439213710354E-52</v>
      </c>
      <c r="EV141">
        <f t="shared" si="548"/>
        <v>1.2106828791374414E-50</v>
      </c>
      <c r="EW141">
        <f t="shared" si="549"/>
        <v>5.1821004334370581E-49</v>
      </c>
      <c r="EX141">
        <f t="shared" si="550"/>
        <v>1.8709838587228466E-47</v>
      </c>
      <c r="EY141">
        <f t="shared" si="551"/>
        <v>5.7884483737745994E-46</v>
      </c>
      <c r="EZ141">
        <f t="shared" si="552"/>
        <v>1.5549294840981869E-44</v>
      </c>
      <c r="FA141">
        <f t="shared" si="553"/>
        <v>3.6676173419508347E-43</v>
      </c>
      <c r="FB141">
        <f t="shared" si="554"/>
        <v>7.6695634744149718E-42</v>
      </c>
      <c r="FC141">
        <f t="shared" si="555"/>
        <v>1.4338784958979424E-40</v>
      </c>
      <c r="FD141">
        <f t="shared" si="556"/>
        <v>2.4143740722210493E-39</v>
      </c>
      <c r="FE141">
        <f t="shared" si="557"/>
        <v>3.6853059418606216E-38</v>
      </c>
      <c r="FF141">
        <f t="shared" si="558"/>
        <v>5.1290483035621918E-37</v>
      </c>
      <c r="FG141">
        <f t="shared" si="559"/>
        <v>6.5426063258270095E-36</v>
      </c>
      <c r="FH141">
        <f t="shared" si="560"/>
        <v>7.6850998945888849E-35</v>
      </c>
      <c r="FI141">
        <f t="shared" si="561"/>
        <v>8.3478691261524127E-34</v>
      </c>
      <c r="FJ141">
        <f t="shared" si="562"/>
        <v>8.417945684433668E-33</v>
      </c>
      <c r="FK141">
        <f t="shared" si="563"/>
        <v>7.9081252230256954E-32</v>
      </c>
      <c r="FL141">
        <f t="shared" si="564"/>
        <v>6.943585317459394E-31</v>
      </c>
      <c r="FM141">
        <f t="shared" si="565"/>
        <v>5.7151944756811714E-30</v>
      </c>
      <c r="FN141">
        <f t="shared" si="566"/>
        <v>4.4219151672140298E-29</v>
      </c>
      <c r="FO141">
        <f t="shared" si="567"/>
        <v>3.2242516563110447E-28</v>
      </c>
      <c r="FP141">
        <f t="shared" si="568"/>
        <v>2.2208268065139075E-27</v>
      </c>
      <c r="FQ141">
        <f t="shared" si="569"/>
        <v>1.448188048545425E-26</v>
      </c>
      <c r="FR141">
        <f t="shared" si="570"/>
        <v>8.9588686288922929E-26</v>
      </c>
      <c r="FS141">
        <f t="shared" si="571"/>
        <v>5.2678694719738756E-25</v>
      </c>
      <c r="FT141">
        <f t="shared" si="572"/>
        <v>2.9495363776388052E-24</v>
      </c>
      <c r="FU141">
        <f t="shared" si="573"/>
        <v>1.5752337684653466E-23</v>
      </c>
      <c r="FV141">
        <f t="shared" si="574"/>
        <v>8.0371269568283872E-23</v>
      </c>
      <c r="FW141">
        <f t="shared" si="575"/>
        <v>3.9234977656838989E-22</v>
      </c>
      <c r="FX141">
        <f t="shared" si="576"/>
        <v>1.8351788699128072E-21</v>
      </c>
      <c r="FY141">
        <f t="shared" si="577"/>
        <v>8.2356487398931096E-21</v>
      </c>
      <c r="FZ141">
        <f t="shared" si="578"/>
        <v>3.5504440188783783E-20</v>
      </c>
      <c r="GA141">
        <f t="shared" si="579"/>
        <v>1.4721611053387534E-19</v>
      </c>
      <c r="GB141">
        <f t="shared" si="580"/>
        <v>5.8777578867760699E-19</v>
      </c>
      <c r="GC141">
        <f t="shared" si="581"/>
        <v>2.2621583991520469E-18</v>
      </c>
      <c r="GD141">
        <f t="shared" si="582"/>
        <v>8.4011305515723245E-18</v>
      </c>
      <c r="GE141">
        <f t="shared" si="583"/>
        <v>3.0135821597337973E-17</v>
      </c>
      <c r="GF141">
        <f t="shared" si="584"/>
        <v>1.0451202792217263E-16</v>
      </c>
      <c r="GG141">
        <f t="shared" si="585"/>
        <v>3.5073273049294201E-16</v>
      </c>
      <c r="GH141">
        <f t="shared" si="586"/>
        <v>1.1399469464087402E-15</v>
      </c>
      <c r="GI141">
        <f t="shared" si="587"/>
        <v>3.5912582297660635E-15</v>
      </c>
      <c r="GJ141">
        <f t="shared" si="588"/>
        <v>1.0974946430914615E-14</v>
      </c>
      <c r="GK141">
        <f t="shared" si="589"/>
        <v>3.2559506905351171E-14</v>
      </c>
      <c r="GL141">
        <f t="shared" si="590"/>
        <v>9.3839416525673404E-14</v>
      </c>
      <c r="GM141">
        <f t="shared" si="591"/>
        <v>2.6292062085651661E-13</v>
      </c>
      <c r="GN141">
        <f t="shared" si="592"/>
        <v>7.1661148663158795E-13</v>
      </c>
      <c r="GO141">
        <f t="shared" si="593"/>
        <v>1.9012503566134245E-12</v>
      </c>
      <c r="GP141">
        <f t="shared" si="594"/>
        <v>4.9131195334541374E-12</v>
      </c>
      <c r="GQ141">
        <f t="shared" si="405"/>
        <v>1.2373536693905989E-11</v>
      </c>
      <c r="GR141">
        <f t="shared" si="396"/>
        <v>3.0387529565288212E-11</v>
      </c>
      <c r="GS141">
        <f t="shared" si="397"/>
        <v>7.2811418666331474E-11</v>
      </c>
      <c r="GT141">
        <f t="shared" si="398"/>
        <v>1.7030803923141144E-10</v>
      </c>
      <c r="GU141">
        <f t="shared" si="399"/>
        <v>3.8906599168114544E-10</v>
      </c>
      <c r="GV141">
        <f t="shared" si="400"/>
        <v>8.6851451015635705E-10</v>
      </c>
      <c r="GW141">
        <f t="shared" si="401"/>
        <v>1.8954070141719775E-9</v>
      </c>
    </row>
    <row r="142" spans="3:205" x14ac:dyDescent="0.5">
      <c r="C142">
        <v>139</v>
      </c>
      <c r="D142" cm="1">
        <f t="array" aca="1" ref="D142" ca="1">INDIRECT(ADDRESS(C142+3,$B$2+5))</f>
        <v>0</v>
      </c>
      <c r="G142">
        <f t="shared" si="402"/>
        <v>0</v>
      </c>
      <c r="H142">
        <f t="shared" si="406"/>
        <v>0</v>
      </c>
      <c r="I142">
        <f t="shared" si="407"/>
        <v>0</v>
      </c>
      <c r="J142">
        <f t="shared" si="408"/>
        <v>0</v>
      </c>
      <c r="K142">
        <f t="shared" si="409"/>
        <v>0</v>
      </c>
      <c r="L142">
        <f t="shared" si="410"/>
        <v>0</v>
      </c>
      <c r="M142">
        <f t="shared" si="411"/>
        <v>0</v>
      </c>
      <c r="N142">
        <f t="shared" si="412"/>
        <v>0</v>
      </c>
      <c r="O142">
        <f t="shared" si="413"/>
        <v>0</v>
      </c>
      <c r="P142">
        <f t="shared" si="414"/>
        <v>0</v>
      </c>
      <c r="Q142">
        <f t="shared" si="415"/>
        <v>0</v>
      </c>
      <c r="R142">
        <f t="shared" si="416"/>
        <v>0</v>
      </c>
      <c r="S142">
        <f t="shared" si="417"/>
        <v>0</v>
      </c>
      <c r="T142">
        <f t="shared" si="418"/>
        <v>0</v>
      </c>
      <c r="U142">
        <f t="shared" si="419"/>
        <v>0</v>
      </c>
      <c r="V142">
        <f t="shared" si="420"/>
        <v>0</v>
      </c>
      <c r="W142">
        <f t="shared" si="421"/>
        <v>0</v>
      </c>
      <c r="X142">
        <f t="shared" si="422"/>
        <v>0</v>
      </c>
      <c r="Y142">
        <f t="shared" si="423"/>
        <v>0</v>
      </c>
      <c r="Z142">
        <f t="shared" si="424"/>
        <v>0</v>
      </c>
      <c r="AA142">
        <f t="shared" si="425"/>
        <v>0</v>
      </c>
      <c r="AB142">
        <f t="shared" si="426"/>
        <v>0</v>
      </c>
      <c r="AC142">
        <f t="shared" si="427"/>
        <v>0</v>
      </c>
      <c r="AD142">
        <f t="shared" si="428"/>
        <v>0</v>
      </c>
      <c r="AE142">
        <f t="shared" si="429"/>
        <v>0</v>
      </c>
      <c r="AF142">
        <f t="shared" si="430"/>
        <v>0</v>
      </c>
      <c r="AG142">
        <f t="shared" si="431"/>
        <v>0</v>
      </c>
      <c r="AH142">
        <f t="shared" si="432"/>
        <v>0</v>
      </c>
      <c r="AI142">
        <f t="shared" si="433"/>
        <v>0</v>
      </c>
      <c r="AJ142">
        <f t="shared" si="434"/>
        <v>0</v>
      </c>
      <c r="AK142">
        <f t="shared" si="435"/>
        <v>0</v>
      </c>
      <c r="AL142">
        <f t="shared" si="436"/>
        <v>0</v>
      </c>
      <c r="AM142">
        <f t="shared" si="437"/>
        <v>0</v>
      </c>
      <c r="AN142">
        <f t="shared" si="438"/>
        <v>0</v>
      </c>
      <c r="AO142">
        <f t="shared" si="439"/>
        <v>0</v>
      </c>
      <c r="AP142">
        <f t="shared" si="440"/>
        <v>0</v>
      </c>
      <c r="AQ142">
        <f t="shared" si="441"/>
        <v>0</v>
      </c>
      <c r="AR142">
        <f t="shared" si="442"/>
        <v>0</v>
      </c>
      <c r="AS142">
        <f t="shared" si="443"/>
        <v>0</v>
      </c>
      <c r="AT142">
        <f t="shared" si="444"/>
        <v>0</v>
      </c>
      <c r="AU142">
        <f t="shared" si="445"/>
        <v>0</v>
      </c>
      <c r="AV142">
        <f t="shared" si="446"/>
        <v>0</v>
      </c>
      <c r="AW142">
        <f t="shared" si="447"/>
        <v>0</v>
      </c>
      <c r="AX142">
        <f t="shared" si="448"/>
        <v>0</v>
      </c>
      <c r="AY142">
        <f t="shared" si="449"/>
        <v>0</v>
      </c>
      <c r="AZ142">
        <f t="shared" si="450"/>
        <v>0</v>
      </c>
      <c r="BA142">
        <f t="shared" si="451"/>
        <v>0</v>
      </c>
      <c r="BB142">
        <f t="shared" si="452"/>
        <v>0</v>
      </c>
      <c r="BC142">
        <f t="shared" si="453"/>
        <v>0</v>
      </c>
      <c r="BD142">
        <f t="shared" si="454"/>
        <v>0</v>
      </c>
      <c r="BE142">
        <f t="shared" si="455"/>
        <v>0</v>
      </c>
      <c r="BF142">
        <f t="shared" si="456"/>
        <v>0</v>
      </c>
      <c r="BG142">
        <f t="shared" si="457"/>
        <v>0</v>
      </c>
      <c r="BH142">
        <f t="shared" si="458"/>
        <v>0</v>
      </c>
      <c r="BI142">
        <f t="shared" si="459"/>
        <v>0</v>
      </c>
      <c r="BJ142">
        <f t="shared" si="460"/>
        <v>0</v>
      </c>
      <c r="BK142">
        <f t="shared" si="461"/>
        <v>0</v>
      </c>
      <c r="BL142">
        <f t="shared" si="462"/>
        <v>0</v>
      </c>
      <c r="BM142">
        <f t="shared" si="463"/>
        <v>0</v>
      </c>
      <c r="BN142">
        <f t="shared" si="464"/>
        <v>0</v>
      </c>
      <c r="BO142">
        <f t="shared" si="465"/>
        <v>0</v>
      </c>
      <c r="BP142">
        <f t="shared" si="466"/>
        <v>0</v>
      </c>
      <c r="BQ142">
        <f t="shared" si="467"/>
        <v>0</v>
      </c>
      <c r="BR142">
        <f t="shared" si="468"/>
        <v>0</v>
      </c>
      <c r="BS142">
        <f t="shared" si="403"/>
        <v>0</v>
      </c>
      <c r="BT142">
        <f t="shared" si="469"/>
        <v>0</v>
      </c>
      <c r="BU142">
        <f t="shared" si="470"/>
        <v>0</v>
      </c>
      <c r="BV142">
        <f t="shared" si="471"/>
        <v>0</v>
      </c>
      <c r="BW142">
        <f t="shared" si="472"/>
        <v>0</v>
      </c>
      <c r="BX142">
        <f t="shared" si="473"/>
        <v>0</v>
      </c>
      <c r="BY142">
        <f t="shared" si="474"/>
        <v>0</v>
      </c>
      <c r="BZ142">
        <f t="shared" si="475"/>
        <v>0</v>
      </c>
      <c r="CA142">
        <f t="shared" si="476"/>
        <v>0</v>
      </c>
      <c r="CB142">
        <f t="shared" si="477"/>
        <v>0</v>
      </c>
      <c r="CC142">
        <f t="shared" si="478"/>
        <v>0</v>
      </c>
      <c r="CD142">
        <f t="shared" si="479"/>
        <v>0</v>
      </c>
      <c r="CE142">
        <f t="shared" si="480"/>
        <v>0</v>
      </c>
      <c r="CF142">
        <f t="shared" si="481"/>
        <v>0</v>
      </c>
      <c r="CG142">
        <f t="shared" si="482"/>
        <v>0</v>
      </c>
      <c r="CH142">
        <f t="shared" si="483"/>
        <v>0</v>
      </c>
      <c r="CI142">
        <f t="shared" si="484"/>
        <v>0</v>
      </c>
      <c r="CJ142">
        <f t="shared" si="485"/>
        <v>0</v>
      </c>
      <c r="CK142">
        <f t="shared" si="486"/>
        <v>0</v>
      </c>
      <c r="CL142">
        <f t="shared" si="487"/>
        <v>0</v>
      </c>
      <c r="CM142">
        <f t="shared" si="488"/>
        <v>0</v>
      </c>
      <c r="CN142">
        <f t="shared" si="489"/>
        <v>0</v>
      </c>
      <c r="CO142">
        <f t="shared" si="490"/>
        <v>0</v>
      </c>
      <c r="CP142">
        <f t="shared" si="491"/>
        <v>0</v>
      </c>
      <c r="CQ142">
        <f t="shared" si="492"/>
        <v>0</v>
      </c>
      <c r="CR142">
        <f t="shared" si="493"/>
        <v>0</v>
      </c>
      <c r="CS142">
        <f t="shared" si="494"/>
        <v>0</v>
      </c>
      <c r="CT142">
        <f t="shared" si="495"/>
        <v>0</v>
      </c>
      <c r="CU142">
        <f t="shared" si="496"/>
        <v>0</v>
      </c>
      <c r="CV142">
        <f t="shared" si="497"/>
        <v>0</v>
      </c>
      <c r="CW142">
        <f t="shared" si="498"/>
        <v>0</v>
      </c>
      <c r="CX142">
        <f t="shared" si="499"/>
        <v>0</v>
      </c>
      <c r="CY142">
        <f t="shared" si="500"/>
        <v>0</v>
      </c>
      <c r="CZ142">
        <f t="shared" si="501"/>
        <v>0</v>
      </c>
      <c r="DA142">
        <f t="shared" si="502"/>
        <v>0</v>
      </c>
      <c r="DB142">
        <f t="shared" si="503"/>
        <v>0</v>
      </c>
      <c r="DC142">
        <f t="shared" si="504"/>
        <v>0</v>
      </c>
      <c r="DD142">
        <f t="shared" si="505"/>
        <v>0</v>
      </c>
      <c r="DE142">
        <f t="shared" si="506"/>
        <v>0</v>
      </c>
      <c r="DF142">
        <f t="shared" si="507"/>
        <v>0</v>
      </c>
      <c r="DG142">
        <f t="shared" si="508"/>
        <v>0</v>
      </c>
      <c r="DH142">
        <f t="shared" si="509"/>
        <v>0</v>
      </c>
      <c r="DI142">
        <f t="shared" si="510"/>
        <v>0</v>
      </c>
      <c r="DJ142">
        <f t="shared" si="511"/>
        <v>0</v>
      </c>
      <c r="DK142">
        <f t="shared" si="512"/>
        <v>0</v>
      </c>
      <c r="DL142">
        <f t="shared" si="513"/>
        <v>0</v>
      </c>
      <c r="DM142">
        <f t="shared" si="514"/>
        <v>0</v>
      </c>
      <c r="DN142">
        <f t="shared" si="515"/>
        <v>0</v>
      </c>
      <c r="DO142">
        <f t="shared" si="516"/>
        <v>0</v>
      </c>
      <c r="DP142">
        <f t="shared" si="517"/>
        <v>0</v>
      </c>
      <c r="DQ142">
        <f t="shared" si="518"/>
        <v>0</v>
      </c>
      <c r="DR142">
        <f t="shared" si="519"/>
        <v>0</v>
      </c>
      <c r="DS142">
        <f t="shared" si="520"/>
        <v>0</v>
      </c>
      <c r="DT142">
        <f t="shared" si="521"/>
        <v>0</v>
      </c>
      <c r="DU142">
        <f t="shared" si="522"/>
        <v>0</v>
      </c>
      <c r="DV142">
        <f t="shared" si="523"/>
        <v>0</v>
      </c>
      <c r="DW142">
        <f t="shared" si="524"/>
        <v>0</v>
      </c>
      <c r="DX142">
        <f t="shared" si="525"/>
        <v>0</v>
      </c>
      <c r="DY142">
        <f t="shared" si="526"/>
        <v>0</v>
      </c>
      <c r="DZ142">
        <f t="shared" si="527"/>
        <v>0</v>
      </c>
      <c r="EA142">
        <f t="shared" si="528"/>
        <v>0</v>
      </c>
      <c r="EB142">
        <f t="shared" si="529"/>
        <v>0</v>
      </c>
      <c r="EC142">
        <f t="shared" si="530"/>
        <v>0</v>
      </c>
      <c r="ED142">
        <f t="shared" si="531"/>
        <v>0</v>
      </c>
      <c r="EE142">
        <f t="shared" si="404"/>
        <v>0</v>
      </c>
      <c r="EF142">
        <f t="shared" si="532"/>
        <v>0</v>
      </c>
      <c r="EG142">
        <f t="shared" si="533"/>
        <v>0</v>
      </c>
      <c r="EH142">
        <f t="shared" si="534"/>
        <v>0</v>
      </c>
      <c r="EI142">
        <f t="shared" si="535"/>
        <v>0</v>
      </c>
      <c r="EJ142">
        <f t="shared" si="536"/>
        <v>0</v>
      </c>
      <c r="EK142">
        <f t="shared" si="537"/>
        <v>0</v>
      </c>
      <c r="EL142">
        <f t="shared" si="538"/>
        <v>0</v>
      </c>
      <c r="EM142">
        <f t="shared" si="539"/>
        <v>0</v>
      </c>
      <c r="EN142">
        <f t="shared" si="540"/>
        <v>2.4406109608461276E-72</v>
      </c>
      <c r="EO142">
        <f t="shared" si="541"/>
        <v>1.008857082753682E-68</v>
      </c>
      <c r="EP142">
        <f t="shared" si="542"/>
        <v>9.1516927074903524E-66</v>
      </c>
      <c r="EQ142">
        <f t="shared" si="543"/>
        <v>3.7173425798470872E-63</v>
      </c>
      <c r="ER142">
        <f t="shared" si="544"/>
        <v>8.704014494981619E-61</v>
      </c>
      <c r="ES142">
        <f t="shared" si="545"/>
        <v>1.3399323367258148E-58</v>
      </c>
      <c r="ET142">
        <f t="shared" si="546"/>
        <v>1.4706908612531907E-56</v>
      </c>
      <c r="EU142">
        <f t="shared" si="547"/>
        <v>1.2160428368561153E-54</v>
      </c>
      <c r="EV142">
        <f t="shared" si="548"/>
        <v>7.8829720334147874E-53</v>
      </c>
      <c r="EW142">
        <f t="shared" si="549"/>
        <v>4.1293567267639736E-51</v>
      </c>
      <c r="EX142">
        <f t="shared" si="550"/>
        <v>1.789926670192348E-49</v>
      </c>
      <c r="EY142">
        <f t="shared" si="551"/>
        <v>6.5441910034195124E-48</v>
      </c>
      <c r="EZ142">
        <f t="shared" si="552"/>
        <v>2.050137338252164E-46</v>
      </c>
      <c r="FA142">
        <f t="shared" si="553"/>
        <v>5.5762741367675481E-45</v>
      </c>
      <c r="FB142">
        <f t="shared" si="554"/>
        <v>1.331702924959E-43</v>
      </c>
      <c r="FC142">
        <f t="shared" si="555"/>
        <v>2.8194267993539359E-42</v>
      </c>
      <c r="FD142">
        <f t="shared" si="556"/>
        <v>5.3363708759350771E-41</v>
      </c>
      <c r="FE142">
        <f t="shared" si="557"/>
        <v>9.0961602480846135E-40</v>
      </c>
      <c r="FF142">
        <f t="shared" si="558"/>
        <v>1.4054753460190733E-38</v>
      </c>
      <c r="FG142">
        <f t="shared" si="559"/>
        <v>1.9799706231245518E-37</v>
      </c>
      <c r="FH142">
        <f t="shared" si="560"/>
        <v>2.5563544786036141E-36</v>
      </c>
      <c r="FI142">
        <f t="shared" si="561"/>
        <v>3.0390940787316228E-35</v>
      </c>
      <c r="FJ142">
        <f t="shared" si="562"/>
        <v>3.340954791409777E-34</v>
      </c>
      <c r="FK142">
        <f t="shared" si="563"/>
        <v>3.4093959116610151E-33</v>
      </c>
      <c r="FL142">
        <f t="shared" si="564"/>
        <v>3.2411359408217477E-32</v>
      </c>
      <c r="FM142">
        <f t="shared" si="565"/>
        <v>2.8796252403233082E-31</v>
      </c>
      <c r="FN142">
        <f t="shared" si="566"/>
        <v>2.3982135720618457E-30</v>
      </c>
      <c r="FO142">
        <f t="shared" si="567"/>
        <v>1.8773625104221824E-29</v>
      </c>
      <c r="FP142">
        <f t="shared" si="568"/>
        <v>1.3849174720978132E-28</v>
      </c>
      <c r="FQ142">
        <f t="shared" si="569"/>
        <v>9.6503557481804119E-28</v>
      </c>
      <c r="FR142">
        <f t="shared" si="570"/>
        <v>6.3659586905201001E-27</v>
      </c>
      <c r="FS142">
        <f t="shared" si="571"/>
        <v>3.983629377967971E-26</v>
      </c>
      <c r="FT142">
        <f t="shared" si="572"/>
        <v>2.3693240890687972E-25</v>
      </c>
      <c r="FU142">
        <f t="shared" si="573"/>
        <v>1.3417878877749897E-24</v>
      </c>
      <c r="FV142">
        <f t="shared" si="574"/>
        <v>7.2475771764958294E-24</v>
      </c>
      <c r="FW142">
        <f t="shared" si="575"/>
        <v>3.7397589694468526E-23</v>
      </c>
      <c r="FX142">
        <f t="shared" si="576"/>
        <v>1.846241518416693E-22</v>
      </c>
      <c r="FY142">
        <f t="shared" si="577"/>
        <v>8.7325955433850324E-22</v>
      </c>
      <c r="FZ142">
        <f t="shared" si="578"/>
        <v>3.9626916490969101E-21</v>
      </c>
      <c r="GA142">
        <f t="shared" si="579"/>
        <v>1.7273505607446899E-20</v>
      </c>
      <c r="GB142">
        <f t="shared" si="580"/>
        <v>7.2416327726793454E-20</v>
      </c>
      <c r="GC142">
        <f t="shared" si="581"/>
        <v>2.9231718252665157E-19</v>
      </c>
      <c r="GD142">
        <f t="shared" si="582"/>
        <v>1.1373796856772627E-18</v>
      </c>
      <c r="GE142">
        <f t="shared" si="583"/>
        <v>4.2701041443142553E-18</v>
      </c>
      <c r="GF142">
        <f t="shared" si="584"/>
        <v>1.5483911620924751E-17</v>
      </c>
      <c r="GG142">
        <f t="shared" si="585"/>
        <v>5.4279974547161567E-17</v>
      </c>
      <c r="GH142">
        <f t="shared" si="586"/>
        <v>1.8412142702884012E-16</v>
      </c>
      <c r="GI142">
        <f t="shared" si="587"/>
        <v>6.0484831707350804E-16</v>
      </c>
      <c r="GJ142">
        <f t="shared" si="588"/>
        <v>1.925846024424923E-15</v>
      </c>
      <c r="GK142">
        <f t="shared" si="589"/>
        <v>5.947985189417875E-15</v>
      </c>
      <c r="GL142">
        <f t="shared" si="590"/>
        <v>1.7832714039735443E-14</v>
      </c>
      <c r="GM142">
        <f t="shared" si="591"/>
        <v>5.1936999850392505E-14</v>
      </c>
      <c r="GN142">
        <f t="shared" si="592"/>
        <v>1.4704426190780846E-13</v>
      </c>
      <c r="GO142">
        <f t="shared" si="593"/>
        <v>4.0496656633424485E-13</v>
      </c>
      <c r="GP142">
        <f t="shared" si="594"/>
        <v>1.085592775684973E-12</v>
      </c>
      <c r="GQ142">
        <f t="shared" si="405"/>
        <v>2.8343770109627355E-12</v>
      </c>
      <c r="GR142">
        <f t="shared" si="396"/>
        <v>7.2118612843619981E-12</v>
      </c>
      <c r="GS142">
        <f t="shared" si="397"/>
        <v>1.7892988012898313E-11</v>
      </c>
      <c r="GT142">
        <f t="shared" si="398"/>
        <v>4.3311360201512519E-11</v>
      </c>
      <c r="GU142">
        <f t="shared" si="399"/>
        <v>1.0233716431135495E-10</v>
      </c>
      <c r="GV142">
        <f t="shared" si="400"/>
        <v>2.3615579166259142E-10</v>
      </c>
      <c r="GW142">
        <f t="shared" si="401"/>
        <v>5.3248927234061853E-10</v>
      </c>
    </row>
    <row r="143" spans="3:205" x14ac:dyDescent="0.5">
      <c r="C143">
        <v>140</v>
      </c>
      <c r="D143" cm="1">
        <f t="array" aca="1" ref="D143" ca="1">INDIRECT(ADDRESS(C143+3,$B$2+5))</f>
        <v>0</v>
      </c>
      <c r="G143">
        <f t="shared" si="402"/>
        <v>0</v>
      </c>
      <c r="H143">
        <f t="shared" si="406"/>
        <v>0</v>
      </c>
      <c r="I143">
        <f t="shared" si="407"/>
        <v>0</v>
      </c>
      <c r="J143">
        <f t="shared" si="408"/>
        <v>0</v>
      </c>
      <c r="K143">
        <f t="shared" si="409"/>
        <v>0</v>
      </c>
      <c r="L143">
        <f t="shared" si="410"/>
        <v>0</v>
      </c>
      <c r="M143">
        <f t="shared" si="411"/>
        <v>0</v>
      </c>
      <c r="N143">
        <f t="shared" si="412"/>
        <v>0</v>
      </c>
      <c r="O143">
        <f t="shared" si="413"/>
        <v>0</v>
      </c>
      <c r="P143">
        <f t="shared" si="414"/>
        <v>0</v>
      </c>
      <c r="Q143">
        <f t="shared" si="415"/>
        <v>0</v>
      </c>
      <c r="R143">
        <f t="shared" si="416"/>
        <v>0</v>
      </c>
      <c r="S143">
        <f t="shared" si="417"/>
        <v>0</v>
      </c>
      <c r="T143">
        <f t="shared" si="418"/>
        <v>0</v>
      </c>
      <c r="U143">
        <f t="shared" si="419"/>
        <v>0</v>
      </c>
      <c r="V143">
        <f t="shared" si="420"/>
        <v>0</v>
      </c>
      <c r="W143">
        <f t="shared" si="421"/>
        <v>0</v>
      </c>
      <c r="X143">
        <f t="shared" si="422"/>
        <v>0</v>
      </c>
      <c r="Y143">
        <f t="shared" si="423"/>
        <v>0</v>
      </c>
      <c r="Z143">
        <f t="shared" si="424"/>
        <v>0</v>
      </c>
      <c r="AA143">
        <f t="shared" si="425"/>
        <v>0</v>
      </c>
      <c r="AB143">
        <f t="shared" si="426"/>
        <v>0</v>
      </c>
      <c r="AC143">
        <f t="shared" si="427"/>
        <v>0</v>
      </c>
      <c r="AD143">
        <f t="shared" si="428"/>
        <v>0</v>
      </c>
      <c r="AE143">
        <f t="shared" si="429"/>
        <v>0</v>
      </c>
      <c r="AF143">
        <f t="shared" si="430"/>
        <v>0</v>
      </c>
      <c r="AG143">
        <f t="shared" si="431"/>
        <v>0</v>
      </c>
      <c r="AH143">
        <f t="shared" si="432"/>
        <v>0</v>
      </c>
      <c r="AI143">
        <f t="shared" si="433"/>
        <v>0</v>
      </c>
      <c r="AJ143">
        <f t="shared" si="434"/>
        <v>0</v>
      </c>
      <c r="AK143">
        <f t="shared" si="435"/>
        <v>0</v>
      </c>
      <c r="AL143">
        <f t="shared" si="436"/>
        <v>0</v>
      </c>
      <c r="AM143">
        <f t="shared" si="437"/>
        <v>0</v>
      </c>
      <c r="AN143">
        <f t="shared" si="438"/>
        <v>0</v>
      </c>
      <c r="AO143">
        <f t="shared" si="439"/>
        <v>0</v>
      </c>
      <c r="AP143">
        <f t="shared" si="440"/>
        <v>0</v>
      </c>
      <c r="AQ143">
        <f t="shared" si="441"/>
        <v>0</v>
      </c>
      <c r="AR143">
        <f t="shared" si="442"/>
        <v>0</v>
      </c>
      <c r="AS143">
        <f t="shared" si="443"/>
        <v>0</v>
      </c>
      <c r="AT143">
        <f t="shared" si="444"/>
        <v>0</v>
      </c>
      <c r="AU143">
        <f t="shared" si="445"/>
        <v>0</v>
      </c>
      <c r="AV143">
        <f t="shared" si="446"/>
        <v>0</v>
      </c>
      <c r="AW143">
        <f t="shared" si="447"/>
        <v>0</v>
      </c>
      <c r="AX143">
        <f t="shared" si="448"/>
        <v>0</v>
      </c>
      <c r="AY143">
        <f t="shared" si="449"/>
        <v>0</v>
      </c>
      <c r="AZ143">
        <f t="shared" si="450"/>
        <v>0</v>
      </c>
      <c r="BA143">
        <f t="shared" si="451"/>
        <v>0</v>
      </c>
      <c r="BB143">
        <f t="shared" si="452"/>
        <v>0</v>
      </c>
      <c r="BC143">
        <f t="shared" si="453"/>
        <v>0</v>
      </c>
      <c r="BD143">
        <f t="shared" si="454"/>
        <v>0</v>
      </c>
      <c r="BE143">
        <f t="shared" si="455"/>
        <v>0</v>
      </c>
      <c r="BF143">
        <f t="shared" si="456"/>
        <v>0</v>
      </c>
      <c r="BG143">
        <f t="shared" si="457"/>
        <v>0</v>
      </c>
      <c r="BH143">
        <f t="shared" si="458"/>
        <v>0</v>
      </c>
      <c r="BI143">
        <f t="shared" si="459"/>
        <v>0</v>
      </c>
      <c r="BJ143">
        <f t="shared" si="460"/>
        <v>0</v>
      </c>
      <c r="BK143">
        <f t="shared" si="461"/>
        <v>0</v>
      </c>
      <c r="BL143">
        <f t="shared" si="462"/>
        <v>0</v>
      </c>
      <c r="BM143">
        <f t="shared" si="463"/>
        <v>0</v>
      </c>
      <c r="BN143">
        <f t="shared" si="464"/>
        <v>0</v>
      </c>
      <c r="BO143">
        <f t="shared" si="465"/>
        <v>0</v>
      </c>
      <c r="BP143">
        <f t="shared" si="466"/>
        <v>0</v>
      </c>
      <c r="BQ143">
        <f t="shared" si="467"/>
        <v>0</v>
      </c>
      <c r="BR143">
        <f t="shared" si="468"/>
        <v>0</v>
      </c>
      <c r="BS143">
        <f t="shared" si="403"/>
        <v>0</v>
      </c>
      <c r="BT143">
        <f t="shared" si="469"/>
        <v>0</v>
      </c>
      <c r="BU143">
        <f t="shared" si="470"/>
        <v>0</v>
      </c>
      <c r="BV143">
        <f t="shared" si="471"/>
        <v>0</v>
      </c>
      <c r="BW143">
        <f t="shared" si="472"/>
        <v>0</v>
      </c>
      <c r="BX143">
        <f t="shared" si="473"/>
        <v>0</v>
      </c>
      <c r="BY143">
        <f t="shared" si="474"/>
        <v>0</v>
      </c>
      <c r="BZ143">
        <f t="shared" si="475"/>
        <v>0</v>
      </c>
      <c r="CA143">
        <f t="shared" si="476"/>
        <v>0</v>
      </c>
      <c r="CB143">
        <f t="shared" si="477"/>
        <v>0</v>
      </c>
      <c r="CC143">
        <f t="shared" si="478"/>
        <v>0</v>
      </c>
      <c r="CD143">
        <f t="shared" si="479"/>
        <v>0</v>
      </c>
      <c r="CE143">
        <f t="shared" si="480"/>
        <v>0</v>
      </c>
      <c r="CF143">
        <f t="shared" si="481"/>
        <v>0</v>
      </c>
      <c r="CG143">
        <f t="shared" si="482"/>
        <v>0</v>
      </c>
      <c r="CH143">
        <f t="shared" si="483"/>
        <v>0</v>
      </c>
      <c r="CI143">
        <f t="shared" si="484"/>
        <v>0</v>
      </c>
      <c r="CJ143">
        <f t="shared" si="485"/>
        <v>0</v>
      </c>
      <c r="CK143">
        <f t="shared" si="486"/>
        <v>0</v>
      </c>
      <c r="CL143">
        <f t="shared" si="487"/>
        <v>0</v>
      </c>
      <c r="CM143">
        <f t="shared" si="488"/>
        <v>0</v>
      </c>
      <c r="CN143">
        <f t="shared" si="489"/>
        <v>0</v>
      </c>
      <c r="CO143">
        <f t="shared" si="490"/>
        <v>0</v>
      </c>
      <c r="CP143">
        <f t="shared" si="491"/>
        <v>0</v>
      </c>
      <c r="CQ143">
        <f t="shared" si="492"/>
        <v>0</v>
      </c>
      <c r="CR143">
        <f t="shared" si="493"/>
        <v>0</v>
      </c>
      <c r="CS143">
        <f t="shared" si="494"/>
        <v>0</v>
      </c>
      <c r="CT143">
        <f t="shared" si="495"/>
        <v>0</v>
      </c>
      <c r="CU143">
        <f t="shared" si="496"/>
        <v>0</v>
      </c>
      <c r="CV143">
        <f t="shared" si="497"/>
        <v>0</v>
      </c>
      <c r="CW143">
        <f t="shared" si="498"/>
        <v>0</v>
      </c>
      <c r="CX143">
        <f t="shared" si="499"/>
        <v>0</v>
      </c>
      <c r="CY143">
        <f t="shared" si="500"/>
        <v>0</v>
      </c>
      <c r="CZ143">
        <f t="shared" si="501"/>
        <v>0</v>
      </c>
      <c r="DA143">
        <f t="shared" si="502"/>
        <v>0</v>
      </c>
      <c r="DB143">
        <f t="shared" si="503"/>
        <v>0</v>
      </c>
      <c r="DC143">
        <f t="shared" si="504"/>
        <v>0</v>
      </c>
      <c r="DD143">
        <f t="shared" si="505"/>
        <v>0</v>
      </c>
      <c r="DE143">
        <f t="shared" si="506"/>
        <v>0</v>
      </c>
      <c r="DF143">
        <f t="shared" si="507"/>
        <v>0</v>
      </c>
      <c r="DG143">
        <f t="shared" si="508"/>
        <v>0</v>
      </c>
      <c r="DH143">
        <f t="shared" si="509"/>
        <v>0</v>
      </c>
      <c r="DI143">
        <f t="shared" si="510"/>
        <v>0</v>
      </c>
      <c r="DJ143">
        <f t="shared" si="511"/>
        <v>0</v>
      </c>
      <c r="DK143">
        <f t="shared" si="512"/>
        <v>0</v>
      </c>
      <c r="DL143">
        <f t="shared" si="513"/>
        <v>0</v>
      </c>
      <c r="DM143">
        <f t="shared" si="514"/>
        <v>0</v>
      </c>
      <c r="DN143">
        <f t="shared" si="515"/>
        <v>0</v>
      </c>
      <c r="DO143">
        <f t="shared" si="516"/>
        <v>0</v>
      </c>
      <c r="DP143">
        <f t="shared" si="517"/>
        <v>0</v>
      </c>
      <c r="DQ143">
        <f t="shared" si="518"/>
        <v>0</v>
      </c>
      <c r="DR143">
        <f t="shared" si="519"/>
        <v>0</v>
      </c>
      <c r="DS143">
        <f t="shared" si="520"/>
        <v>0</v>
      </c>
      <c r="DT143">
        <f t="shared" si="521"/>
        <v>0</v>
      </c>
      <c r="DU143">
        <f t="shared" si="522"/>
        <v>0</v>
      </c>
      <c r="DV143">
        <f t="shared" si="523"/>
        <v>0</v>
      </c>
      <c r="DW143">
        <f t="shared" si="524"/>
        <v>0</v>
      </c>
      <c r="DX143">
        <f t="shared" si="525"/>
        <v>0</v>
      </c>
      <c r="DY143">
        <f t="shared" si="526"/>
        <v>0</v>
      </c>
      <c r="DZ143">
        <f t="shared" si="527"/>
        <v>0</v>
      </c>
      <c r="EA143">
        <f t="shared" si="528"/>
        <v>0</v>
      </c>
      <c r="EB143">
        <f t="shared" si="529"/>
        <v>0</v>
      </c>
      <c r="EC143">
        <f t="shared" si="530"/>
        <v>0</v>
      </c>
      <c r="ED143">
        <f t="shared" si="531"/>
        <v>0</v>
      </c>
      <c r="EE143">
        <f t="shared" si="404"/>
        <v>0</v>
      </c>
      <c r="EF143">
        <f t="shared" si="532"/>
        <v>0</v>
      </c>
      <c r="EG143">
        <f t="shared" si="533"/>
        <v>0</v>
      </c>
      <c r="EH143">
        <f t="shared" si="534"/>
        <v>0</v>
      </c>
      <c r="EI143">
        <f t="shared" si="535"/>
        <v>0</v>
      </c>
      <c r="EJ143">
        <f t="shared" si="536"/>
        <v>0</v>
      </c>
      <c r="EK143">
        <f t="shared" si="537"/>
        <v>0</v>
      </c>
      <c r="EL143">
        <f t="shared" si="538"/>
        <v>0</v>
      </c>
      <c r="EM143">
        <f t="shared" si="539"/>
        <v>0</v>
      </c>
      <c r="EN143">
        <f t="shared" si="540"/>
        <v>0</v>
      </c>
      <c r="EO143">
        <f t="shared" si="541"/>
        <v>7.4211410228665144E-73</v>
      </c>
      <c r="EP143">
        <f t="shared" si="542"/>
        <v>3.106585144742338E-69</v>
      </c>
      <c r="EQ143">
        <f t="shared" si="543"/>
        <v>2.8541549689874475E-66</v>
      </c>
      <c r="ER143">
        <f t="shared" si="544"/>
        <v>1.174194817327708E-63</v>
      </c>
      <c r="ES143">
        <f t="shared" si="545"/>
        <v>2.784560194727748E-61</v>
      </c>
      <c r="ET143">
        <f t="shared" si="546"/>
        <v>4.3415139995223218E-59</v>
      </c>
      <c r="EU143">
        <f t="shared" si="547"/>
        <v>4.8260189097181087E-57</v>
      </c>
      <c r="EV143">
        <f t="shared" si="548"/>
        <v>4.0412058347335196E-55</v>
      </c>
      <c r="EW143">
        <f t="shared" si="549"/>
        <v>2.6529538752746769E-53</v>
      </c>
      <c r="EX143">
        <f t="shared" si="550"/>
        <v>1.4072826313545695E-51</v>
      </c>
      <c r="EY143">
        <f t="shared" si="551"/>
        <v>6.1769455537130282E-50</v>
      </c>
      <c r="EZ143">
        <f t="shared" si="552"/>
        <v>2.2867230311369555E-48</v>
      </c>
      <c r="FA143">
        <f t="shared" si="553"/>
        <v>7.2533449603287156E-47</v>
      </c>
      <c r="FB143">
        <f t="shared" si="554"/>
        <v>1.9974475908092509E-45</v>
      </c>
      <c r="FC143">
        <f t="shared" si="555"/>
        <v>4.8293889502012656E-44</v>
      </c>
      <c r="FD143">
        <f t="shared" si="556"/>
        <v>1.0350861348020919E-42</v>
      </c>
      <c r="FE143">
        <f t="shared" si="557"/>
        <v>1.9832136575934031E-41</v>
      </c>
      <c r="FF143">
        <f t="shared" si="558"/>
        <v>3.4218912687964695E-40</v>
      </c>
      <c r="FG143">
        <f t="shared" si="559"/>
        <v>5.351709651130333E-39</v>
      </c>
      <c r="FH143">
        <f t="shared" si="560"/>
        <v>7.6307241119228833E-38</v>
      </c>
      <c r="FI143">
        <f t="shared" si="561"/>
        <v>9.9710795090444893E-37</v>
      </c>
      <c r="FJ143">
        <f t="shared" si="562"/>
        <v>1.1996531684356118E-35</v>
      </c>
      <c r="FK143">
        <f t="shared" si="563"/>
        <v>1.3345933545490463E-34</v>
      </c>
      <c r="FL143">
        <f t="shared" si="564"/>
        <v>1.3781577812981742E-33</v>
      </c>
      <c r="FM143">
        <f t="shared" si="565"/>
        <v>1.3256786926319056E-32</v>
      </c>
      <c r="FN143">
        <f t="shared" si="566"/>
        <v>1.1917164915989458E-31</v>
      </c>
      <c r="FO143">
        <f t="shared" si="567"/>
        <v>1.0041469446145079E-30</v>
      </c>
      <c r="FP143">
        <f t="shared" si="568"/>
        <v>7.952552750971167E-30</v>
      </c>
      <c r="FQ143">
        <f t="shared" si="569"/>
        <v>5.934825720510696E-29</v>
      </c>
      <c r="FR143">
        <f t="shared" si="570"/>
        <v>4.183404057780782E-28</v>
      </c>
      <c r="FS143">
        <f t="shared" si="571"/>
        <v>2.7914482787957124E-27</v>
      </c>
      <c r="FT143">
        <f t="shared" si="572"/>
        <v>1.7668551955187221E-26</v>
      </c>
      <c r="FU143">
        <f t="shared" si="573"/>
        <v>1.0628693181664747E-25</v>
      </c>
      <c r="FV143">
        <f t="shared" si="574"/>
        <v>6.0876527872950762E-25</v>
      </c>
      <c r="FW143">
        <f t="shared" si="575"/>
        <v>3.3254225330565895E-24</v>
      </c>
      <c r="FX143">
        <f t="shared" si="576"/>
        <v>1.7352541497292487E-23</v>
      </c>
      <c r="FY143">
        <f t="shared" si="577"/>
        <v>8.6626574648309009E-23</v>
      </c>
      <c r="FZ143">
        <f t="shared" si="578"/>
        <v>4.1431144334854359E-22</v>
      </c>
      <c r="GA143">
        <f t="shared" si="579"/>
        <v>1.9009590902203335E-21</v>
      </c>
      <c r="GB143">
        <f t="shared" si="580"/>
        <v>8.3779929621008278E-21</v>
      </c>
      <c r="GC143">
        <f t="shared" si="581"/>
        <v>3.5510049644758051E-20</v>
      </c>
      <c r="GD143">
        <f t="shared" si="582"/>
        <v>1.4491148888927001E-19</v>
      </c>
      <c r="GE143">
        <f t="shared" si="583"/>
        <v>5.6998865100648427E-19</v>
      </c>
      <c r="GF143">
        <f t="shared" si="584"/>
        <v>2.1631677907198245E-18</v>
      </c>
      <c r="GG143">
        <f t="shared" si="585"/>
        <v>7.9287060058033047E-18</v>
      </c>
      <c r="GH143">
        <f t="shared" si="586"/>
        <v>2.8093781943466028E-17</v>
      </c>
      <c r="GI143">
        <f t="shared" si="587"/>
        <v>9.6317024060534231E-17</v>
      </c>
      <c r="GJ143">
        <f t="shared" si="588"/>
        <v>3.1978104821685299E-16</v>
      </c>
      <c r="GK143">
        <f t="shared" si="589"/>
        <v>1.028998776875419E-15</v>
      </c>
      <c r="GL143">
        <f t="shared" si="590"/>
        <v>3.2116626228088116E-15</v>
      </c>
      <c r="GM143">
        <f t="shared" si="591"/>
        <v>9.730251718220357E-15</v>
      </c>
      <c r="GN143">
        <f t="shared" si="592"/>
        <v>2.863585061575775E-14</v>
      </c>
      <c r="GO143">
        <f t="shared" si="593"/>
        <v>8.1919647847921217E-14</v>
      </c>
      <c r="GP143">
        <f t="shared" si="594"/>
        <v>2.2795349471804244E-13</v>
      </c>
      <c r="GQ143">
        <f t="shared" si="405"/>
        <v>6.1739285730287025E-13</v>
      </c>
      <c r="GR143">
        <f t="shared" si="396"/>
        <v>1.6285476937713557E-12</v>
      </c>
      <c r="GS143">
        <f t="shared" si="397"/>
        <v>4.1861928483252307E-12</v>
      </c>
      <c r="GT143">
        <f t="shared" si="398"/>
        <v>1.0492154730987291E-11</v>
      </c>
      <c r="GU143">
        <f t="shared" si="399"/>
        <v>2.5655157693420416E-11</v>
      </c>
      <c r="GV143">
        <f t="shared" si="400"/>
        <v>6.1232014425247457E-11</v>
      </c>
      <c r="GW143">
        <f t="shared" si="401"/>
        <v>1.4272415383865072E-10</v>
      </c>
    </row>
    <row r="144" spans="3:205" x14ac:dyDescent="0.5">
      <c r="C144">
        <v>141</v>
      </c>
      <c r="D144" cm="1">
        <f t="array" aca="1" ref="D144" ca="1">INDIRECT(ADDRESS(C144+3,$B$2+5))</f>
        <v>0</v>
      </c>
      <c r="G144">
        <f t="shared" si="402"/>
        <v>0</v>
      </c>
      <c r="H144">
        <f t="shared" si="406"/>
        <v>0</v>
      </c>
      <c r="I144">
        <f t="shared" si="407"/>
        <v>0</v>
      </c>
      <c r="J144">
        <f t="shared" si="408"/>
        <v>0</v>
      </c>
      <c r="K144">
        <f t="shared" si="409"/>
        <v>0</v>
      </c>
      <c r="L144">
        <f t="shared" si="410"/>
        <v>0</v>
      </c>
      <c r="M144">
        <f t="shared" si="411"/>
        <v>0</v>
      </c>
      <c r="N144">
        <f t="shared" si="412"/>
        <v>0</v>
      </c>
      <c r="O144">
        <f t="shared" si="413"/>
        <v>0</v>
      </c>
      <c r="P144">
        <f t="shared" si="414"/>
        <v>0</v>
      </c>
      <c r="Q144">
        <f t="shared" si="415"/>
        <v>0</v>
      </c>
      <c r="R144">
        <f t="shared" si="416"/>
        <v>0</v>
      </c>
      <c r="S144">
        <f t="shared" si="417"/>
        <v>0</v>
      </c>
      <c r="T144">
        <f t="shared" si="418"/>
        <v>0</v>
      </c>
      <c r="U144">
        <f t="shared" si="419"/>
        <v>0</v>
      </c>
      <c r="V144">
        <f t="shared" si="420"/>
        <v>0</v>
      </c>
      <c r="W144">
        <f t="shared" si="421"/>
        <v>0</v>
      </c>
      <c r="X144">
        <f t="shared" si="422"/>
        <v>0</v>
      </c>
      <c r="Y144">
        <f t="shared" si="423"/>
        <v>0</v>
      </c>
      <c r="Z144">
        <f t="shared" si="424"/>
        <v>0</v>
      </c>
      <c r="AA144">
        <f t="shared" si="425"/>
        <v>0</v>
      </c>
      <c r="AB144">
        <f t="shared" si="426"/>
        <v>0</v>
      </c>
      <c r="AC144">
        <f t="shared" si="427"/>
        <v>0</v>
      </c>
      <c r="AD144">
        <f t="shared" si="428"/>
        <v>0</v>
      </c>
      <c r="AE144">
        <f t="shared" si="429"/>
        <v>0</v>
      </c>
      <c r="AF144">
        <f t="shared" si="430"/>
        <v>0</v>
      </c>
      <c r="AG144">
        <f t="shared" si="431"/>
        <v>0</v>
      </c>
      <c r="AH144">
        <f t="shared" si="432"/>
        <v>0</v>
      </c>
      <c r="AI144">
        <f t="shared" si="433"/>
        <v>0</v>
      </c>
      <c r="AJ144">
        <f t="shared" si="434"/>
        <v>0</v>
      </c>
      <c r="AK144">
        <f t="shared" si="435"/>
        <v>0</v>
      </c>
      <c r="AL144">
        <f t="shared" si="436"/>
        <v>0</v>
      </c>
      <c r="AM144">
        <f t="shared" si="437"/>
        <v>0</v>
      </c>
      <c r="AN144">
        <f t="shared" si="438"/>
        <v>0</v>
      </c>
      <c r="AO144">
        <f t="shared" si="439"/>
        <v>0</v>
      </c>
      <c r="AP144">
        <f t="shared" si="440"/>
        <v>0</v>
      </c>
      <c r="AQ144">
        <f t="shared" si="441"/>
        <v>0</v>
      </c>
      <c r="AR144">
        <f t="shared" si="442"/>
        <v>0</v>
      </c>
      <c r="AS144">
        <f t="shared" si="443"/>
        <v>0</v>
      </c>
      <c r="AT144">
        <f t="shared" si="444"/>
        <v>0</v>
      </c>
      <c r="AU144">
        <f t="shared" si="445"/>
        <v>0</v>
      </c>
      <c r="AV144">
        <f t="shared" si="446"/>
        <v>0</v>
      </c>
      <c r="AW144">
        <f t="shared" si="447"/>
        <v>0</v>
      </c>
      <c r="AX144">
        <f t="shared" si="448"/>
        <v>0</v>
      </c>
      <c r="AY144">
        <f t="shared" si="449"/>
        <v>0</v>
      </c>
      <c r="AZ144">
        <f t="shared" si="450"/>
        <v>0</v>
      </c>
      <c r="BA144">
        <f t="shared" si="451"/>
        <v>0</v>
      </c>
      <c r="BB144">
        <f t="shared" si="452"/>
        <v>0</v>
      </c>
      <c r="BC144">
        <f t="shared" si="453"/>
        <v>0</v>
      </c>
      <c r="BD144">
        <f t="shared" si="454"/>
        <v>0</v>
      </c>
      <c r="BE144">
        <f t="shared" si="455"/>
        <v>0</v>
      </c>
      <c r="BF144">
        <f t="shared" si="456"/>
        <v>0</v>
      </c>
      <c r="BG144">
        <f t="shared" si="457"/>
        <v>0</v>
      </c>
      <c r="BH144">
        <f t="shared" si="458"/>
        <v>0</v>
      </c>
      <c r="BI144">
        <f t="shared" si="459"/>
        <v>0</v>
      </c>
      <c r="BJ144">
        <f t="shared" si="460"/>
        <v>0</v>
      </c>
      <c r="BK144">
        <f t="shared" si="461"/>
        <v>0</v>
      </c>
      <c r="BL144">
        <f t="shared" si="462"/>
        <v>0</v>
      </c>
      <c r="BM144">
        <f t="shared" si="463"/>
        <v>0</v>
      </c>
      <c r="BN144">
        <f t="shared" si="464"/>
        <v>0</v>
      </c>
      <c r="BO144">
        <f t="shared" si="465"/>
        <v>0</v>
      </c>
      <c r="BP144">
        <f t="shared" si="466"/>
        <v>0</v>
      </c>
      <c r="BQ144">
        <f t="shared" si="467"/>
        <v>0</v>
      </c>
      <c r="BR144">
        <f t="shared" si="468"/>
        <v>0</v>
      </c>
      <c r="BS144">
        <f t="shared" si="403"/>
        <v>0</v>
      </c>
      <c r="BT144">
        <f t="shared" si="469"/>
        <v>0</v>
      </c>
      <c r="BU144">
        <f t="shared" si="470"/>
        <v>0</v>
      </c>
      <c r="BV144">
        <f t="shared" si="471"/>
        <v>0</v>
      </c>
      <c r="BW144">
        <f t="shared" si="472"/>
        <v>0</v>
      </c>
      <c r="BX144">
        <f t="shared" si="473"/>
        <v>0</v>
      </c>
      <c r="BY144">
        <f t="shared" si="474"/>
        <v>0</v>
      </c>
      <c r="BZ144">
        <f t="shared" si="475"/>
        <v>0</v>
      </c>
      <c r="CA144">
        <f t="shared" si="476"/>
        <v>0</v>
      </c>
      <c r="CB144">
        <f t="shared" si="477"/>
        <v>0</v>
      </c>
      <c r="CC144">
        <f t="shared" si="478"/>
        <v>0</v>
      </c>
      <c r="CD144">
        <f t="shared" si="479"/>
        <v>0</v>
      </c>
      <c r="CE144">
        <f t="shared" si="480"/>
        <v>0</v>
      </c>
      <c r="CF144">
        <f t="shared" si="481"/>
        <v>0</v>
      </c>
      <c r="CG144">
        <f t="shared" si="482"/>
        <v>0</v>
      </c>
      <c r="CH144">
        <f t="shared" si="483"/>
        <v>0</v>
      </c>
      <c r="CI144">
        <f t="shared" si="484"/>
        <v>0</v>
      </c>
      <c r="CJ144">
        <f t="shared" si="485"/>
        <v>0</v>
      </c>
      <c r="CK144">
        <f t="shared" si="486"/>
        <v>0</v>
      </c>
      <c r="CL144">
        <f t="shared" si="487"/>
        <v>0</v>
      </c>
      <c r="CM144">
        <f t="shared" si="488"/>
        <v>0</v>
      </c>
      <c r="CN144">
        <f t="shared" si="489"/>
        <v>0</v>
      </c>
      <c r="CO144">
        <f t="shared" si="490"/>
        <v>0</v>
      </c>
      <c r="CP144">
        <f t="shared" si="491"/>
        <v>0</v>
      </c>
      <c r="CQ144">
        <f t="shared" si="492"/>
        <v>0</v>
      </c>
      <c r="CR144">
        <f t="shared" si="493"/>
        <v>0</v>
      </c>
      <c r="CS144">
        <f t="shared" si="494"/>
        <v>0</v>
      </c>
      <c r="CT144">
        <f t="shared" si="495"/>
        <v>0</v>
      </c>
      <c r="CU144">
        <f t="shared" si="496"/>
        <v>0</v>
      </c>
      <c r="CV144">
        <f t="shared" si="497"/>
        <v>0</v>
      </c>
      <c r="CW144">
        <f t="shared" si="498"/>
        <v>0</v>
      </c>
      <c r="CX144">
        <f t="shared" si="499"/>
        <v>0</v>
      </c>
      <c r="CY144">
        <f t="shared" si="500"/>
        <v>0</v>
      </c>
      <c r="CZ144">
        <f t="shared" si="501"/>
        <v>0</v>
      </c>
      <c r="DA144">
        <f t="shared" si="502"/>
        <v>0</v>
      </c>
      <c r="DB144">
        <f t="shared" si="503"/>
        <v>0</v>
      </c>
      <c r="DC144">
        <f t="shared" si="504"/>
        <v>0</v>
      </c>
      <c r="DD144">
        <f t="shared" si="505"/>
        <v>0</v>
      </c>
      <c r="DE144">
        <f t="shared" si="506"/>
        <v>0</v>
      </c>
      <c r="DF144">
        <f t="shared" si="507"/>
        <v>0</v>
      </c>
      <c r="DG144">
        <f t="shared" si="508"/>
        <v>0</v>
      </c>
      <c r="DH144">
        <f t="shared" si="509"/>
        <v>0</v>
      </c>
      <c r="DI144">
        <f t="shared" si="510"/>
        <v>0</v>
      </c>
      <c r="DJ144">
        <f t="shared" si="511"/>
        <v>0</v>
      </c>
      <c r="DK144">
        <f t="shared" si="512"/>
        <v>0</v>
      </c>
      <c r="DL144">
        <f t="shared" si="513"/>
        <v>0</v>
      </c>
      <c r="DM144">
        <f t="shared" si="514"/>
        <v>0</v>
      </c>
      <c r="DN144">
        <f t="shared" si="515"/>
        <v>0</v>
      </c>
      <c r="DO144">
        <f t="shared" si="516"/>
        <v>0</v>
      </c>
      <c r="DP144">
        <f t="shared" si="517"/>
        <v>0</v>
      </c>
      <c r="DQ144">
        <f t="shared" si="518"/>
        <v>0</v>
      </c>
      <c r="DR144">
        <f t="shared" si="519"/>
        <v>0</v>
      </c>
      <c r="DS144">
        <f t="shared" si="520"/>
        <v>0</v>
      </c>
      <c r="DT144">
        <f t="shared" si="521"/>
        <v>0</v>
      </c>
      <c r="DU144">
        <f t="shared" si="522"/>
        <v>0</v>
      </c>
      <c r="DV144">
        <f t="shared" si="523"/>
        <v>0</v>
      </c>
      <c r="DW144">
        <f t="shared" si="524"/>
        <v>0</v>
      </c>
      <c r="DX144">
        <f t="shared" si="525"/>
        <v>0</v>
      </c>
      <c r="DY144">
        <f t="shared" si="526"/>
        <v>0</v>
      </c>
      <c r="DZ144">
        <f t="shared" si="527"/>
        <v>0</v>
      </c>
      <c r="EA144">
        <f t="shared" si="528"/>
        <v>0</v>
      </c>
      <c r="EB144">
        <f t="shared" si="529"/>
        <v>0</v>
      </c>
      <c r="EC144">
        <f t="shared" si="530"/>
        <v>0</v>
      </c>
      <c r="ED144">
        <f t="shared" si="531"/>
        <v>0</v>
      </c>
      <c r="EE144">
        <f t="shared" si="404"/>
        <v>0</v>
      </c>
      <c r="EF144">
        <f t="shared" si="532"/>
        <v>0</v>
      </c>
      <c r="EG144">
        <f t="shared" si="533"/>
        <v>0</v>
      </c>
      <c r="EH144">
        <f t="shared" si="534"/>
        <v>0</v>
      </c>
      <c r="EI144">
        <f t="shared" si="535"/>
        <v>0</v>
      </c>
      <c r="EJ144">
        <f t="shared" si="536"/>
        <v>0</v>
      </c>
      <c r="EK144">
        <f t="shared" si="537"/>
        <v>0</v>
      </c>
      <c r="EL144">
        <f t="shared" si="538"/>
        <v>0</v>
      </c>
      <c r="EM144">
        <f t="shared" si="539"/>
        <v>0</v>
      </c>
      <c r="EN144">
        <f t="shared" si="540"/>
        <v>0</v>
      </c>
      <c r="EO144">
        <f t="shared" si="541"/>
        <v>0</v>
      </c>
      <c r="EP144">
        <f t="shared" si="542"/>
        <v>2.2565388324806611E-73</v>
      </c>
      <c r="EQ144">
        <f t="shared" si="543"/>
        <v>9.5652835423936618E-70</v>
      </c>
      <c r="ER144">
        <f t="shared" si="544"/>
        <v>8.8996985703551416E-67</v>
      </c>
      <c r="ES144">
        <f t="shared" si="545"/>
        <v>3.7079175381574874E-64</v>
      </c>
      <c r="ET144">
        <f t="shared" si="546"/>
        <v>8.9050596975049005E-62</v>
      </c>
      <c r="EU144">
        <f t="shared" si="547"/>
        <v>1.4060601112488925E-59</v>
      </c>
      <c r="EV144">
        <f t="shared" si="548"/>
        <v>1.5827867048230568E-57</v>
      </c>
      <c r="EW144">
        <f t="shared" si="549"/>
        <v>1.3421483674168639E-55</v>
      </c>
      <c r="EX144">
        <f t="shared" si="550"/>
        <v>8.9219319001502724E-54</v>
      </c>
      <c r="EY144">
        <f t="shared" si="551"/>
        <v>4.7921688464906758E-52</v>
      </c>
      <c r="EZ144">
        <f t="shared" si="552"/>
        <v>2.1297414149678139E-50</v>
      </c>
      <c r="FA144">
        <f t="shared" si="553"/>
        <v>7.9826813329578777E-49</v>
      </c>
      <c r="FB144">
        <f t="shared" si="554"/>
        <v>2.5635084140611157E-47</v>
      </c>
      <c r="FC144">
        <f t="shared" si="555"/>
        <v>7.1467974074651655E-46</v>
      </c>
      <c r="FD144">
        <f t="shared" si="556"/>
        <v>1.7492260363872594E-44</v>
      </c>
      <c r="FE144">
        <f t="shared" si="557"/>
        <v>3.7951203080242963E-43</v>
      </c>
      <c r="FF144">
        <f t="shared" si="558"/>
        <v>7.3602271177395658E-42</v>
      </c>
      <c r="FG144">
        <f t="shared" si="559"/>
        <v>1.2853982179671918E-40</v>
      </c>
      <c r="FH144">
        <f t="shared" si="560"/>
        <v>2.0346549110006914E-39</v>
      </c>
      <c r="FI144">
        <f t="shared" si="561"/>
        <v>2.9360776000256621E-38</v>
      </c>
      <c r="FJ144">
        <f t="shared" si="562"/>
        <v>3.8826144310476132E-37</v>
      </c>
      <c r="FK144">
        <f t="shared" si="563"/>
        <v>4.727100060388955E-36</v>
      </c>
      <c r="FL144">
        <f t="shared" si="564"/>
        <v>5.3213488318891634E-35</v>
      </c>
      <c r="FM144">
        <f t="shared" si="565"/>
        <v>5.5600932404462619E-34</v>
      </c>
      <c r="FN144">
        <f t="shared" si="566"/>
        <v>5.411385534238241E-33</v>
      </c>
      <c r="FO144">
        <f t="shared" si="567"/>
        <v>4.9216073933642036E-32</v>
      </c>
      <c r="FP144">
        <f t="shared" si="568"/>
        <v>4.1953858900877432E-31</v>
      </c>
      <c r="FQ144">
        <f t="shared" si="569"/>
        <v>3.36123369386133E-30</v>
      </c>
      <c r="FR144">
        <f t="shared" si="570"/>
        <v>2.5374330707165061E-29</v>
      </c>
      <c r="FS144">
        <f t="shared" si="571"/>
        <v>1.8092058320979877E-28</v>
      </c>
      <c r="FT144">
        <f t="shared" si="572"/>
        <v>1.2210584715395731E-27</v>
      </c>
      <c r="FU144">
        <f t="shared" si="573"/>
        <v>7.8168868666687748E-27</v>
      </c>
      <c r="FV144">
        <f t="shared" si="574"/>
        <v>4.7557184511554226E-26</v>
      </c>
      <c r="FW144">
        <f t="shared" si="575"/>
        <v>2.7546540564156183E-25</v>
      </c>
      <c r="FX144">
        <f t="shared" si="576"/>
        <v>1.5216774842736245E-24</v>
      </c>
      <c r="FY144">
        <f t="shared" si="577"/>
        <v>8.0292551048292263E-24</v>
      </c>
      <c r="FZ144">
        <f t="shared" si="578"/>
        <v>4.0530095782325993E-23</v>
      </c>
      <c r="GA144">
        <f t="shared" si="579"/>
        <v>1.9599537400117753E-22</v>
      </c>
      <c r="GB144">
        <f t="shared" si="580"/>
        <v>9.0920600279218185E-22</v>
      </c>
      <c r="GC144">
        <f t="shared" si="581"/>
        <v>4.051151849007584E-21</v>
      </c>
      <c r="GD144">
        <f t="shared" si="582"/>
        <v>1.7358705851973122E-20</v>
      </c>
      <c r="GE144">
        <f t="shared" si="583"/>
        <v>7.1610234403695434E-20</v>
      </c>
      <c r="GF144">
        <f t="shared" si="584"/>
        <v>2.8472364155569135E-19</v>
      </c>
      <c r="GG144">
        <f t="shared" si="585"/>
        <v>1.0922236088765053E-18</v>
      </c>
      <c r="GH144">
        <f t="shared" si="586"/>
        <v>4.0463816247065039E-18</v>
      </c>
      <c r="GI144">
        <f t="shared" si="587"/>
        <v>1.4490961532057299E-17</v>
      </c>
      <c r="GJ144">
        <f t="shared" si="588"/>
        <v>5.021020302661977E-17</v>
      </c>
      <c r="GK144">
        <f t="shared" si="589"/>
        <v>1.6847023436621856E-16</v>
      </c>
      <c r="GL144">
        <f t="shared" si="590"/>
        <v>5.478310209190608E-16</v>
      </c>
      <c r="GM144">
        <f t="shared" si="591"/>
        <v>1.7278375454942718E-15</v>
      </c>
      <c r="GN144">
        <f t="shared" si="592"/>
        <v>5.2895456820418964E-15</v>
      </c>
      <c r="GO144">
        <f t="shared" si="593"/>
        <v>1.5729174397678584E-14</v>
      </c>
      <c r="GP144">
        <f t="shared" si="594"/>
        <v>4.5463812281948055E-14</v>
      </c>
      <c r="GQ144">
        <f t="shared" si="405"/>
        <v>1.2781637809246352E-13</v>
      </c>
      <c r="GR144">
        <f t="shared" si="396"/>
        <v>3.4973977909657251E-13</v>
      </c>
      <c r="GS144">
        <f t="shared" si="397"/>
        <v>9.3198289908197158E-13</v>
      </c>
      <c r="GT144">
        <f t="shared" si="398"/>
        <v>2.420091182042612E-12</v>
      </c>
      <c r="GU144">
        <f t="shared" si="399"/>
        <v>6.1272186324822019E-12</v>
      </c>
      <c r="GV144">
        <f t="shared" si="400"/>
        <v>1.5133552192734161E-11</v>
      </c>
      <c r="GW144">
        <f t="shared" si="401"/>
        <v>3.6483264711978584E-11</v>
      </c>
    </row>
    <row r="145" spans="3:205" x14ac:dyDescent="0.5">
      <c r="C145">
        <v>142</v>
      </c>
      <c r="D145" cm="1">
        <f t="array" aca="1" ref="D145" ca="1">INDIRECT(ADDRESS(C145+3,$B$2+5))</f>
        <v>0</v>
      </c>
      <c r="G145">
        <f t="shared" si="402"/>
        <v>0</v>
      </c>
      <c r="H145">
        <f t="shared" si="406"/>
        <v>0</v>
      </c>
      <c r="I145">
        <f t="shared" si="407"/>
        <v>0</v>
      </c>
      <c r="J145">
        <f t="shared" si="408"/>
        <v>0</v>
      </c>
      <c r="K145">
        <f t="shared" si="409"/>
        <v>0</v>
      </c>
      <c r="L145">
        <f t="shared" si="410"/>
        <v>0</v>
      </c>
      <c r="M145">
        <f t="shared" si="411"/>
        <v>0</v>
      </c>
      <c r="N145">
        <f t="shared" si="412"/>
        <v>0</v>
      </c>
      <c r="O145">
        <f t="shared" si="413"/>
        <v>0</v>
      </c>
      <c r="P145">
        <f t="shared" si="414"/>
        <v>0</v>
      </c>
      <c r="Q145">
        <f t="shared" si="415"/>
        <v>0</v>
      </c>
      <c r="R145">
        <f t="shared" si="416"/>
        <v>0</v>
      </c>
      <c r="S145">
        <f t="shared" si="417"/>
        <v>0</v>
      </c>
      <c r="T145">
        <f t="shared" si="418"/>
        <v>0</v>
      </c>
      <c r="U145">
        <f t="shared" si="419"/>
        <v>0</v>
      </c>
      <c r="V145">
        <f t="shared" si="420"/>
        <v>0</v>
      </c>
      <c r="W145">
        <f t="shared" si="421"/>
        <v>0</v>
      </c>
      <c r="X145">
        <f t="shared" si="422"/>
        <v>0</v>
      </c>
      <c r="Y145">
        <f t="shared" si="423"/>
        <v>0</v>
      </c>
      <c r="Z145">
        <f t="shared" si="424"/>
        <v>0</v>
      </c>
      <c r="AA145">
        <f t="shared" si="425"/>
        <v>0</v>
      </c>
      <c r="AB145">
        <f t="shared" si="426"/>
        <v>0</v>
      </c>
      <c r="AC145">
        <f t="shared" si="427"/>
        <v>0</v>
      </c>
      <c r="AD145">
        <f t="shared" si="428"/>
        <v>0</v>
      </c>
      <c r="AE145">
        <f t="shared" si="429"/>
        <v>0</v>
      </c>
      <c r="AF145">
        <f t="shared" si="430"/>
        <v>0</v>
      </c>
      <c r="AG145">
        <f t="shared" si="431"/>
        <v>0</v>
      </c>
      <c r="AH145">
        <f t="shared" si="432"/>
        <v>0</v>
      </c>
      <c r="AI145">
        <f t="shared" si="433"/>
        <v>0</v>
      </c>
      <c r="AJ145">
        <f t="shared" si="434"/>
        <v>0</v>
      </c>
      <c r="AK145">
        <f t="shared" si="435"/>
        <v>0</v>
      </c>
      <c r="AL145">
        <f t="shared" si="436"/>
        <v>0</v>
      </c>
      <c r="AM145">
        <f t="shared" si="437"/>
        <v>0</v>
      </c>
      <c r="AN145">
        <f t="shared" si="438"/>
        <v>0</v>
      </c>
      <c r="AO145">
        <f t="shared" si="439"/>
        <v>0</v>
      </c>
      <c r="AP145">
        <f t="shared" si="440"/>
        <v>0</v>
      </c>
      <c r="AQ145">
        <f t="shared" si="441"/>
        <v>0</v>
      </c>
      <c r="AR145">
        <f t="shared" si="442"/>
        <v>0</v>
      </c>
      <c r="AS145">
        <f t="shared" si="443"/>
        <v>0</v>
      </c>
      <c r="AT145">
        <f t="shared" si="444"/>
        <v>0</v>
      </c>
      <c r="AU145">
        <f t="shared" si="445"/>
        <v>0</v>
      </c>
      <c r="AV145">
        <f t="shared" si="446"/>
        <v>0</v>
      </c>
      <c r="AW145">
        <f t="shared" si="447"/>
        <v>0</v>
      </c>
      <c r="AX145">
        <f t="shared" si="448"/>
        <v>0</v>
      </c>
      <c r="AY145">
        <f t="shared" si="449"/>
        <v>0</v>
      </c>
      <c r="AZ145">
        <f t="shared" si="450"/>
        <v>0</v>
      </c>
      <c r="BA145">
        <f t="shared" si="451"/>
        <v>0</v>
      </c>
      <c r="BB145">
        <f t="shared" si="452"/>
        <v>0</v>
      </c>
      <c r="BC145">
        <f t="shared" si="453"/>
        <v>0</v>
      </c>
      <c r="BD145">
        <f t="shared" si="454"/>
        <v>0</v>
      </c>
      <c r="BE145">
        <f t="shared" si="455"/>
        <v>0</v>
      </c>
      <c r="BF145">
        <f t="shared" si="456"/>
        <v>0</v>
      </c>
      <c r="BG145">
        <f t="shared" si="457"/>
        <v>0</v>
      </c>
      <c r="BH145">
        <f t="shared" si="458"/>
        <v>0</v>
      </c>
      <c r="BI145">
        <f t="shared" si="459"/>
        <v>0</v>
      </c>
      <c r="BJ145">
        <f t="shared" si="460"/>
        <v>0</v>
      </c>
      <c r="BK145">
        <f t="shared" si="461"/>
        <v>0</v>
      </c>
      <c r="BL145">
        <f t="shared" si="462"/>
        <v>0</v>
      </c>
      <c r="BM145">
        <f t="shared" si="463"/>
        <v>0</v>
      </c>
      <c r="BN145">
        <f t="shared" si="464"/>
        <v>0</v>
      </c>
      <c r="BO145">
        <f t="shared" si="465"/>
        <v>0</v>
      </c>
      <c r="BP145">
        <f t="shared" si="466"/>
        <v>0</v>
      </c>
      <c r="BQ145">
        <f t="shared" si="467"/>
        <v>0</v>
      </c>
      <c r="BR145">
        <f t="shared" si="468"/>
        <v>0</v>
      </c>
      <c r="BS145">
        <f t="shared" si="403"/>
        <v>0</v>
      </c>
      <c r="BT145">
        <f t="shared" si="469"/>
        <v>0</v>
      </c>
      <c r="BU145">
        <f t="shared" si="470"/>
        <v>0</v>
      </c>
      <c r="BV145">
        <f t="shared" si="471"/>
        <v>0</v>
      </c>
      <c r="BW145">
        <f t="shared" si="472"/>
        <v>0</v>
      </c>
      <c r="BX145">
        <f t="shared" si="473"/>
        <v>0</v>
      </c>
      <c r="BY145">
        <f t="shared" si="474"/>
        <v>0</v>
      </c>
      <c r="BZ145">
        <f t="shared" si="475"/>
        <v>0</v>
      </c>
      <c r="CA145">
        <f t="shared" si="476"/>
        <v>0</v>
      </c>
      <c r="CB145">
        <f t="shared" si="477"/>
        <v>0</v>
      </c>
      <c r="CC145">
        <f t="shared" si="478"/>
        <v>0</v>
      </c>
      <c r="CD145">
        <f t="shared" si="479"/>
        <v>0</v>
      </c>
      <c r="CE145">
        <f t="shared" si="480"/>
        <v>0</v>
      </c>
      <c r="CF145">
        <f t="shared" si="481"/>
        <v>0</v>
      </c>
      <c r="CG145">
        <f t="shared" si="482"/>
        <v>0</v>
      </c>
      <c r="CH145">
        <f t="shared" si="483"/>
        <v>0</v>
      </c>
      <c r="CI145">
        <f t="shared" si="484"/>
        <v>0</v>
      </c>
      <c r="CJ145">
        <f t="shared" si="485"/>
        <v>0</v>
      </c>
      <c r="CK145">
        <f t="shared" si="486"/>
        <v>0</v>
      </c>
      <c r="CL145">
        <f t="shared" si="487"/>
        <v>0</v>
      </c>
      <c r="CM145">
        <f t="shared" si="488"/>
        <v>0</v>
      </c>
      <c r="CN145">
        <f t="shared" si="489"/>
        <v>0</v>
      </c>
      <c r="CO145">
        <f t="shared" si="490"/>
        <v>0</v>
      </c>
      <c r="CP145">
        <f t="shared" si="491"/>
        <v>0</v>
      </c>
      <c r="CQ145">
        <f t="shared" si="492"/>
        <v>0</v>
      </c>
      <c r="CR145">
        <f t="shared" si="493"/>
        <v>0</v>
      </c>
      <c r="CS145">
        <f t="shared" si="494"/>
        <v>0</v>
      </c>
      <c r="CT145">
        <f t="shared" si="495"/>
        <v>0</v>
      </c>
      <c r="CU145">
        <f t="shared" si="496"/>
        <v>0</v>
      </c>
      <c r="CV145">
        <f t="shared" si="497"/>
        <v>0</v>
      </c>
      <c r="CW145">
        <f t="shared" si="498"/>
        <v>0</v>
      </c>
      <c r="CX145">
        <f t="shared" si="499"/>
        <v>0</v>
      </c>
      <c r="CY145">
        <f t="shared" si="500"/>
        <v>0</v>
      </c>
      <c r="CZ145">
        <f t="shared" si="501"/>
        <v>0</v>
      </c>
      <c r="DA145">
        <f t="shared" si="502"/>
        <v>0</v>
      </c>
      <c r="DB145">
        <f t="shared" si="503"/>
        <v>0</v>
      </c>
      <c r="DC145">
        <f t="shared" si="504"/>
        <v>0</v>
      </c>
      <c r="DD145">
        <f t="shared" si="505"/>
        <v>0</v>
      </c>
      <c r="DE145">
        <f t="shared" si="506"/>
        <v>0</v>
      </c>
      <c r="DF145">
        <f t="shared" si="507"/>
        <v>0</v>
      </c>
      <c r="DG145">
        <f t="shared" si="508"/>
        <v>0</v>
      </c>
      <c r="DH145">
        <f t="shared" si="509"/>
        <v>0</v>
      </c>
      <c r="DI145">
        <f t="shared" si="510"/>
        <v>0</v>
      </c>
      <c r="DJ145">
        <f t="shared" si="511"/>
        <v>0</v>
      </c>
      <c r="DK145">
        <f t="shared" si="512"/>
        <v>0</v>
      </c>
      <c r="DL145">
        <f t="shared" si="513"/>
        <v>0</v>
      </c>
      <c r="DM145">
        <f t="shared" si="514"/>
        <v>0</v>
      </c>
      <c r="DN145">
        <f t="shared" si="515"/>
        <v>0</v>
      </c>
      <c r="DO145">
        <f t="shared" si="516"/>
        <v>0</v>
      </c>
      <c r="DP145">
        <f t="shared" si="517"/>
        <v>0</v>
      </c>
      <c r="DQ145">
        <f t="shared" si="518"/>
        <v>0</v>
      </c>
      <c r="DR145">
        <f t="shared" si="519"/>
        <v>0</v>
      </c>
      <c r="DS145">
        <f t="shared" si="520"/>
        <v>0</v>
      </c>
      <c r="DT145">
        <f t="shared" si="521"/>
        <v>0</v>
      </c>
      <c r="DU145">
        <f t="shared" si="522"/>
        <v>0</v>
      </c>
      <c r="DV145">
        <f t="shared" si="523"/>
        <v>0</v>
      </c>
      <c r="DW145">
        <f t="shared" si="524"/>
        <v>0</v>
      </c>
      <c r="DX145">
        <f t="shared" si="525"/>
        <v>0</v>
      </c>
      <c r="DY145">
        <f t="shared" si="526"/>
        <v>0</v>
      </c>
      <c r="DZ145">
        <f t="shared" si="527"/>
        <v>0</v>
      </c>
      <c r="EA145">
        <f t="shared" si="528"/>
        <v>0</v>
      </c>
      <c r="EB145">
        <f t="shared" si="529"/>
        <v>0</v>
      </c>
      <c r="EC145">
        <f t="shared" si="530"/>
        <v>0</v>
      </c>
      <c r="ED145">
        <f t="shared" si="531"/>
        <v>0</v>
      </c>
      <c r="EE145">
        <f t="shared" si="404"/>
        <v>0</v>
      </c>
      <c r="EF145">
        <f t="shared" si="532"/>
        <v>0</v>
      </c>
      <c r="EG145">
        <f t="shared" si="533"/>
        <v>0</v>
      </c>
      <c r="EH145">
        <f t="shared" si="534"/>
        <v>0</v>
      </c>
      <c r="EI145">
        <f t="shared" si="535"/>
        <v>0</v>
      </c>
      <c r="EJ145">
        <f t="shared" si="536"/>
        <v>0</v>
      </c>
      <c r="EK145">
        <f t="shared" si="537"/>
        <v>0</v>
      </c>
      <c r="EL145">
        <f t="shared" si="538"/>
        <v>0</v>
      </c>
      <c r="EM145">
        <f t="shared" si="539"/>
        <v>0</v>
      </c>
      <c r="EN145">
        <f t="shared" si="540"/>
        <v>0</v>
      </c>
      <c r="EO145">
        <f t="shared" si="541"/>
        <v>0</v>
      </c>
      <c r="EP145">
        <f t="shared" si="542"/>
        <v>0</v>
      </c>
      <c r="EQ145">
        <f t="shared" si="543"/>
        <v>6.8614347669765007E-74</v>
      </c>
      <c r="ER145">
        <f t="shared" si="544"/>
        <v>2.9449231079682712E-70</v>
      </c>
      <c r="ES145">
        <f t="shared" si="545"/>
        <v>2.7745705872119352E-67</v>
      </c>
      <c r="ET145">
        <f t="shared" si="546"/>
        <v>1.1705877309923768E-64</v>
      </c>
      <c r="EU145">
        <f t="shared" si="547"/>
        <v>2.846836225430202E-62</v>
      </c>
      <c r="EV145">
        <f t="shared" si="548"/>
        <v>4.5517002957564058E-60</v>
      </c>
      <c r="EW145">
        <f t="shared" si="549"/>
        <v>5.1882965821341088E-58</v>
      </c>
      <c r="EX145">
        <f t="shared" si="550"/>
        <v>4.4547295743272872E-56</v>
      </c>
      <c r="EY145">
        <f t="shared" si="551"/>
        <v>2.9983471985944537E-54</v>
      </c>
      <c r="EZ145">
        <f t="shared" si="552"/>
        <v>1.6305705195382557E-52</v>
      </c>
      <c r="FA145">
        <f t="shared" si="553"/>
        <v>7.3366851740543302E-51</v>
      </c>
      <c r="FB145">
        <f t="shared" si="554"/>
        <v>2.7839887610775918E-49</v>
      </c>
      <c r="FC145">
        <f t="shared" si="555"/>
        <v>9.050623904635691E-48</v>
      </c>
      <c r="FD145">
        <f t="shared" si="556"/>
        <v>2.5542249891752306E-46</v>
      </c>
      <c r="FE145">
        <f t="shared" si="557"/>
        <v>6.3281369926823676E-45</v>
      </c>
      <c r="FF145">
        <f t="shared" si="558"/>
        <v>1.3896829565421045E-43</v>
      </c>
      <c r="FG145">
        <f t="shared" si="559"/>
        <v>2.7278427711707505E-42</v>
      </c>
      <c r="FH145">
        <f t="shared" si="560"/>
        <v>4.8214893658034497E-41</v>
      </c>
      <c r="FI145">
        <f t="shared" si="561"/>
        <v>7.7237280796400653E-40</v>
      </c>
      <c r="FJ145">
        <f t="shared" si="562"/>
        <v>1.1279078210760592E-38</v>
      </c>
      <c r="FK145">
        <f t="shared" si="563"/>
        <v>1.5093059676457816E-37</v>
      </c>
      <c r="FL145">
        <f t="shared" si="564"/>
        <v>1.8593955887989582E-36</v>
      </c>
      <c r="FM145">
        <f t="shared" si="565"/>
        <v>2.1178720169307113E-35</v>
      </c>
      <c r="FN145">
        <f t="shared" si="566"/>
        <v>2.2389172640913591E-34</v>
      </c>
      <c r="FO145">
        <f t="shared" si="567"/>
        <v>2.2045475069921005E-33</v>
      </c>
      <c r="FP145">
        <f t="shared" si="568"/>
        <v>2.0283833384335621E-32</v>
      </c>
      <c r="FQ145">
        <f t="shared" si="569"/>
        <v>1.749138452778543E-31</v>
      </c>
      <c r="FR145">
        <f t="shared" si="570"/>
        <v>1.4175467193465182E-30</v>
      </c>
      <c r="FS145">
        <f t="shared" si="571"/>
        <v>1.0824228263852778E-29</v>
      </c>
      <c r="FT145">
        <f t="shared" si="572"/>
        <v>7.8060506718437521E-29</v>
      </c>
      <c r="FU145">
        <f t="shared" si="573"/>
        <v>5.3284188668282509E-28</v>
      </c>
      <c r="FV145">
        <f t="shared" si="574"/>
        <v>3.4497832580119323E-27</v>
      </c>
      <c r="FW145">
        <f t="shared" si="575"/>
        <v>2.1225009885757388E-26</v>
      </c>
      <c r="FX145">
        <f t="shared" si="576"/>
        <v>1.2432269911953827E-25</v>
      </c>
      <c r="FY145">
        <f t="shared" si="577"/>
        <v>6.944412706341648E-25</v>
      </c>
      <c r="FZ145">
        <f t="shared" si="578"/>
        <v>3.7050646116465773E-24</v>
      </c>
      <c r="GA145">
        <f t="shared" si="579"/>
        <v>1.8909671911938228E-23</v>
      </c>
      <c r="GB145">
        <f t="shared" si="580"/>
        <v>9.2452013040936412E-23</v>
      </c>
      <c r="GC145">
        <f t="shared" si="581"/>
        <v>4.3358627647810431E-22</v>
      </c>
      <c r="GD145">
        <f t="shared" si="582"/>
        <v>1.9530487253293315E-21</v>
      </c>
      <c r="GE145">
        <f t="shared" si="583"/>
        <v>8.4596424964087461E-21</v>
      </c>
      <c r="GF145">
        <f t="shared" si="584"/>
        <v>3.5276769490067612E-20</v>
      </c>
      <c r="GG145">
        <f t="shared" si="585"/>
        <v>1.4177360184947125E-19</v>
      </c>
      <c r="GH145">
        <f t="shared" si="586"/>
        <v>5.4969371516726743E-19</v>
      </c>
      <c r="GI145">
        <f t="shared" si="587"/>
        <v>2.0582248088686312E-18</v>
      </c>
      <c r="GJ145">
        <f t="shared" si="588"/>
        <v>7.449368716349629E-18</v>
      </c>
      <c r="GK145">
        <f t="shared" si="589"/>
        <v>2.6084963732084553E-17</v>
      </c>
      <c r="GL145">
        <f t="shared" si="590"/>
        <v>8.8445813275674962E-17</v>
      </c>
      <c r="GM145">
        <f t="shared" si="591"/>
        <v>2.9062740272028652E-16</v>
      </c>
      <c r="GN145">
        <f t="shared" si="592"/>
        <v>9.2620866856981151E-16</v>
      </c>
      <c r="GO145">
        <f t="shared" si="593"/>
        <v>2.8649734887180772E-15</v>
      </c>
      <c r="GP145">
        <f t="shared" si="594"/>
        <v>8.6076564148541702E-15</v>
      </c>
      <c r="GQ145">
        <f t="shared" si="405"/>
        <v>2.5136350124915842E-14</v>
      </c>
      <c r="GR145">
        <f t="shared" si="396"/>
        <v>7.1393883908303913E-14</v>
      </c>
      <c r="GS145">
        <f t="shared" si="397"/>
        <v>1.9735065945241458E-13</v>
      </c>
      <c r="GT145">
        <f t="shared" si="398"/>
        <v>5.3125325886598488E-13</v>
      </c>
      <c r="GU145">
        <f t="shared" si="399"/>
        <v>1.3934991871851285E-12</v>
      </c>
      <c r="GV145">
        <f t="shared" si="400"/>
        <v>3.5636993440094113E-12</v>
      </c>
      <c r="GW145">
        <f t="shared" si="401"/>
        <v>8.8904298321055925E-12</v>
      </c>
    </row>
    <row r="146" spans="3:205" x14ac:dyDescent="0.5">
      <c r="C146">
        <v>143</v>
      </c>
      <c r="D146" cm="1">
        <f t="array" aca="1" ref="D146" ca="1">INDIRECT(ADDRESS(C146+3,$B$2+5))</f>
        <v>0</v>
      </c>
      <c r="G146">
        <f t="shared" si="402"/>
        <v>0</v>
      </c>
      <c r="H146">
        <f t="shared" si="406"/>
        <v>0</v>
      </c>
      <c r="I146">
        <f t="shared" si="407"/>
        <v>0</v>
      </c>
      <c r="J146">
        <f t="shared" si="408"/>
        <v>0</v>
      </c>
      <c r="K146">
        <f t="shared" si="409"/>
        <v>0</v>
      </c>
      <c r="L146">
        <f t="shared" si="410"/>
        <v>0</v>
      </c>
      <c r="M146">
        <f t="shared" si="411"/>
        <v>0</v>
      </c>
      <c r="N146">
        <f t="shared" si="412"/>
        <v>0</v>
      </c>
      <c r="O146">
        <f t="shared" si="413"/>
        <v>0</v>
      </c>
      <c r="P146">
        <f t="shared" si="414"/>
        <v>0</v>
      </c>
      <c r="Q146">
        <f t="shared" si="415"/>
        <v>0</v>
      </c>
      <c r="R146">
        <f t="shared" si="416"/>
        <v>0</v>
      </c>
      <c r="S146">
        <f t="shared" si="417"/>
        <v>0</v>
      </c>
      <c r="T146">
        <f t="shared" si="418"/>
        <v>0</v>
      </c>
      <c r="U146">
        <f t="shared" si="419"/>
        <v>0</v>
      </c>
      <c r="V146">
        <f t="shared" si="420"/>
        <v>0</v>
      </c>
      <c r="W146">
        <f t="shared" si="421"/>
        <v>0</v>
      </c>
      <c r="X146">
        <f t="shared" si="422"/>
        <v>0</v>
      </c>
      <c r="Y146">
        <f t="shared" si="423"/>
        <v>0</v>
      </c>
      <c r="Z146">
        <f t="shared" si="424"/>
        <v>0</v>
      </c>
      <c r="AA146">
        <f t="shared" si="425"/>
        <v>0</v>
      </c>
      <c r="AB146">
        <f t="shared" si="426"/>
        <v>0</v>
      </c>
      <c r="AC146">
        <f t="shared" si="427"/>
        <v>0</v>
      </c>
      <c r="AD146">
        <f t="shared" si="428"/>
        <v>0</v>
      </c>
      <c r="AE146">
        <f t="shared" si="429"/>
        <v>0</v>
      </c>
      <c r="AF146">
        <f t="shared" si="430"/>
        <v>0</v>
      </c>
      <c r="AG146">
        <f t="shared" si="431"/>
        <v>0</v>
      </c>
      <c r="AH146">
        <f t="shared" si="432"/>
        <v>0</v>
      </c>
      <c r="AI146">
        <f t="shared" si="433"/>
        <v>0</v>
      </c>
      <c r="AJ146">
        <f t="shared" si="434"/>
        <v>0</v>
      </c>
      <c r="AK146">
        <f t="shared" si="435"/>
        <v>0</v>
      </c>
      <c r="AL146">
        <f t="shared" si="436"/>
        <v>0</v>
      </c>
      <c r="AM146">
        <f t="shared" si="437"/>
        <v>0</v>
      </c>
      <c r="AN146">
        <f t="shared" si="438"/>
        <v>0</v>
      </c>
      <c r="AO146">
        <f t="shared" si="439"/>
        <v>0</v>
      </c>
      <c r="AP146">
        <f t="shared" si="440"/>
        <v>0</v>
      </c>
      <c r="AQ146">
        <f t="shared" si="441"/>
        <v>0</v>
      </c>
      <c r="AR146">
        <f t="shared" si="442"/>
        <v>0</v>
      </c>
      <c r="AS146">
        <f t="shared" si="443"/>
        <v>0</v>
      </c>
      <c r="AT146">
        <f t="shared" si="444"/>
        <v>0</v>
      </c>
      <c r="AU146">
        <f t="shared" si="445"/>
        <v>0</v>
      </c>
      <c r="AV146">
        <f t="shared" si="446"/>
        <v>0</v>
      </c>
      <c r="AW146">
        <f t="shared" si="447"/>
        <v>0</v>
      </c>
      <c r="AX146">
        <f t="shared" si="448"/>
        <v>0</v>
      </c>
      <c r="AY146">
        <f t="shared" si="449"/>
        <v>0</v>
      </c>
      <c r="AZ146">
        <f t="shared" si="450"/>
        <v>0</v>
      </c>
      <c r="BA146">
        <f t="shared" si="451"/>
        <v>0</v>
      </c>
      <c r="BB146">
        <f t="shared" si="452"/>
        <v>0</v>
      </c>
      <c r="BC146">
        <f t="shared" si="453"/>
        <v>0</v>
      </c>
      <c r="BD146">
        <f t="shared" si="454"/>
        <v>0</v>
      </c>
      <c r="BE146">
        <f t="shared" si="455"/>
        <v>0</v>
      </c>
      <c r="BF146">
        <f t="shared" si="456"/>
        <v>0</v>
      </c>
      <c r="BG146">
        <f t="shared" si="457"/>
        <v>0</v>
      </c>
      <c r="BH146">
        <f t="shared" si="458"/>
        <v>0</v>
      </c>
      <c r="BI146">
        <f t="shared" si="459"/>
        <v>0</v>
      </c>
      <c r="BJ146">
        <f t="shared" si="460"/>
        <v>0</v>
      </c>
      <c r="BK146">
        <f t="shared" si="461"/>
        <v>0</v>
      </c>
      <c r="BL146">
        <f t="shared" si="462"/>
        <v>0</v>
      </c>
      <c r="BM146">
        <f t="shared" si="463"/>
        <v>0</v>
      </c>
      <c r="BN146">
        <f t="shared" si="464"/>
        <v>0</v>
      </c>
      <c r="BO146">
        <f t="shared" si="465"/>
        <v>0</v>
      </c>
      <c r="BP146">
        <f t="shared" si="466"/>
        <v>0</v>
      </c>
      <c r="BQ146">
        <f t="shared" si="467"/>
        <v>0</v>
      </c>
      <c r="BR146">
        <f t="shared" si="468"/>
        <v>0</v>
      </c>
      <c r="BS146">
        <f t="shared" si="403"/>
        <v>0</v>
      </c>
      <c r="BT146">
        <f t="shared" si="469"/>
        <v>0</v>
      </c>
      <c r="BU146">
        <f t="shared" si="470"/>
        <v>0</v>
      </c>
      <c r="BV146">
        <f t="shared" si="471"/>
        <v>0</v>
      </c>
      <c r="BW146">
        <f t="shared" si="472"/>
        <v>0</v>
      </c>
      <c r="BX146">
        <f t="shared" si="473"/>
        <v>0</v>
      </c>
      <c r="BY146">
        <f t="shared" si="474"/>
        <v>0</v>
      </c>
      <c r="BZ146">
        <f t="shared" si="475"/>
        <v>0</v>
      </c>
      <c r="CA146">
        <f t="shared" si="476"/>
        <v>0</v>
      </c>
      <c r="CB146">
        <f t="shared" si="477"/>
        <v>0</v>
      </c>
      <c r="CC146">
        <f t="shared" si="478"/>
        <v>0</v>
      </c>
      <c r="CD146">
        <f t="shared" si="479"/>
        <v>0</v>
      </c>
      <c r="CE146">
        <f t="shared" si="480"/>
        <v>0</v>
      </c>
      <c r="CF146">
        <f t="shared" si="481"/>
        <v>0</v>
      </c>
      <c r="CG146">
        <f t="shared" si="482"/>
        <v>0</v>
      </c>
      <c r="CH146">
        <f t="shared" si="483"/>
        <v>0</v>
      </c>
      <c r="CI146">
        <f t="shared" si="484"/>
        <v>0</v>
      </c>
      <c r="CJ146">
        <f t="shared" si="485"/>
        <v>0</v>
      </c>
      <c r="CK146">
        <f t="shared" si="486"/>
        <v>0</v>
      </c>
      <c r="CL146">
        <f t="shared" si="487"/>
        <v>0</v>
      </c>
      <c r="CM146">
        <f t="shared" si="488"/>
        <v>0</v>
      </c>
      <c r="CN146">
        <f t="shared" si="489"/>
        <v>0</v>
      </c>
      <c r="CO146">
        <f t="shared" si="490"/>
        <v>0</v>
      </c>
      <c r="CP146">
        <f t="shared" si="491"/>
        <v>0</v>
      </c>
      <c r="CQ146">
        <f t="shared" si="492"/>
        <v>0</v>
      </c>
      <c r="CR146">
        <f t="shared" si="493"/>
        <v>0</v>
      </c>
      <c r="CS146">
        <f t="shared" si="494"/>
        <v>0</v>
      </c>
      <c r="CT146">
        <f t="shared" si="495"/>
        <v>0</v>
      </c>
      <c r="CU146">
        <f t="shared" si="496"/>
        <v>0</v>
      </c>
      <c r="CV146">
        <f t="shared" si="497"/>
        <v>0</v>
      </c>
      <c r="CW146">
        <f t="shared" si="498"/>
        <v>0</v>
      </c>
      <c r="CX146">
        <f t="shared" si="499"/>
        <v>0</v>
      </c>
      <c r="CY146">
        <f t="shared" si="500"/>
        <v>0</v>
      </c>
      <c r="CZ146">
        <f t="shared" si="501"/>
        <v>0</v>
      </c>
      <c r="DA146">
        <f t="shared" si="502"/>
        <v>0</v>
      </c>
      <c r="DB146">
        <f t="shared" si="503"/>
        <v>0</v>
      </c>
      <c r="DC146">
        <f t="shared" si="504"/>
        <v>0</v>
      </c>
      <c r="DD146">
        <f t="shared" si="505"/>
        <v>0</v>
      </c>
      <c r="DE146">
        <f t="shared" si="506"/>
        <v>0</v>
      </c>
      <c r="DF146">
        <f t="shared" si="507"/>
        <v>0</v>
      </c>
      <c r="DG146">
        <f t="shared" si="508"/>
        <v>0</v>
      </c>
      <c r="DH146">
        <f t="shared" si="509"/>
        <v>0</v>
      </c>
      <c r="DI146">
        <f t="shared" si="510"/>
        <v>0</v>
      </c>
      <c r="DJ146">
        <f t="shared" si="511"/>
        <v>0</v>
      </c>
      <c r="DK146">
        <f t="shared" si="512"/>
        <v>0</v>
      </c>
      <c r="DL146">
        <f t="shared" si="513"/>
        <v>0</v>
      </c>
      <c r="DM146">
        <f t="shared" si="514"/>
        <v>0</v>
      </c>
      <c r="DN146">
        <f t="shared" si="515"/>
        <v>0</v>
      </c>
      <c r="DO146">
        <f t="shared" si="516"/>
        <v>0</v>
      </c>
      <c r="DP146">
        <f t="shared" si="517"/>
        <v>0</v>
      </c>
      <c r="DQ146">
        <f t="shared" si="518"/>
        <v>0</v>
      </c>
      <c r="DR146">
        <f t="shared" si="519"/>
        <v>0</v>
      </c>
      <c r="DS146">
        <f t="shared" si="520"/>
        <v>0</v>
      </c>
      <c r="DT146">
        <f t="shared" si="521"/>
        <v>0</v>
      </c>
      <c r="DU146">
        <f t="shared" si="522"/>
        <v>0</v>
      </c>
      <c r="DV146">
        <f t="shared" si="523"/>
        <v>0</v>
      </c>
      <c r="DW146">
        <f t="shared" si="524"/>
        <v>0</v>
      </c>
      <c r="DX146">
        <f t="shared" si="525"/>
        <v>0</v>
      </c>
      <c r="DY146">
        <f t="shared" si="526"/>
        <v>0</v>
      </c>
      <c r="DZ146">
        <f t="shared" si="527"/>
        <v>0</v>
      </c>
      <c r="EA146">
        <f t="shared" si="528"/>
        <v>0</v>
      </c>
      <c r="EB146">
        <f t="shared" si="529"/>
        <v>0</v>
      </c>
      <c r="EC146">
        <f t="shared" si="530"/>
        <v>0</v>
      </c>
      <c r="ED146">
        <f t="shared" si="531"/>
        <v>0</v>
      </c>
      <c r="EE146">
        <f t="shared" si="404"/>
        <v>0</v>
      </c>
      <c r="EF146">
        <f t="shared" si="532"/>
        <v>0</v>
      </c>
      <c r="EG146">
        <f t="shared" si="533"/>
        <v>0</v>
      </c>
      <c r="EH146">
        <f t="shared" si="534"/>
        <v>0</v>
      </c>
      <c r="EI146">
        <f t="shared" si="535"/>
        <v>0</v>
      </c>
      <c r="EJ146">
        <f t="shared" si="536"/>
        <v>0</v>
      </c>
      <c r="EK146">
        <f t="shared" si="537"/>
        <v>0</v>
      </c>
      <c r="EL146">
        <f t="shared" si="538"/>
        <v>0</v>
      </c>
      <c r="EM146">
        <f t="shared" si="539"/>
        <v>0</v>
      </c>
      <c r="EN146">
        <f t="shared" si="540"/>
        <v>0</v>
      </c>
      <c r="EO146">
        <f t="shared" si="541"/>
        <v>0</v>
      </c>
      <c r="EP146">
        <f t="shared" si="542"/>
        <v>0</v>
      </c>
      <c r="EQ146">
        <f t="shared" si="543"/>
        <v>0</v>
      </c>
      <c r="ER146">
        <f t="shared" si="544"/>
        <v>2.086349518289415E-74</v>
      </c>
      <c r="ES146">
        <f t="shared" si="545"/>
        <v>9.0659252809122543E-71</v>
      </c>
      <c r="ET146">
        <f t="shared" si="546"/>
        <v>8.6484857543226052E-68</v>
      </c>
      <c r="EU146">
        <f t="shared" si="547"/>
        <v>3.6945664702725895E-65</v>
      </c>
      <c r="EV146">
        <f t="shared" si="548"/>
        <v>9.0977859248320976E-63</v>
      </c>
      <c r="EW146">
        <f t="shared" si="549"/>
        <v>1.472831976398947E-60</v>
      </c>
      <c r="EX146">
        <f t="shared" si="550"/>
        <v>1.699806280473832E-58</v>
      </c>
      <c r="EY146">
        <f t="shared" si="551"/>
        <v>1.4776689539335699E-56</v>
      </c>
      <c r="EZ146">
        <f t="shared" si="552"/>
        <v>1.006938585535312E-54</v>
      </c>
      <c r="FA146">
        <f t="shared" si="553"/>
        <v>5.5438118685784576E-53</v>
      </c>
      <c r="FB146">
        <f t="shared" si="554"/>
        <v>2.5252130219229577E-51</v>
      </c>
      <c r="FC146">
        <f t="shared" si="555"/>
        <v>9.7000803602469684E-50</v>
      </c>
      <c r="FD146">
        <f t="shared" si="556"/>
        <v>3.1920952005299264E-48</v>
      </c>
      <c r="FE146">
        <f t="shared" si="557"/>
        <v>9.1185353979912996E-47</v>
      </c>
      <c r="FF146">
        <f t="shared" si="558"/>
        <v>2.2865943499583866E-45</v>
      </c>
      <c r="FG146">
        <f t="shared" si="559"/>
        <v>5.082233584182121E-44</v>
      </c>
      <c r="FH146">
        <f t="shared" si="560"/>
        <v>1.0096291734804626E-42</v>
      </c>
      <c r="FI146">
        <f t="shared" si="561"/>
        <v>1.8059479838175763E-41</v>
      </c>
      <c r="FJ146">
        <f t="shared" si="562"/>
        <v>2.9275889242762973E-40</v>
      </c>
      <c r="FK146">
        <f t="shared" si="563"/>
        <v>4.326067824427448E-39</v>
      </c>
      <c r="FL146">
        <f t="shared" si="564"/>
        <v>5.8574826759983689E-38</v>
      </c>
      <c r="FM146">
        <f t="shared" si="565"/>
        <v>7.301244351656061E-37</v>
      </c>
      <c r="FN146">
        <f t="shared" si="566"/>
        <v>8.4138253067123548E-36</v>
      </c>
      <c r="FO146">
        <f t="shared" si="567"/>
        <v>8.9986599467185522E-35</v>
      </c>
      <c r="FP146">
        <f t="shared" si="568"/>
        <v>8.9636030832580673E-34</v>
      </c>
      <c r="FQ146">
        <f t="shared" si="569"/>
        <v>8.3428402779189742E-33</v>
      </c>
      <c r="FR146">
        <f t="shared" si="570"/>
        <v>7.2772325470364249E-32</v>
      </c>
      <c r="FS146">
        <f t="shared" si="571"/>
        <v>5.9653388224954002E-31</v>
      </c>
      <c r="FT146">
        <f t="shared" si="572"/>
        <v>4.6071029984416119E-30</v>
      </c>
      <c r="FU146">
        <f t="shared" si="573"/>
        <v>3.3602628810496988E-29</v>
      </c>
      <c r="FV146">
        <f t="shared" si="574"/>
        <v>2.3196844801724644E-28</v>
      </c>
      <c r="FW146">
        <f t="shared" si="575"/>
        <v>1.5187591534513324E-27</v>
      </c>
      <c r="FX146">
        <f t="shared" si="576"/>
        <v>9.4490798382973442E-27</v>
      </c>
      <c r="FY146">
        <f t="shared" si="577"/>
        <v>5.5964762598668684E-26</v>
      </c>
      <c r="FZ146">
        <f t="shared" si="578"/>
        <v>3.1608260780096051E-25</v>
      </c>
      <c r="GA146">
        <f t="shared" si="579"/>
        <v>1.7050615287672426E-24</v>
      </c>
      <c r="GB146">
        <f t="shared" si="580"/>
        <v>8.7980401673414261E-24</v>
      </c>
      <c r="GC146">
        <f t="shared" si="581"/>
        <v>4.3486516079572054E-23</v>
      </c>
      <c r="GD146">
        <f t="shared" si="582"/>
        <v>2.0617159341159144E-22</v>
      </c>
      <c r="GE146">
        <f t="shared" si="583"/>
        <v>9.387724457910361E-22</v>
      </c>
      <c r="GF146">
        <f t="shared" si="584"/>
        <v>4.1102881158558849E-21</v>
      </c>
      <c r="GG146">
        <f t="shared" si="585"/>
        <v>1.7324521589152588E-20</v>
      </c>
      <c r="GH146">
        <f t="shared" si="586"/>
        <v>7.0371910144278551E-20</v>
      </c>
      <c r="GI146">
        <f t="shared" si="587"/>
        <v>2.7576284051595157E-19</v>
      </c>
      <c r="GJ146">
        <f t="shared" si="588"/>
        <v>1.0435143318884578E-18</v>
      </c>
      <c r="GK146">
        <f t="shared" si="589"/>
        <v>3.8167656745552171E-18</v>
      </c>
      <c r="GL146">
        <f t="shared" si="590"/>
        <v>1.3505684864490232E-17</v>
      </c>
      <c r="GM146">
        <f t="shared" si="591"/>
        <v>4.6273684582726034E-17</v>
      </c>
      <c r="GN146">
        <f t="shared" si="592"/>
        <v>1.5363990168352155E-16</v>
      </c>
      <c r="GO146">
        <f t="shared" si="593"/>
        <v>4.9472896611372758E-16</v>
      </c>
      <c r="GP146">
        <f t="shared" si="594"/>
        <v>1.5461466097345687E-15</v>
      </c>
      <c r="GQ146">
        <f t="shared" si="405"/>
        <v>4.6931802572607194E-15</v>
      </c>
      <c r="GR146">
        <f t="shared" si="396"/>
        <v>1.3845785658936272E-14</v>
      </c>
      <c r="GS146">
        <f t="shared" si="397"/>
        <v>3.972742792395793E-14</v>
      </c>
      <c r="GT146">
        <f t="shared" si="398"/>
        <v>1.1093362364080157E-13</v>
      </c>
      <c r="GU146">
        <f t="shared" si="399"/>
        <v>3.016495453818806E-13</v>
      </c>
      <c r="GV146">
        <f t="shared" si="400"/>
        <v>7.9921873803274246E-13</v>
      </c>
      <c r="GW146">
        <f t="shared" si="401"/>
        <v>2.0644265230753986E-12</v>
      </c>
    </row>
    <row r="147" spans="3:205" x14ac:dyDescent="0.5">
      <c r="C147">
        <v>144</v>
      </c>
      <c r="D147" cm="1">
        <f t="array" aca="1" ref="D147" ca="1">INDIRECT(ADDRESS(C147+3,$B$2+5))</f>
        <v>0</v>
      </c>
      <c r="G147">
        <f t="shared" si="402"/>
        <v>0</v>
      </c>
      <c r="H147">
        <f t="shared" si="406"/>
        <v>0</v>
      </c>
      <c r="I147">
        <f t="shared" si="407"/>
        <v>0</v>
      </c>
      <c r="J147">
        <f t="shared" si="408"/>
        <v>0</v>
      </c>
      <c r="K147">
        <f t="shared" si="409"/>
        <v>0</v>
      </c>
      <c r="L147">
        <f t="shared" si="410"/>
        <v>0</v>
      </c>
      <c r="M147">
        <f t="shared" si="411"/>
        <v>0</v>
      </c>
      <c r="N147">
        <f t="shared" si="412"/>
        <v>0</v>
      </c>
      <c r="O147">
        <f t="shared" si="413"/>
        <v>0</v>
      </c>
      <c r="P147">
        <f t="shared" si="414"/>
        <v>0</v>
      </c>
      <c r="Q147">
        <f t="shared" si="415"/>
        <v>0</v>
      </c>
      <c r="R147">
        <f t="shared" si="416"/>
        <v>0</v>
      </c>
      <c r="S147">
        <f t="shared" si="417"/>
        <v>0</v>
      </c>
      <c r="T147">
        <f t="shared" si="418"/>
        <v>0</v>
      </c>
      <c r="U147">
        <f t="shared" si="419"/>
        <v>0</v>
      </c>
      <c r="V147">
        <f t="shared" si="420"/>
        <v>0</v>
      </c>
      <c r="W147">
        <f t="shared" si="421"/>
        <v>0</v>
      </c>
      <c r="X147">
        <f t="shared" si="422"/>
        <v>0</v>
      </c>
      <c r="Y147">
        <f t="shared" si="423"/>
        <v>0</v>
      </c>
      <c r="Z147">
        <f t="shared" si="424"/>
        <v>0</v>
      </c>
      <c r="AA147">
        <f t="shared" si="425"/>
        <v>0</v>
      </c>
      <c r="AB147">
        <f t="shared" si="426"/>
        <v>0</v>
      </c>
      <c r="AC147">
        <f t="shared" si="427"/>
        <v>0</v>
      </c>
      <c r="AD147">
        <f t="shared" si="428"/>
        <v>0</v>
      </c>
      <c r="AE147">
        <f t="shared" si="429"/>
        <v>0</v>
      </c>
      <c r="AF147">
        <f t="shared" si="430"/>
        <v>0</v>
      </c>
      <c r="AG147">
        <f t="shared" si="431"/>
        <v>0</v>
      </c>
      <c r="AH147">
        <f t="shared" si="432"/>
        <v>0</v>
      </c>
      <c r="AI147">
        <f t="shared" si="433"/>
        <v>0</v>
      </c>
      <c r="AJ147">
        <f t="shared" si="434"/>
        <v>0</v>
      </c>
      <c r="AK147">
        <f t="shared" si="435"/>
        <v>0</v>
      </c>
      <c r="AL147">
        <f t="shared" si="436"/>
        <v>0</v>
      </c>
      <c r="AM147">
        <f t="shared" si="437"/>
        <v>0</v>
      </c>
      <c r="AN147">
        <f t="shared" si="438"/>
        <v>0</v>
      </c>
      <c r="AO147">
        <f t="shared" si="439"/>
        <v>0</v>
      </c>
      <c r="AP147">
        <f t="shared" si="440"/>
        <v>0</v>
      </c>
      <c r="AQ147">
        <f t="shared" si="441"/>
        <v>0</v>
      </c>
      <c r="AR147">
        <f t="shared" si="442"/>
        <v>0</v>
      </c>
      <c r="AS147">
        <f t="shared" si="443"/>
        <v>0</v>
      </c>
      <c r="AT147">
        <f t="shared" si="444"/>
        <v>0</v>
      </c>
      <c r="AU147">
        <f t="shared" si="445"/>
        <v>0</v>
      </c>
      <c r="AV147">
        <f t="shared" si="446"/>
        <v>0</v>
      </c>
      <c r="AW147">
        <f t="shared" si="447"/>
        <v>0</v>
      </c>
      <c r="AX147">
        <f t="shared" si="448"/>
        <v>0</v>
      </c>
      <c r="AY147">
        <f t="shared" si="449"/>
        <v>0</v>
      </c>
      <c r="AZ147">
        <f t="shared" si="450"/>
        <v>0</v>
      </c>
      <c r="BA147">
        <f t="shared" si="451"/>
        <v>0</v>
      </c>
      <c r="BB147">
        <f t="shared" si="452"/>
        <v>0</v>
      </c>
      <c r="BC147">
        <f t="shared" si="453"/>
        <v>0</v>
      </c>
      <c r="BD147">
        <f t="shared" si="454"/>
        <v>0</v>
      </c>
      <c r="BE147">
        <f t="shared" si="455"/>
        <v>0</v>
      </c>
      <c r="BF147">
        <f t="shared" si="456"/>
        <v>0</v>
      </c>
      <c r="BG147">
        <f t="shared" si="457"/>
        <v>0</v>
      </c>
      <c r="BH147">
        <f t="shared" si="458"/>
        <v>0</v>
      </c>
      <c r="BI147">
        <f t="shared" si="459"/>
        <v>0</v>
      </c>
      <c r="BJ147">
        <f t="shared" si="460"/>
        <v>0</v>
      </c>
      <c r="BK147">
        <f t="shared" si="461"/>
        <v>0</v>
      </c>
      <c r="BL147">
        <f t="shared" si="462"/>
        <v>0</v>
      </c>
      <c r="BM147">
        <f t="shared" si="463"/>
        <v>0</v>
      </c>
      <c r="BN147">
        <f t="shared" si="464"/>
        <v>0</v>
      </c>
      <c r="BO147">
        <f t="shared" si="465"/>
        <v>0</v>
      </c>
      <c r="BP147">
        <f t="shared" si="466"/>
        <v>0</v>
      </c>
      <c r="BQ147">
        <f t="shared" si="467"/>
        <v>0</v>
      </c>
      <c r="BR147">
        <f t="shared" si="468"/>
        <v>0</v>
      </c>
      <c r="BS147">
        <f t="shared" si="403"/>
        <v>0</v>
      </c>
      <c r="BT147">
        <f t="shared" si="469"/>
        <v>0</v>
      </c>
      <c r="BU147">
        <f t="shared" si="470"/>
        <v>0</v>
      </c>
      <c r="BV147">
        <f t="shared" si="471"/>
        <v>0</v>
      </c>
      <c r="BW147">
        <f t="shared" si="472"/>
        <v>0</v>
      </c>
      <c r="BX147">
        <f t="shared" si="473"/>
        <v>0</v>
      </c>
      <c r="BY147">
        <f t="shared" si="474"/>
        <v>0</v>
      </c>
      <c r="BZ147">
        <f t="shared" si="475"/>
        <v>0</v>
      </c>
      <c r="CA147">
        <f t="shared" si="476"/>
        <v>0</v>
      </c>
      <c r="CB147">
        <f t="shared" si="477"/>
        <v>0</v>
      </c>
      <c r="CC147">
        <f t="shared" si="478"/>
        <v>0</v>
      </c>
      <c r="CD147">
        <f t="shared" si="479"/>
        <v>0</v>
      </c>
      <c r="CE147">
        <f t="shared" si="480"/>
        <v>0</v>
      </c>
      <c r="CF147">
        <f t="shared" si="481"/>
        <v>0</v>
      </c>
      <c r="CG147">
        <f t="shared" si="482"/>
        <v>0</v>
      </c>
      <c r="CH147">
        <f t="shared" si="483"/>
        <v>0</v>
      </c>
      <c r="CI147">
        <f t="shared" si="484"/>
        <v>0</v>
      </c>
      <c r="CJ147">
        <f t="shared" si="485"/>
        <v>0</v>
      </c>
      <c r="CK147">
        <f t="shared" si="486"/>
        <v>0</v>
      </c>
      <c r="CL147">
        <f t="shared" si="487"/>
        <v>0</v>
      </c>
      <c r="CM147">
        <f t="shared" si="488"/>
        <v>0</v>
      </c>
      <c r="CN147">
        <f t="shared" si="489"/>
        <v>0</v>
      </c>
      <c r="CO147">
        <f t="shared" si="490"/>
        <v>0</v>
      </c>
      <c r="CP147">
        <f t="shared" si="491"/>
        <v>0</v>
      </c>
      <c r="CQ147">
        <f t="shared" si="492"/>
        <v>0</v>
      </c>
      <c r="CR147">
        <f t="shared" si="493"/>
        <v>0</v>
      </c>
      <c r="CS147">
        <f t="shared" si="494"/>
        <v>0</v>
      </c>
      <c r="CT147">
        <f t="shared" si="495"/>
        <v>0</v>
      </c>
      <c r="CU147">
        <f t="shared" si="496"/>
        <v>0</v>
      </c>
      <c r="CV147">
        <f t="shared" si="497"/>
        <v>0</v>
      </c>
      <c r="CW147">
        <f t="shared" si="498"/>
        <v>0</v>
      </c>
      <c r="CX147">
        <f t="shared" si="499"/>
        <v>0</v>
      </c>
      <c r="CY147">
        <f t="shared" si="500"/>
        <v>0</v>
      </c>
      <c r="CZ147">
        <f t="shared" si="501"/>
        <v>0</v>
      </c>
      <c r="DA147">
        <f t="shared" si="502"/>
        <v>0</v>
      </c>
      <c r="DB147">
        <f t="shared" si="503"/>
        <v>0</v>
      </c>
      <c r="DC147">
        <f t="shared" si="504"/>
        <v>0</v>
      </c>
      <c r="DD147">
        <f t="shared" si="505"/>
        <v>0</v>
      </c>
      <c r="DE147">
        <f t="shared" si="506"/>
        <v>0</v>
      </c>
      <c r="DF147">
        <f t="shared" si="507"/>
        <v>0</v>
      </c>
      <c r="DG147">
        <f t="shared" si="508"/>
        <v>0</v>
      </c>
      <c r="DH147">
        <f t="shared" si="509"/>
        <v>0</v>
      </c>
      <c r="DI147">
        <f t="shared" si="510"/>
        <v>0</v>
      </c>
      <c r="DJ147">
        <f t="shared" si="511"/>
        <v>0</v>
      </c>
      <c r="DK147">
        <f t="shared" si="512"/>
        <v>0</v>
      </c>
      <c r="DL147">
        <f t="shared" si="513"/>
        <v>0</v>
      </c>
      <c r="DM147">
        <f t="shared" si="514"/>
        <v>0</v>
      </c>
      <c r="DN147">
        <f t="shared" si="515"/>
        <v>0</v>
      </c>
      <c r="DO147">
        <f t="shared" si="516"/>
        <v>0</v>
      </c>
      <c r="DP147">
        <f t="shared" si="517"/>
        <v>0</v>
      </c>
      <c r="DQ147">
        <f t="shared" si="518"/>
        <v>0</v>
      </c>
      <c r="DR147">
        <f t="shared" si="519"/>
        <v>0</v>
      </c>
      <c r="DS147">
        <f t="shared" si="520"/>
        <v>0</v>
      </c>
      <c r="DT147">
        <f t="shared" si="521"/>
        <v>0</v>
      </c>
      <c r="DU147">
        <f t="shared" si="522"/>
        <v>0</v>
      </c>
      <c r="DV147">
        <f t="shared" si="523"/>
        <v>0</v>
      </c>
      <c r="DW147">
        <f t="shared" si="524"/>
        <v>0</v>
      </c>
      <c r="DX147">
        <f t="shared" si="525"/>
        <v>0</v>
      </c>
      <c r="DY147">
        <f t="shared" si="526"/>
        <v>0</v>
      </c>
      <c r="DZ147">
        <f t="shared" si="527"/>
        <v>0</v>
      </c>
      <c r="EA147">
        <f t="shared" si="528"/>
        <v>0</v>
      </c>
      <c r="EB147">
        <f t="shared" si="529"/>
        <v>0</v>
      </c>
      <c r="EC147">
        <f t="shared" si="530"/>
        <v>0</v>
      </c>
      <c r="ED147">
        <f t="shared" si="531"/>
        <v>0</v>
      </c>
      <c r="EE147">
        <f t="shared" si="404"/>
        <v>0</v>
      </c>
      <c r="EF147">
        <f t="shared" si="532"/>
        <v>0</v>
      </c>
      <c r="EG147">
        <f t="shared" si="533"/>
        <v>0</v>
      </c>
      <c r="EH147">
        <f t="shared" si="534"/>
        <v>0</v>
      </c>
      <c r="EI147">
        <f t="shared" si="535"/>
        <v>0</v>
      </c>
      <c r="EJ147">
        <f t="shared" si="536"/>
        <v>0</v>
      </c>
      <c r="EK147">
        <f t="shared" si="537"/>
        <v>0</v>
      </c>
      <c r="EL147">
        <f t="shared" si="538"/>
        <v>0</v>
      </c>
      <c r="EM147">
        <f t="shared" si="539"/>
        <v>0</v>
      </c>
      <c r="EN147">
        <f t="shared" si="540"/>
        <v>0</v>
      </c>
      <c r="EO147">
        <f t="shared" si="541"/>
        <v>0</v>
      </c>
      <c r="EP147">
        <f t="shared" si="542"/>
        <v>0</v>
      </c>
      <c r="EQ147">
        <f t="shared" si="543"/>
        <v>0</v>
      </c>
      <c r="ER147">
        <f t="shared" si="544"/>
        <v>0</v>
      </c>
      <c r="ES147">
        <f t="shared" si="545"/>
        <v>6.3439418434995405E-75</v>
      </c>
      <c r="ET147">
        <f t="shared" si="546"/>
        <v>2.7906983993931996E-71</v>
      </c>
      <c r="EU147">
        <f t="shared" si="547"/>
        <v>2.695313252355748E-68</v>
      </c>
      <c r="EV147">
        <f t="shared" si="548"/>
        <v>1.1657628359463825E-65</v>
      </c>
      <c r="EW147">
        <f t="shared" si="549"/>
        <v>2.9064217730111314E-63</v>
      </c>
      <c r="EX147">
        <f t="shared" si="550"/>
        <v>4.7637082687607316E-61</v>
      </c>
      <c r="EY147">
        <f t="shared" si="551"/>
        <v>5.5660799876358759E-59</v>
      </c>
      <c r="EZ147">
        <f t="shared" si="552"/>
        <v>4.8985955748123149E-57</v>
      </c>
      <c r="FA147">
        <f t="shared" si="553"/>
        <v>3.3792960050651666E-55</v>
      </c>
      <c r="FB147">
        <f t="shared" si="554"/>
        <v>1.8834037924417043E-53</v>
      </c>
      <c r="FC147">
        <f t="shared" si="555"/>
        <v>8.6841317895726587E-52</v>
      </c>
      <c r="FD147">
        <f t="shared" si="556"/>
        <v>3.3765870540550633E-50</v>
      </c>
      <c r="FE147">
        <f t="shared" si="557"/>
        <v>1.1246898133571769E-48</v>
      </c>
      <c r="FF147">
        <f t="shared" si="558"/>
        <v>3.2517399996842363E-47</v>
      </c>
      <c r="FG147">
        <f t="shared" si="559"/>
        <v>8.2526357024829251E-46</v>
      </c>
      <c r="FH147">
        <f t="shared" si="560"/>
        <v>1.8563063368989155E-44</v>
      </c>
      <c r="FI147">
        <f t="shared" si="561"/>
        <v>3.7318721244917001E-43</v>
      </c>
      <c r="FJ147">
        <f t="shared" si="562"/>
        <v>6.7548866896250805E-42</v>
      </c>
      <c r="FK147">
        <f t="shared" si="563"/>
        <v>1.1080231909292443E-40</v>
      </c>
      <c r="FL147">
        <f t="shared" si="564"/>
        <v>1.6566693146802822E-39</v>
      </c>
      <c r="FM147">
        <f t="shared" si="565"/>
        <v>2.2695251520316805E-38</v>
      </c>
      <c r="FN147">
        <f t="shared" si="566"/>
        <v>2.8620685344503272E-37</v>
      </c>
      <c r="FO147">
        <f t="shared" si="567"/>
        <v>3.336671405064054E-36</v>
      </c>
      <c r="FP147">
        <f t="shared" si="568"/>
        <v>3.6100418003135469E-35</v>
      </c>
      <c r="FQ147">
        <f t="shared" si="569"/>
        <v>3.6375510898307892E-34</v>
      </c>
      <c r="FR147">
        <f t="shared" si="570"/>
        <v>3.4246026914953986E-33</v>
      </c>
      <c r="FS147">
        <f t="shared" si="571"/>
        <v>3.0214125734599087E-32</v>
      </c>
      <c r="FT147">
        <f t="shared" si="572"/>
        <v>2.5049796740223616E-31</v>
      </c>
      <c r="FU147">
        <f t="shared" si="573"/>
        <v>1.9565916437197341E-30</v>
      </c>
      <c r="FV147">
        <f t="shared" si="574"/>
        <v>1.443200484131361E-29</v>
      </c>
      <c r="FW147">
        <f t="shared" si="575"/>
        <v>1.007491792384085E-28</v>
      </c>
      <c r="FX147">
        <f t="shared" si="576"/>
        <v>6.6701998929094655E-28</v>
      </c>
      <c r="FY147">
        <f t="shared" si="577"/>
        <v>4.1961891925539123E-27</v>
      </c>
      <c r="FZ147">
        <f t="shared" si="578"/>
        <v>2.5128940963152677E-26</v>
      </c>
      <c r="GA147">
        <f t="shared" si="579"/>
        <v>1.4349362073381221E-25</v>
      </c>
      <c r="GB147">
        <f t="shared" si="580"/>
        <v>7.8256991045163519E-25</v>
      </c>
      <c r="GC147">
        <f t="shared" si="581"/>
        <v>4.0822432158472442E-24</v>
      </c>
      <c r="GD147">
        <f t="shared" si="582"/>
        <v>2.0397468886079666E-23</v>
      </c>
      <c r="GE147">
        <f t="shared" si="583"/>
        <v>9.7754832782821354E-23</v>
      </c>
      <c r="GF147">
        <f t="shared" si="584"/>
        <v>4.4992139469591233E-22</v>
      </c>
      <c r="GG147">
        <f t="shared" si="585"/>
        <v>1.9911077994908942E-21</v>
      </c>
      <c r="GH147">
        <f t="shared" si="586"/>
        <v>8.4822172728486455E-21</v>
      </c>
      <c r="GI147">
        <f t="shared" si="587"/>
        <v>3.4821918592811295E-20</v>
      </c>
      <c r="GJ147">
        <f t="shared" si="588"/>
        <v>1.3790310315122946E-19</v>
      </c>
      <c r="GK147">
        <f t="shared" si="589"/>
        <v>5.2735312212605111E-19</v>
      </c>
      <c r="GL147">
        <f t="shared" si="590"/>
        <v>1.9491417549758468E-18</v>
      </c>
      <c r="GM147">
        <f t="shared" si="591"/>
        <v>6.9693058676882682E-18</v>
      </c>
      <c r="GN147">
        <f t="shared" si="592"/>
        <v>2.4127498095805698E-17</v>
      </c>
      <c r="GO147">
        <f t="shared" si="593"/>
        <v>8.0940890678251096E-17</v>
      </c>
      <c r="GP147">
        <f t="shared" si="594"/>
        <v>2.633283696900376E-16</v>
      </c>
      <c r="GQ147">
        <f t="shared" si="405"/>
        <v>8.3143458627591146E-16</v>
      </c>
      <c r="GR147">
        <f t="shared" ref="GR147:GR203" si="595">((1-$B$1)*($B$4)+$B$1*($C146)/GQ$1)*GQ146+((1-$B$1)*(1-$B$4)+$B$1*(1-$C147/GQ$1))*GQ147</f>
        <v>2.549603504457455E-15</v>
      </c>
      <c r="GS147">
        <f t="shared" ref="GS147:GS203" si="596">((1-$B$1)*($B$4)+$B$1*($C146)/GR$1)*GR146+((1-$B$1)*(1-$B$4)+$B$1*(1-$C147/GR$1))*GR147</f>
        <v>7.5985732963376171E-15</v>
      </c>
      <c r="GT147">
        <f t="shared" ref="GT147:GT203" si="597">((1-$B$1)*($B$4)+$B$1*($C146)/GS$1)*GS146+((1-$B$1)*(1-$B$4)+$B$1*(1-$C147/GS$1))*GS147</f>
        <v>2.2023945804986295E-14</v>
      </c>
      <c r="GU147">
        <f t="shared" ref="GU147:GU203" si="598">((1-$B$1)*($B$4)+$B$1*($C146)/GT$1)*GT146+((1-$B$1)*(1-$B$4)+$B$1*(1-$C147/GT$1))*GT147</f>
        <v>6.2121143622222313E-14</v>
      </c>
      <c r="GV147">
        <f t="shared" ref="GV147:GV203" si="599">((1-$B$1)*($B$4)+$B$1*($C146)/GU$1)*GU146+((1-$B$1)*(1-$B$4)+$B$1*(1-$C147/GU$1))*GU147</f>
        <v>1.7062079347393224E-13</v>
      </c>
      <c r="GW147">
        <f t="shared" ref="GW147:GW203" si="600">((1-$B$1)*($B$4)+$B$1*($C146)/GV$1)*GV146+((1-$B$1)*(1-$B$4)+$B$1*(1-$C147/GV$1))*GV147</f>
        <v>4.5659336976472292E-13</v>
      </c>
    </row>
    <row r="148" spans="3:205" x14ac:dyDescent="0.5">
      <c r="C148">
        <v>145</v>
      </c>
      <c r="D148" cm="1">
        <f t="array" aca="1" ref="D148" ca="1">INDIRECT(ADDRESS(C148+3,$B$2+5))</f>
        <v>0</v>
      </c>
      <c r="G148">
        <f t="shared" si="402"/>
        <v>0</v>
      </c>
      <c r="H148">
        <f t="shared" si="406"/>
        <v>0</v>
      </c>
      <c r="I148">
        <f t="shared" si="407"/>
        <v>0</v>
      </c>
      <c r="J148">
        <f t="shared" si="408"/>
        <v>0</v>
      </c>
      <c r="K148">
        <f t="shared" si="409"/>
        <v>0</v>
      </c>
      <c r="L148">
        <f t="shared" si="410"/>
        <v>0</v>
      </c>
      <c r="M148">
        <f t="shared" si="411"/>
        <v>0</v>
      </c>
      <c r="N148">
        <f t="shared" si="412"/>
        <v>0</v>
      </c>
      <c r="O148">
        <f t="shared" si="413"/>
        <v>0</v>
      </c>
      <c r="P148">
        <f t="shared" si="414"/>
        <v>0</v>
      </c>
      <c r="Q148">
        <f t="shared" si="415"/>
        <v>0</v>
      </c>
      <c r="R148">
        <f t="shared" si="416"/>
        <v>0</v>
      </c>
      <c r="S148">
        <f t="shared" si="417"/>
        <v>0</v>
      </c>
      <c r="T148">
        <f t="shared" si="418"/>
        <v>0</v>
      </c>
      <c r="U148">
        <f t="shared" si="419"/>
        <v>0</v>
      </c>
      <c r="V148">
        <f t="shared" si="420"/>
        <v>0</v>
      </c>
      <c r="W148">
        <f t="shared" si="421"/>
        <v>0</v>
      </c>
      <c r="X148">
        <f t="shared" si="422"/>
        <v>0</v>
      </c>
      <c r="Y148">
        <f t="shared" si="423"/>
        <v>0</v>
      </c>
      <c r="Z148">
        <f t="shared" si="424"/>
        <v>0</v>
      </c>
      <c r="AA148">
        <f t="shared" si="425"/>
        <v>0</v>
      </c>
      <c r="AB148">
        <f t="shared" si="426"/>
        <v>0</v>
      </c>
      <c r="AC148">
        <f t="shared" si="427"/>
        <v>0</v>
      </c>
      <c r="AD148">
        <f t="shared" si="428"/>
        <v>0</v>
      </c>
      <c r="AE148">
        <f t="shared" si="429"/>
        <v>0</v>
      </c>
      <c r="AF148">
        <f t="shared" si="430"/>
        <v>0</v>
      </c>
      <c r="AG148">
        <f t="shared" si="431"/>
        <v>0</v>
      </c>
      <c r="AH148">
        <f t="shared" si="432"/>
        <v>0</v>
      </c>
      <c r="AI148">
        <f t="shared" si="433"/>
        <v>0</v>
      </c>
      <c r="AJ148">
        <f t="shared" si="434"/>
        <v>0</v>
      </c>
      <c r="AK148">
        <f t="shared" si="435"/>
        <v>0</v>
      </c>
      <c r="AL148">
        <f t="shared" si="436"/>
        <v>0</v>
      </c>
      <c r="AM148">
        <f t="shared" si="437"/>
        <v>0</v>
      </c>
      <c r="AN148">
        <f t="shared" si="438"/>
        <v>0</v>
      </c>
      <c r="AO148">
        <f t="shared" si="439"/>
        <v>0</v>
      </c>
      <c r="AP148">
        <f t="shared" si="440"/>
        <v>0</v>
      </c>
      <c r="AQ148">
        <f t="shared" si="441"/>
        <v>0</v>
      </c>
      <c r="AR148">
        <f t="shared" si="442"/>
        <v>0</v>
      </c>
      <c r="AS148">
        <f t="shared" si="443"/>
        <v>0</v>
      </c>
      <c r="AT148">
        <f t="shared" si="444"/>
        <v>0</v>
      </c>
      <c r="AU148">
        <f t="shared" si="445"/>
        <v>0</v>
      </c>
      <c r="AV148">
        <f t="shared" si="446"/>
        <v>0</v>
      </c>
      <c r="AW148">
        <f t="shared" si="447"/>
        <v>0</v>
      </c>
      <c r="AX148">
        <f t="shared" si="448"/>
        <v>0</v>
      </c>
      <c r="AY148">
        <f t="shared" si="449"/>
        <v>0</v>
      </c>
      <c r="AZ148">
        <f t="shared" si="450"/>
        <v>0</v>
      </c>
      <c r="BA148">
        <f t="shared" si="451"/>
        <v>0</v>
      </c>
      <c r="BB148">
        <f t="shared" si="452"/>
        <v>0</v>
      </c>
      <c r="BC148">
        <f t="shared" si="453"/>
        <v>0</v>
      </c>
      <c r="BD148">
        <f t="shared" si="454"/>
        <v>0</v>
      </c>
      <c r="BE148">
        <f t="shared" si="455"/>
        <v>0</v>
      </c>
      <c r="BF148">
        <f t="shared" si="456"/>
        <v>0</v>
      </c>
      <c r="BG148">
        <f t="shared" si="457"/>
        <v>0</v>
      </c>
      <c r="BH148">
        <f t="shared" si="458"/>
        <v>0</v>
      </c>
      <c r="BI148">
        <f t="shared" si="459"/>
        <v>0</v>
      </c>
      <c r="BJ148">
        <f t="shared" si="460"/>
        <v>0</v>
      </c>
      <c r="BK148">
        <f t="shared" si="461"/>
        <v>0</v>
      </c>
      <c r="BL148">
        <f t="shared" si="462"/>
        <v>0</v>
      </c>
      <c r="BM148">
        <f t="shared" si="463"/>
        <v>0</v>
      </c>
      <c r="BN148">
        <f t="shared" si="464"/>
        <v>0</v>
      </c>
      <c r="BO148">
        <f t="shared" si="465"/>
        <v>0</v>
      </c>
      <c r="BP148">
        <f t="shared" si="466"/>
        <v>0</v>
      </c>
      <c r="BQ148">
        <f t="shared" si="467"/>
        <v>0</v>
      </c>
      <c r="BR148">
        <f t="shared" si="468"/>
        <v>0</v>
      </c>
      <c r="BS148">
        <f t="shared" si="403"/>
        <v>0</v>
      </c>
      <c r="BT148">
        <f t="shared" si="469"/>
        <v>0</v>
      </c>
      <c r="BU148">
        <f t="shared" si="470"/>
        <v>0</v>
      </c>
      <c r="BV148">
        <f t="shared" si="471"/>
        <v>0</v>
      </c>
      <c r="BW148">
        <f t="shared" si="472"/>
        <v>0</v>
      </c>
      <c r="BX148">
        <f t="shared" si="473"/>
        <v>0</v>
      </c>
      <c r="BY148">
        <f t="shared" si="474"/>
        <v>0</v>
      </c>
      <c r="BZ148">
        <f t="shared" si="475"/>
        <v>0</v>
      </c>
      <c r="CA148">
        <f t="shared" si="476"/>
        <v>0</v>
      </c>
      <c r="CB148">
        <f t="shared" si="477"/>
        <v>0</v>
      </c>
      <c r="CC148">
        <f t="shared" si="478"/>
        <v>0</v>
      </c>
      <c r="CD148">
        <f t="shared" si="479"/>
        <v>0</v>
      </c>
      <c r="CE148">
        <f t="shared" si="480"/>
        <v>0</v>
      </c>
      <c r="CF148">
        <f t="shared" si="481"/>
        <v>0</v>
      </c>
      <c r="CG148">
        <f t="shared" si="482"/>
        <v>0</v>
      </c>
      <c r="CH148">
        <f t="shared" si="483"/>
        <v>0</v>
      </c>
      <c r="CI148">
        <f t="shared" si="484"/>
        <v>0</v>
      </c>
      <c r="CJ148">
        <f t="shared" si="485"/>
        <v>0</v>
      </c>
      <c r="CK148">
        <f t="shared" si="486"/>
        <v>0</v>
      </c>
      <c r="CL148">
        <f t="shared" si="487"/>
        <v>0</v>
      </c>
      <c r="CM148">
        <f t="shared" si="488"/>
        <v>0</v>
      </c>
      <c r="CN148">
        <f t="shared" si="489"/>
        <v>0</v>
      </c>
      <c r="CO148">
        <f t="shared" si="490"/>
        <v>0</v>
      </c>
      <c r="CP148">
        <f t="shared" si="491"/>
        <v>0</v>
      </c>
      <c r="CQ148">
        <f t="shared" si="492"/>
        <v>0</v>
      </c>
      <c r="CR148">
        <f t="shared" si="493"/>
        <v>0</v>
      </c>
      <c r="CS148">
        <f t="shared" si="494"/>
        <v>0</v>
      </c>
      <c r="CT148">
        <f t="shared" si="495"/>
        <v>0</v>
      </c>
      <c r="CU148">
        <f t="shared" si="496"/>
        <v>0</v>
      </c>
      <c r="CV148">
        <f t="shared" si="497"/>
        <v>0</v>
      </c>
      <c r="CW148">
        <f t="shared" si="498"/>
        <v>0</v>
      </c>
      <c r="CX148">
        <f t="shared" si="499"/>
        <v>0</v>
      </c>
      <c r="CY148">
        <f t="shared" si="500"/>
        <v>0</v>
      </c>
      <c r="CZ148">
        <f t="shared" si="501"/>
        <v>0</v>
      </c>
      <c r="DA148">
        <f t="shared" si="502"/>
        <v>0</v>
      </c>
      <c r="DB148">
        <f t="shared" si="503"/>
        <v>0</v>
      </c>
      <c r="DC148">
        <f t="shared" si="504"/>
        <v>0</v>
      </c>
      <c r="DD148">
        <f t="shared" si="505"/>
        <v>0</v>
      </c>
      <c r="DE148">
        <f t="shared" si="506"/>
        <v>0</v>
      </c>
      <c r="DF148">
        <f t="shared" si="507"/>
        <v>0</v>
      </c>
      <c r="DG148">
        <f t="shared" si="508"/>
        <v>0</v>
      </c>
      <c r="DH148">
        <f t="shared" si="509"/>
        <v>0</v>
      </c>
      <c r="DI148">
        <f t="shared" si="510"/>
        <v>0</v>
      </c>
      <c r="DJ148">
        <f t="shared" si="511"/>
        <v>0</v>
      </c>
      <c r="DK148">
        <f t="shared" si="512"/>
        <v>0</v>
      </c>
      <c r="DL148">
        <f t="shared" si="513"/>
        <v>0</v>
      </c>
      <c r="DM148">
        <f t="shared" si="514"/>
        <v>0</v>
      </c>
      <c r="DN148">
        <f t="shared" si="515"/>
        <v>0</v>
      </c>
      <c r="DO148">
        <f t="shared" si="516"/>
        <v>0</v>
      </c>
      <c r="DP148">
        <f t="shared" si="517"/>
        <v>0</v>
      </c>
      <c r="DQ148">
        <f t="shared" si="518"/>
        <v>0</v>
      </c>
      <c r="DR148">
        <f t="shared" si="519"/>
        <v>0</v>
      </c>
      <c r="DS148">
        <f t="shared" si="520"/>
        <v>0</v>
      </c>
      <c r="DT148">
        <f t="shared" si="521"/>
        <v>0</v>
      </c>
      <c r="DU148">
        <f t="shared" si="522"/>
        <v>0</v>
      </c>
      <c r="DV148">
        <f t="shared" si="523"/>
        <v>0</v>
      </c>
      <c r="DW148">
        <f t="shared" si="524"/>
        <v>0</v>
      </c>
      <c r="DX148">
        <f t="shared" si="525"/>
        <v>0</v>
      </c>
      <c r="DY148">
        <f t="shared" si="526"/>
        <v>0</v>
      </c>
      <c r="DZ148">
        <f t="shared" si="527"/>
        <v>0</v>
      </c>
      <c r="EA148">
        <f t="shared" si="528"/>
        <v>0</v>
      </c>
      <c r="EB148">
        <f t="shared" si="529"/>
        <v>0</v>
      </c>
      <c r="EC148">
        <f t="shared" si="530"/>
        <v>0</v>
      </c>
      <c r="ED148">
        <f t="shared" si="531"/>
        <v>0</v>
      </c>
      <c r="EE148">
        <f t="shared" si="404"/>
        <v>0</v>
      </c>
      <c r="EF148">
        <f t="shared" si="532"/>
        <v>0</v>
      </c>
      <c r="EG148">
        <f t="shared" si="533"/>
        <v>0</v>
      </c>
      <c r="EH148">
        <f t="shared" si="534"/>
        <v>0</v>
      </c>
      <c r="EI148">
        <f t="shared" si="535"/>
        <v>0</v>
      </c>
      <c r="EJ148">
        <f t="shared" si="536"/>
        <v>0</v>
      </c>
      <c r="EK148">
        <f t="shared" si="537"/>
        <v>0</v>
      </c>
      <c r="EL148">
        <f t="shared" si="538"/>
        <v>0</v>
      </c>
      <c r="EM148">
        <f t="shared" si="539"/>
        <v>0</v>
      </c>
      <c r="EN148">
        <f t="shared" si="540"/>
        <v>0</v>
      </c>
      <c r="EO148">
        <f t="shared" si="541"/>
        <v>0</v>
      </c>
      <c r="EP148">
        <f t="shared" si="542"/>
        <v>0</v>
      </c>
      <c r="EQ148">
        <f t="shared" si="543"/>
        <v>0</v>
      </c>
      <c r="ER148">
        <f t="shared" si="544"/>
        <v>0</v>
      </c>
      <c r="ES148">
        <f t="shared" si="545"/>
        <v>0</v>
      </c>
      <c r="ET148">
        <f t="shared" si="546"/>
        <v>1.928995969318768E-75</v>
      </c>
      <c r="EU148">
        <f t="shared" si="547"/>
        <v>8.5896759645757755E-72</v>
      </c>
      <c r="EV148">
        <f t="shared" si="548"/>
        <v>8.3985504070240288E-69</v>
      </c>
      <c r="EW148">
        <f t="shared" si="549"/>
        <v>3.6774407901924633E-66</v>
      </c>
      <c r="EX148">
        <f t="shared" si="550"/>
        <v>9.2818239693038208E-64</v>
      </c>
      <c r="EY148">
        <f t="shared" si="551"/>
        <v>1.540111252561907E-61</v>
      </c>
      <c r="EZ148">
        <f t="shared" si="552"/>
        <v>1.8217044240442214E-59</v>
      </c>
      <c r="FA148">
        <f t="shared" si="553"/>
        <v>1.6229615433110552E-57</v>
      </c>
      <c r="FB148">
        <f t="shared" si="554"/>
        <v>1.1333283091016444E-55</v>
      </c>
      <c r="FC148">
        <f t="shared" si="555"/>
        <v>6.393652045372933E-54</v>
      </c>
      <c r="FD148">
        <f t="shared" si="556"/>
        <v>2.9839397831665076E-52</v>
      </c>
      <c r="FE148">
        <f t="shared" si="557"/>
        <v>1.17430474558272E-50</v>
      </c>
      <c r="FF148">
        <f t="shared" si="558"/>
        <v>3.9587241363929873E-49</v>
      </c>
      <c r="FG148">
        <f t="shared" si="559"/>
        <v>1.1583444400778155E-47</v>
      </c>
      <c r="FH148">
        <f t="shared" si="560"/>
        <v>2.9750437546506663E-46</v>
      </c>
      <c r="FI148">
        <f t="shared" si="561"/>
        <v>6.7718618053419947E-45</v>
      </c>
      <c r="FJ148">
        <f t="shared" si="562"/>
        <v>1.3775952428749206E-43</v>
      </c>
      <c r="FK148">
        <f t="shared" si="563"/>
        <v>2.5230615399610465E-42</v>
      </c>
      <c r="FL148">
        <f t="shared" si="564"/>
        <v>4.1874708482375145E-41</v>
      </c>
      <c r="FM148">
        <f t="shared" si="565"/>
        <v>6.3344671735985667E-40</v>
      </c>
      <c r="FN148">
        <f t="shared" si="566"/>
        <v>8.7792744797494001E-39</v>
      </c>
      <c r="FO148">
        <f t="shared" si="567"/>
        <v>1.1200334934354904E-37</v>
      </c>
      <c r="FP148">
        <f t="shared" si="568"/>
        <v>1.3208993583185211E-36</v>
      </c>
      <c r="FQ148">
        <f t="shared" si="569"/>
        <v>1.4456120994795322E-35</v>
      </c>
      <c r="FR148">
        <f t="shared" si="570"/>
        <v>1.4733633303438474E-34</v>
      </c>
      <c r="FS148">
        <f t="shared" si="571"/>
        <v>1.4029756905087979E-33</v>
      </c>
      <c r="FT148">
        <f t="shared" si="572"/>
        <v>1.2518930066511372E-32</v>
      </c>
      <c r="FU148">
        <f t="shared" si="573"/>
        <v>1.0496794783462135E-31</v>
      </c>
      <c r="FV148">
        <f t="shared" si="574"/>
        <v>8.2913676967771615E-31</v>
      </c>
      <c r="FW148">
        <f t="shared" si="575"/>
        <v>6.1844968064602163E-30</v>
      </c>
      <c r="FX148">
        <f t="shared" si="576"/>
        <v>4.3656536342775528E-29</v>
      </c>
      <c r="FY148">
        <f t="shared" si="577"/>
        <v>2.9225038752941489E-28</v>
      </c>
      <c r="FZ148">
        <f t="shared" si="578"/>
        <v>1.8589098613993197E-27</v>
      </c>
      <c r="GA148">
        <f t="shared" si="579"/>
        <v>1.1254938555347148E-26</v>
      </c>
      <c r="GB148">
        <f t="shared" si="580"/>
        <v>6.4974952893147526E-26</v>
      </c>
      <c r="GC148">
        <f t="shared" si="581"/>
        <v>3.582282633081527E-25</v>
      </c>
      <c r="GD148">
        <f t="shared" si="582"/>
        <v>1.8890259015445066E-24</v>
      </c>
      <c r="GE148">
        <f t="shared" si="583"/>
        <v>9.5410636103982994E-24</v>
      </c>
      <c r="GF148">
        <f t="shared" si="584"/>
        <v>4.6218888434431098E-23</v>
      </c>
      <c r="GG148">
        <f t="shared" si="585"/>
        <v>2.1500970261235106E-22</v>
      </c>
      <c r="GH148">
        <f t="shared" si="586"/>
        <v>9.6169173536045119E-22</v>
      </c>
      <c r="GI148">
        <f t="shared" si="587"/>
        <v>4.1404722791817641E-21</v>
      </c>
      <c r="GJ148">
        <f t="shared" si="588"/>
        <v>1.7177991518800756E-20</v>
      </c>
      <c r="GK148">
        <f t="shared" si="589"/>
        <v>6.8746863500195582E-20</v>
      </c>
      <c r="GL148">
        <f t="shared" si="590"/>
        <v>2.6565600491271633E-19</v>
      </c>
      <c r="GM148">
        <f t="shared" si="591"/>
        <v>9.9215849118808265E-19</v>
      </c>
      <c r="GN148">
        <f t="shared" si="592"/>
        <v>3.5844873869858558E-18</v>
      </c>
      <c r="GO148">
        <f t="shared" si="593"/>
        <v>1.2538057527793586E-17</v>
      </c>
      <c r="GP148">
        <f t="shared" si="594"/>
        <v>4.2495902965761571E-17</v>
      </c>
      <c r="GQ148">
        <f t="shared" si="405"/>
        <v>1.3967499646007472E-16</v>
      </c>
      <c r="GR148">
        <f t="shared" si="595"/>
        <v>4.4552492586918981E-16</v>
      </c>
      <c r="GS148">
        <f t="shared" si="596"/>
        <v>1.3801318489097639E-15</v>
      </c>
      <c r="GT148">
        <f t="shared" si="597"/>
        <v>4.1549447257673735E-15</v>
      </c>
      <c r="GU148">
        <f t="shared" si="598"/>
        <v>1.2164520132080978E-14</v>
      </c>
      <c r="GV148">
        <f t="shared" si="599"/>
        <v>3.4656722588415222E-14</v>
      </c>
      <c r="GW148">
        <f t="shared" si="600"/>
        <v>9.6141275726285339E-14</v>
      </c>
    </row>
    <row r="149" spans="3:205" x14ac:dyDescent="0.5">
      <c r="C149">
        <v>146</v>
      </c>
      <c r="D149" cm="1">
        <f t="array" aca="1" ref="D149" ca="1">INDIRECT(ADDRESS(C149+3,$B$2+5))</f>
        <v>0</v>
      </c>
      <c r="G149">
        <f t="shared" si="402"/>
        <v>0</v>
      </c>
      <c r="H149">
        <f t="shared" si="406"/>
        <v>0</v>
      </c>
      <c r="I149">
        <f t="shared" si="407"/>
        <v>0</v>
      </c>
      <c r="J149">
        <f t="shared" si="408"/>
        <v>0</v>
      </c>
      <c r="K149">
        <f t="shared" si="409"/>
        <v>0</v>
      </c>
      <c r="L149">
        <f t="shared" si="410"/>
        <v>0</v>
      </c>
      <c r="M149">
        <f t="shared" si="411"/>
        <v>0</v>
      </c>
      <c r="N149">
        <f t="shared" si="412"/>
        <v>0</v>
      </c>
      <c r="O149">
        <f t="shared" si="413"/>
        <v>0</v>
      </c>
      <c r="P149">
        <f t="shared" si="414"/>
        <v>0</v>
      </c>
      <c r="Q149">
        <f t="shared" si="415"/>
        <v>0</v>
      </c>
      <c r="R149">
        <f t="shared" si="416"/>
        <v>0</v>
      </c>
      <c r="S149">
        <f t="shared" si="417"/>
        <v>0</v>
      </c>
      <c r="T149">
        <f t="shared" si="418"/>
        <v>0</v>
      </c>
      <c r="U149">
        <f t="shared" si="419"/>
        <v>0</v>
      </c>
      <c r="V149">
        <f t="shared" si="420"/>
        <v>0</v>
      </c>
      <c r="W149">
        <f t="shared" si="421"/>
        <v>0</v>
      </c>
      <c r="X149">
        <f t="shared" si="422"/>
        <v>0</v>
      </c>
      <c r="Y149">
        <f t="shared" si="423"/>
        <v>0</v>
      </c>
      <c r="Z149">
        <f t="shared" si="424"/>
        <v>0</v>
      </c>
      <c r="AA149">
        <f t="shared" si="425"/>
        <v>0</v>
      </c>
      <c r="AB149">
        <f t="shared" si="426"/>
        <v>0</v>
      </c>
      <c r="AC149">
        <f t="shared" si="427"/>
        <v>0</v>
      </c>
      <c r="AD149">
        <f t="shared" si="428"/>
        <v>0</v>
      </c>
      <c r="AE149">
        <f t="shared" si="429"/>
        <v>0</v>
      </c>
      <c r="AF149">
        <f t="shared" si="430"/>
        <v>0</v>
      </c>
      <c r="AG149">
        <f t="shared" si="431"/>
        <v>0</v>
      </c>
      <c r="AH149">
        <f t="shared" si="432"/>
        <v>0</v>
      </c>
      <c r="AI149">
        <f t="shared" si="433"/>
        <v>0</v>
      </c>
      <c r="AJ149">
        <f t="shared" si="434"/>
        <v>0</v>
      </c>
      <c r="AK149">
        <f t="shared" si="435"/>
        <v>0</v>
      </c>
      <c r="AL149">
        <f t="shared" si="436"/>
        <v>0</v>
      </c>
      <c r="AM149">
        <f t="shared" si="437"/>
        <v>0</v>
      </c>
      <c r="AN149">
        <f t="shared" si="438"/>
        <v>0</v>
      </c>
      <c r="AO149">
        <f t="shared" si="439"/>
        <v>0</v>
      </c>
      <c r="AP149">
        <f t="shared" si="440"/>
        <v>0</v>
      </c>
      <c r="AQ149">
        <f t="shared" si="441"/>
        <v>0</v>
      </c>
      <c r="AR149">
        <f t="shared" si="442"/>
        <v>0</v>
      </c>
      <c r="AS149">
        <f t="shared" si="443"/>
        <v>0</v>
      </c>
      <c r="AT149">
        <f t="shared" si="444"/>
        <v>0</v>
      </c>
      <c r="AU149">
        <f t="shared" si="445"/>
        <v>0</v>
      </c>
      <c r="AV149">
        <f t="shared" si="446"/>
        <v>0</v>
      </c>
      <c r="AW149">
        <f t="shared" si="447"/>
        <v>0</v>
      </c>
      <c r="AX149">
        <f t="shared" si="448"/>
        <v>0</v>
      </c>
      <c r="AY149">
        <f t="shared" si="449"/>
        <v>0</v>
      </c>
      <c r="AZ149">
        <f t="shared" si="450"/>
        <v>0</v>
      </c>
      <c r="BA149">
        <f t="shared" si="451"/>
        <v>0</v>
      </c>
      <c r="BB149">
        <f t="shared" si="452"/>
        <v>0</v>
      </c>
      <c r="BC149">
        <f t="shared" si="453"/>
        <v>0</v>
      </c>
      <c r="BD149">
        <f t="shared" si="454"/>
        <v>0</v>
      </c>
      <c r="BE149">
        <f t="shared" si="455"/>
        <v>0</v>
      </c>
      <c r="BF149">
        <f t="shared" si="456"/>
        <v>0</v>
      </c>
      <c r="BG149">
        <f t="shared" si="457"/>
        <v>0</v>
      </c>
      <c r="BH149">
        <f t="shared" si="458"/>
        <v>0</v>
      </c>
      <c r="BI149">
        <f t="shared" si="459"/>
        <v>0</v>
      </c>
      <c r="BJ149">
        <f t="shared" si="460"/>
        <v>0</v>
      </c>
      <c r="BK149">
        <f t="shared" si="461"/>
        <v>0</v>
      </c>
      <c r="BL149">
        <f t="shared" si="462"/>
        <v>0</v>
      </c>
      <c r="BM149">
        <f t="shared" si="463"/>
        <v>0</v>
      </c>
      <c r="BN149">
        <f t="shared" si="464"/>
        <v>0</v>
      </c>
      <c r="BO149">
        <f t="shared" si="465"/>
        <v>0</v>
      </c>
      <c r="BP149">
        <f t="shared" si="466"/>
        <v>0</v>
      </c>
      <c r="BQ149">
        <f t="shared" si="467"/>
        <v>0</v>
      </c>
      <c r="BR149">
        <f t="shared" si="468"/>
        <v>0</v>
      </c>
      <c r="BS149">
        <f t="shared" si="403"/>
        <v>0</v>
      </c>
      <c r="BT149">
        <f t="shared" si="469"/>
        <v>0</v>
      </c>
      <c r="BU149">
        <f t="shared" si="470"/>
        <v>0</v>
      </c>
      <c r="BV149">
        <f t="shared" si="471"/>
        <v>0</v>
      </c>
      <c r="BW149">
        <f t="shared" si="472"/>
        <v>0</v>
      </c>
      <c r="BX149">
        <f t="shared" si="473"/>
        <v>0</v>
      </c>
      <c r="BY149">
        <f t="shared" si="474"/>
        <v>0</v>
      </c>
      <c r="BZ149">
        <f t="shared" si="475"/>
        <v>0</v>
      </c>
      <c r="CA149">
        <f t="shared" si="476"/>
        <v>0</v>
      </c>
      <c r="CB149">
        <f t="shared" si="477"/>
        <v>0</v>
      </c>
      <c r="CC149">
        <f t="shared" si="478"/>
        <v>0</v>
      </c>
      <c r="CD149">
        <f t="shared" si="479"/>
        <v>0</v>
      </c>
      <c r="CE149">
        <f t="shared" si="480"/>
        <v>0</v>
      </c>
      <c r="CF149">
        <f t="shared" si="481"/>
        <v>0</v>
      </c>
      <c r="CG149">
        <f t="shared" si="482"/>
        <v>0</v>
      </c>
      <c r="CH149">
        <f t="shared" si="483"/>
        <v>0</v>
      </c>
      <c r="CI149">
        <f t="shared" si="484"/>
        <v>0</v>
      </c>
      <c r="CJ149">
        <f t="shared" si="485"/>
        <v>0</v>
      </c>
      <c r="CK149">
        <f t="shared" si="486"/>
        <v>0</v>
      </c>
      <c r="CL149">
        <f t="shared" si="487"/>
        <v>0</v>
      </c>
      <c r="CM149">
        <f t="shared" si="488"/>
        <v>0</v>
      </c>
      <c r="CN149">
        <f t="shared" si="489"/>
        <v>0</v>
      </c>
      <c r="CO149">
        <f t="shared" si="490"/>
        <v>0</v>
      </c>
      <c r="CP149">
        <f t="shared" si="491"/>
        <v>0</v>
      </c>
      <c r="CQ149">
        <f t="shared" si="492"/>
        <v>0</v>
      </c>
      <c r="CR149">
        <f t="shared" si="493"/>
        <v>0</v>
      </c>
      <c r="CS149">
        <f t="shared" si="494"/>
        <v>0</v>
      </c>
      <c r="CT149">
        <f t="shared" si="495"/>
        <v>0</v>
      </c>
      <c r="CU149">
        <f t="shared" si="496"/>
        <v>0</v>
      </c>
      <c r="CV149">
        <f t="shared" si="497"/>
        <v>0</v>
      </c>
      <c r="CW149">
        <f t="shared" si="498"/>
        <v>0</v>
      </c>
      <c r="CX149">
        <f t="shared" si="499"/>
        <v>0</v>
      </c>
      <c r="CY149">
        <f t="shared" si="500"/>
        <v>0</v>
      </c>
      <c r="CZ149">
        <f t="shared" si="501"/>
        <v>0</v>
      </c>
      <c r="DA149">
        <f t="shared" si="502"/>
        <v>0</v>
      </c>
      <c r="DB149">
        <f t="shared" si="503"/>
        <v>0</v>
      </c>
      <c r="DC149">
        <f t="shared" si="504"/>
        <v>0</v>
      </c>
      <c r="DD149">
        <f t="shared" si="505"/>
        <v>0</v>
      </c>
      <c r="DE149">
        <f t="shared" si="506"/>
        <v>0</v>
      </c>
      <c r="DF149">
        <f t="shared" si="507"/>
        <v>0</v>
      </c>
      <c r="DG149">
        <f t="shared" si="508"/>
        <v>0</v>
      </c>
      <c r="DH149">
        <f t="shared" si="509"/>
        <v>0</v>
      </c>
      <c r="DI149">
        <f t="shared" si="510"/>
        <v>0</v>
      </c>
      <c r="DJ149">
        <f t="shared" si="511"/>
        <v>0</v>
      </c>
      <c r="DK149">
        <f t="shared" si="512"/>
        <v>0</v>
      </c>
      <c r="DL149">
        <f t="shared" si="513"/>
        <v>0</v>
      </c>
      <c r="DM149">
        <f t="shared" si="514"/>
        <v>0</v>
      </c>
      <c r="DN149">
        <f t="shared" si="515"/>
        <v>0</v>
      </c>
      <c r="DO149">
        <f t="shared" si="516"/>
        <v>0</v>
      </c>
      <c r="DP149">
        <f t="shared" si="517"/>
        <v>0</v>
      </c>
      <c r="DQ149">
        <f t="shared" si="518"/>
        <v>0</v>
      </c>
      <c r="DR149">
        <f t="shared" si="519"/>
        <v>0</v>
      </c>
      <c r="DS149">
        <f t="shared" si="520"/>
        <v>0</v>
      </c>
      <c r="DT149">
        <f t="shared" si="521"/>
        <v>0</v>
      </c>
      <c r="DU149">
        <f t="shared" si="522"/>
        <v>0</v>
      </c>
      <c r="DV149">
        <f t="shared" si="523"/>
        <v>0</v>
      </c>
      <c r="DW149">
        <f t="shared" si="524"/>
        <v>0</v>
      </c>
      <c r="DX149">
        <f t="shared" si="525"/>
        <v>0</v>
      </c>
      <c r="DY149">
        <f t="shared" si="526"/>
        <v>0</v>
      </c>
      <c r="DZ149">
        <f t="shared" si="527"/>
        <v>0</v>
      </c>
      <c r="EA149">
        <f t="shared" si="528"/>
        <v>0</v>
      </c>
      <c r="EB149">
        <f t="shared" si="529"/>
        <v>0</v>
      </c>
      <c r="EC149">
        <f t="shared" si="530"/>
        <v>0</v>
      </c>
      <c r="ED149">
        <f t="shared" si="531"/>
        <v>0</v>
      </c>
      <c r="EE149">
        <f t="shared" si="404"/>
        <v>0</v>
      </c>
      <c r="EF149">
        <f t="shared" si="532"/>
        <v>0</v>
      </c>
      <c r="EG149">
        <f t="shared" si="533"/>
        <v>0</v>
      </c>
      <c r="EH149">
        <f t="shared" si="534"/>
        <v>0</v>
      </c>
      <c r="EI149">
        <f t="shared" si="535"/>
        <v>0</v>
      </c>
      <c r="EJ149">
        <f t="shared" si="536"/>
        <v>0</v>
      </c>
      <c r="EK149">
        <f t="shared" si="537"/>
        <v>0</v>
      </c>
      <c r="EL149">
        <f t="shared" si="538"/>
        <v>0</v>
      </c>
      <c r="EM149">
        <f t="shared" si="539"/>
        <v>0</v>
      </c>
      <c r="EN149">
        <f t="shared" si="540"/>
        <v>0</v>
      </c>
      <c r="EO149">
        <f t="shared" si="541"/>
        <v>0</v>
      </c>
      <c r="EP149">
        <f t="shared" si="542"/>
        <v>0</v>
      </c>
      <c r="EQ149">
        <f t="shared" si="543"/>
        <v>0</v>
      </c>
      <c r="ER149">
        <f t="shared" si="544"/>
        <v>0</v>
      </c>
      <c r="ES149">
        <f t="shared" si="545"/>
        <v>0</v>
      </c>
      <c r="ET149">
        <f t="shared" si="546"/>
        <v>0</v>
      </c>
      <c r="EU149">
        <f t="shared" si="547"/>
        <v>5.8654785012899885E-76</v>
      </c>
      <c r="EV149">
        <f t="shared" si="548"/>
        <v>2.6436519339976958E-72</v>
      </c>
      <c r="EW149">
        <f t="shared" si="549"/>
        <v>2.6165338090520632E-69</v>
      </c>
      <c r="EX149">
        <f t="shared" si="550"/>
        <v>1.1597688971580739E-66</v>
      </c>
      <c r="EY149">
        <f t="shared" si="551"/>
        <v>2.9632057583679171E-64</v>
      </c>
      <c r="EZ149">
        <f t="shared" si="552"/>
        <v>4.9771019763741372E-62</v>
      </c>
      <c r="FA149">
        <f t="shared" si="553"/>
        <v>5.9591985419664827E-60</v>
      </c>
      <c r="FB149">
        <f t="shared" si="554"/>
        <v>5.3739123559536324E-58</v>
      </c>
      <c r="FC149">
        <f t="shared" si="555"/>
        <v>3.7983542633627634E-56</v>
      </c>
      <c r="FD149">
        <f t="shared" si="556"/>
        <v>2.1688504358899946E-54</v>
      </c>
      <c r="FE149">
        <f t="shared" si="557"/>
        <v>1.0244573468427849E-52</v>
      </c>
      <c r="FF149">
        <f t="shared" si="558"/>
        <v>4.080273722839619E-51</v>
      </c>
      <c r="FG149">
        <f t="shared" si="559"/>
        <v>1.3920315855783629E-49</v>
      </c>
      <c r="FH149">
        <f t="shared" si="560"/>
        <v>4.1218963822927085E-48</v>
      </c>
      <c r="FI149">
        <f t="shared" si="561"/>
        <v>1.0712673744965269E-46</v>
      </c>
      <c r="FJ149">
        <f t="shared" si="562"/>
        <v>2.4673858784962736E-45</v>
      </c>
      <c r="FK149">
        <f t="shared" si="563"/>
        <v>5.0787179096121512E-44</v>
      </c>
      <c r="FL149">
        <f t="shared" si="564"/>
        <v>9.4111466132206985E-43</v>
      </c>
      <c r="FM149">
        <f t="shared" si="565"/>
        <v>1.5802555425883836E-41</v>
      </c>
      <c r="FN149">
        <f t="shared" si="566"/>
        <v>2.4183820014618162E-40</v>
      </c>
      <c r="FO149">
        <f t="shared" si="567"/>
        <v>3.3907134253709691E-39</v>
      </c>
      <c r="FP149">
        <f t="shared" si="568"/>
        <v>4.375819616416832E-38</v>
      </c>
      <c r="FQ149">
        <f t="shared" si="569"/>
        <v>5.2200219793826475E-37</v>
      </c>
      <c r="FR149">
        <f t="shared" si="570"/>
        <v>5.7783896682236203E-36</v>
      </c>
      <c r="FS149">
        <f t="shared" si="571"/>
        <v>5.9565612368286623E-35</v>
      </c>
      <c r="FT149">
        <f t="shared" si="572"/>
        <v>5.7364720879246822E-34</v>
      </c>
      <c r="FU149">
        <f t="shared" si="573"/>
        <v>5.1766554465557315E-33</v>
      </c>
      <c r="FV149">
        <f t="shared" si="574"/>
        <v>4.3893927207143371E-32</v>
      </c>
      <c r="FW149">
        <f t="shared" si="575"/>
        <v>3.5060494699349703E-31</v>
      </c>
      <c r="FX149">
        <f t="shared" si="576"/>
        <v>2.6443497135226446E-30</v>
      </c>
      <c r="FY149">
        <f t="shared" si="577"/>
        <v>1.8874048334517742E-29</v>
      </c>
      <c r="FZ149">
        <f t="shared" si="578"/>
        <v>1.2774704242142335E-28</v>
      </c>
      <c r="GA149">
        <f t="shared" si="579"/>
        <v>8.2151002804005993E-28</v>
      </c>
      <c r="GB149">
        <f t="shared" si="580"/>
        <v>5.0284641815772666E-27</v>
      </c>
      <c r="GC149">
        <f t="shared" si="581"/>
        <v>2.9346406517063943E-26</v>
      </c>
      <c r="GD149">
        <f t="shared" si="582"/>
        <v>1.6355531940353523E-25</v>
      </c>
      <c r="GE149">
        <f t="shared" si="583"/>
        <v>8.7180203248749812E-25</v>
      </c>
      <c r="GF149">
        <f t="shared" si="584"/>
        <v>4.4507304005964356E-24</v>
      </c>
      <c r="GG149">
        <f t="shared" si="585"/>
        <v>2.1791546281189531E-23</v>
      </c>
      <c r="GH149">
        <f t="shared" si="586"/>
        <v>1.0245668922952622E-22</v>
      </c>
      <c r="GI149">
        <f t="shared" si="587"/>
        <v>4.6313930321745686E-22</v>
      </c>
      <c r="GJ149">
        <f t="shared" si="588"/>
        <v>2.0151113613904239E-21</v>
      </c>
      <c r="GK149">
        <f t="shared" si="589"/>
        <v>8.4484109057646654E-21</v>
      </c>
      <c r="GL149">
        <f t="shared" si="590"/>
        <v>3.4165611915007496E-20</v>
      </c>
      <c r="GM149">
        <f t="shared" si="591"/>
        <v>1.334043394726081E-19</v>
      </c>
      <c r="GN149">
        <f t="shared" si="592"/>
        <v>5.034146530866844E-19</v>
      </c>
      <c r="GO149">
        <f t="shared" si="593"/>
        <v>1.8375829369459557E-18</v>
      </c>
      <c r="GP149">
        <f t="shared" si="594"/>
        <v>6.4939060368381533E-18</v>
      </c>
      <c r="GQ149">
        <f t="shared" si="405"/>
        <v>2.2236147651713559E-17</v>
      </c>
      <c r="GR149">
        <f t="shared" si="595"/>
        <v>7.3832732020241776E-17</v>
      </c>
      <c r="GS149">
        <f t="shared" si="596"/>
        <v>2.3790372208192043E-16</v>
      </c>
      <c r="GT149">
        <f t="shared" si="597"/>
        <v>7.4444066319017007E-16</v>
      </c>
      <c r="GU149">
        <f t="shared" si="598"/>
        <v>2.2637918824154934E-15</v>
      </c>
      <c r="GV149">
        <f t="shared" si="599"/>
        <v>6.6943677597346354E-15</v>
      </c>
      <c r="GW149">
        <f t="shared" si="600"/>
        <v>1.9263143168846583E-14</v>
      </c>
    </row>
    <row r="150" spans="3:205" x14ac:dyDescent="0.5">
      <c r="C150">
        <v>147</v>
      </c>
      <c r="D150" cm="1">
        <f t="array" aca="1" ref="D150" ca="1">INDIRECT(ADDRESS(C150+3,$B$2+5))</f>
        <v>0</v>
      </c>
      <c r="G150">
        <f t="shared" si="402"/>
        <v>0</v>
      </c>
      <c r="H150">
        <f t="shared" si="406"/>
        <v>0</v>
      </c>
      <c r="I150">
        <f t="shared" si="407"/>
        <v>0</v>
      </c>
      <c r="J150">
        <f t="shared" si="408"/>
        <v>0</v>
      </c>
      <c r="K150">
        <f t="shared" si="409"/>
        <v>0</v>
      </c>
      <c r="L150">
        <f t="shared" si="410"/>
        <v>0</v>
      </c>
      <c r="M150">
        <f t="shared" si="411"/>
        <v>0</v>
      </c>
      <c r="N150">
        <f t="shared" si="412"/>
        <v>0</v>
      </c>
      <c r="O150">
        <f t="shared" si="413"/>
        <v>0</v>
      </c>
      <c r="P150">
        <f t="shared" si="414"/>
        <v>0</v>
      </c>
      <c r="Q150">
        <f t="shared" si="415"/>
        <v>0</v>
      </c>
      <c r="R150">
        <f t="shared" si="416"/>
        <v>0</v>
      </c>
      <c r="S150">
        <f t="shared" si="417"/>
        <v>0</v>
      </c>
      <c r="T150">
        <f t="shared" si="418"/>
        <v>0</v>
      </c>
      <c r="U150">
        <f t="shared" si="419"/>
        <v>0</v>
      </c>
      <c r="V150">
        <f t="shared" si="420"/>
        <v>0</v>
      </c>
      <c r="W150">
        <f t="shared" si="421"/>
        <v>0</v>
      </c>
      <c r="X150">
        <f t="shared" si="422"/>
        <v>0</v>
      </c>
      <c r="Y150">
        <f t="shared" si="423"/>
        <v>0</v>
      </c>
      <c r="Z150">
        <f t="shared" si="424"/>
        <v>0</v>
      </c>
      <c r="AA150">
        <f t="shared" si="425"/>
        <v>0</v>
      </c>
      <c r="AB150">
        <f t="shared" si="426"/>
        <v>0</v>
      </c>
      <c r="AC150">
        <f t="shared" si="427"/>
        <v>0</v>
      </c>
      <c r="AD150">
        <f t="shared" si="428"/>
        <v>0</v>
      </c>
      <c r="AE150">
        <f t="shared" si="429"/>
        <v>0</v>
      </c>
      <c r="AF150">
        <f t="shared" si="430"/>
        <v>0</v>
      </c>
      <c r="AG150">
        <f t="shared" si="431"/>
        <v>0</v>
      </c>
      <c r="AH150">
        <f t="shared" si="432"/>
        <v>0</v>
      </c>
      <c r="AI150">
        <f t="shared" si="433"/>
        <v>0</v>
      </c>
      <c r="AJ150">
        <f t="shared" si="434"/>
        <v>0</v>
      </c>
      <c r="AK150">
        <f t="shared" si="435"/>
        <v>0</v>
      </c>
      <c r="AL150">
        <f t="shared" si="436"/>
        <v>0</v>
      </c>
      <c r="AM150">
        <f t="shared" si="437"/>
        <v>0</v>
      </c>
      <c r="AN150">
        <f t="shared" si="438"/>
        <v>0</v>
      </c>
      <c r="AO150">
        <f t="shared" si="439"/>
        <v>0</v>
      </c>
      <c r="AP150">
        <f t="shared" si="440"/>
        <v>0</v>
      </c>
      <c r="AQ150">
        <f t="shared" si="441"/>
        <v>0</v>
      </c>
      <c r="AR150">
        <f t="shared" si="442"/>
        <v>0</v>
      </c>
      <c r="AS150">
        <f t="shared" si="443"/>
        <v>0</v>
      </c>
      <c r="AT150">
        <f t="shared" si="444"/>
        <v>0</v>
      </c>
      <c r="AU150">
        <f t="shared" si="445"/>
        <v>0</v>
      </c>
      <c r="AV150">
        <f t="shared" si="446"/>
        <v>0</v>
      </c>
      <c r="AW150">
        <f t="shared" si="447"/>
        <v>0</v>
      </c>
      <c r="AX150">
        <f t="shared" si="448"/>
        <v>0</v>
      </c>
      <c r="AY150">
        <f t="shared" si="449"/>
        <v>0</v>
      </c>
      <c r="AZ150">
        <f t="shared" si="450"/>
        <v>0</v>
      </c>
      <c r="BA150">
        <f t="shared" si="451"/>
        <v>0</v>
      </c>
      <c r="BB150">
        <f t="shared" si="452"/>
        <v>0</v>
      </c>
      <c r="BC150">
        <f t="shared" si="453"/>
        <v>0</v>
      </c>
      <c r="BD150">
        <f t="shared" si="454"/>
        <v>0</v>
      </c>
      <c r="BE150">
        <f t="shared" si="455"/>
        <v>0</v>
      </c>
      <c r="BF150">
        <f t="shared" si="456"/>
        <v>0</v>
      </c>
      <c r="BG150">
        <f t="shared" si="457"/>
        <v>0</v>
      </c>
      <c r="BH150">
        <f t="shared" si="458"/>
        <v>0</v>
      </c>
      <c r="BI150">
        <f t="shared" si="459"/>
        <v>0</v>
      </c>
      <c r="BJ150">
        <f t="shared" si="460"/>
        <v>0</v>
      </c>
      <c r="BK150">
        <f t="shared" si="461"/>
        <v>0</v>
      </c>
      <c r="BL150">
        <f t="shared" si="462"/>
        <v>0</v>
      </c>
      <c r="BM150">
        <f t="shared" si="463"/>
        <v>0</v>
      </c>
      <c r="BN150">
        <f t="shared" si="464"/>
        <v>0</v>
      </c>
      <c r="BO150">
        <f t="shared" si="465"/>
        <v>0</v>
      </c>
      <c r="BP150">
        <f t="shared" si="466"/>
        <v>0</v>
      </c>
      <c r="BQ150">
        <f t="shared" si="467"/>
        <v>0</v>
      </c>
      <c r="BR150">
        <f t="shared" si="468"/>
        <v>0</v>
      </c>
      <c r="BS150">
        <f t="shared" si="403"/>
        <v>0</v>
      </c>
      <c r="BT150">
        <f t="shared" si="469"/>
        <v>0</v>
      </c>
      <c r="BU150">
        <f t="shared" si="470"/>
        <v>0</v>
      </c>
      <c r="BV150">
        <f t="shared" si="471"/>
        <v>0</v>
      </c>
      <c r="BW150">
        <f t="shared" si="472"/>
        <v>0</v>
      </c>
      <c r="BX150">
        <f t="shared" si="473"/>
        <v>0</v>
      </c>
      <c r="BY150">
        <f t="shared" si="474"/>
        <v>0</v>
      </c>
      <c r="BZ150">
        <f t="shared" si="475"/>
        <v>0</v>
      </c>
      <c r="CA150">
        <f t="shared" si="476"/>
        <v>0</v>
      </c>
      <c r="CB150">
        <f t="shared" si="477"/>
        <v>0</v>
      </c>
      <c r="CC150">
        <f t="shared" si="478"/>
        <v>0</v>
      </c>
      <c r="CD150">
        <f t="shared" si="479"/>
        <v>0</v>
      </c>
      <c r="CE150">
        <f t="shared" si="480"/>
        <v>0</v>
      </c>
      <c r="CF150">
        <f t="shared" si="481"/>
        <v>0</v>
      </c>
      <c r="CG150">
        <f t="shared" si="482"/>
        <v>0</v>
      </c>
      <c r="CH150">
        <f t="shared" si="483"/>
        <v>0</v>
      </c>
      <c r="CI150">
        <f t="shared" si="484"/>
        <v>0</v>
      </c>
      <c r="CJ150">
        <f t="shared" si="485"/>
        <v>0</v>
      </c>
      <c r="CK150">
        <f t="shared" si="486"/>
        <v>0</v>
      </c>
      <c r="CL150">
        <f t="shared" si="487"/>
        <v>0</v>
      </c>
      <c r="CM150">
        <f t="shared" si="488"/>
        <v>0</v>
      </c>
      <c r="CN150">
        <f t="shared" si="489"/>
        <v>0</v>
      </c>
      <c r="CO150">
        <f t="shared" si="490"/>
        <v>0</v>
      </c>
      <c r="CP150">
        <f t="shared" si="491"/>
        <v>0</v>
      </c>
      <c r="CQ150">
        <f t="shared" si="492"/>
        <v>0</v>
      </c>
      <c r="CR150">
        <f t="shared" si="493"/>
        <v>0</v>
      </c>
      <c r="CS150">
        <f t="shared" si="494"/>
        <v>0</v>
      </c>
      <c r="CT150">
        <f t="shared" si="495"/>
        <v>0</v>
      </c>
      <c r="CU150">
        <f t="shared" si="496"/>
        <v>0</v>
      </c>
      <c r="CV150">
        <f t="shared" si="497"/>
        <v>0</v>
      </c>
      <c r="CW150">
        <f t="shared" si="498"/>
        <v>0</v>
      </c>
      <c r="CX150">
        <f t="shared" si="499"/>
        <v>0</v>
      </c>
      <c r="CY150">
        <f t="shared" si="500"/>
        <v>0</v>
      </c>
      <c r="CZ150">
        <f t="shared" si="501"/>
        <v>0</v>
      </c>
      <c r="DA150">
        <f t="shared" si="502"/>
        <v>0</v>
      </c>
      <c r="DB150">
        <f t="shared" si="503"/>
        <v>0</v>
      </c>
      <c r="DC150">
        <f t="shared" si="504"/>
        <v>0</v>
      </c>
      <c r="DD150">
        <f t="shared" si="505"/>
        <v>0</v>
      </c>
      <c r="DE150">
        <f t="shared" si="506"/>
        <v>0</v>
      </c>
      <c r="DF150">
        <f t="shared" si="507"/>
        <v>0</v>
      </c>
      <c r="DG150">
        <f t="shared" si="508"/>
        <v>0</v>
      </c>
      <c r="DH150">
        <f t="shared" si="509"/>
        <v>0</v>
      </c>
      <c r="DI150">
        <f t="shared" si="510"/>
        <v>0</v>
      </c>
      <c r="DJ150">
        <f t="shared" si="511"/>
        <v>0</v>
      </c>
      <c r="DK150">
        <f t="shared" si="512"/>
        <v>0</v>
      </c>
      <c r="DL150">
        <f t="shared" si="513"/>
        <v>0</v>
      </c>
      <c r="DM150">
        <f t="shared" si="514"/>
        <v>0</v>
      </c>
      <c r="DN150">
        <f t="shared" si="515"/>
        <v>0</v>
      </c>
      <c r="DO150">
        <f t="shared" si="516"/>
        <v>0</v>
      </c>
      <c r="DP150">
        <f t="shared" si="517"/>
        <v>0</v>
      </c>
      <c r="DQ150">
        <f t="shared" si="518"/>
        <v>0</v>
      </c>
      <c r="DR150">
        <f t="shared" si="519"/>
        <v>0</v>
      </c>
      <c r="DS150">
        <f t="shared" si="520"/>
        <v>0</v>
      </c>
      <c r="DT150">
        <f t="shared" si="521"/>
        <v>0</v>
      </c>
      <c r="DU150">
        <f t="shared" si="522"/>
        <v>0</v>
      </c>
      <c r="DV150">
        <f t="shared" si="523"/>
        <v>0</v>
      </c>
      <c r="DW150">
        <f t="shared" si="524"/>
        <v>0</v>
      </c>
      <c r="DX150">
        <f t="shared" si="525"/>
        <v>0</v>
      </c>
      <c r="DY150">
        <f t="shared" si="526"/>
        <v>0</v>
      </c>
      <c r="DZ150">
        <f t="shared" si="527"/>
        <v>0</v>
      </c>
      <c r="EA150">
        <f t="shared" si="528"/>
        <v>0</v>
      </c>
      <c r="EB150">
        <f t="shared" si="529"/>
        <v>0</v>
      </c>
      <c r="EC150">
        <f t="shared" si="530"/>
        <v>0</v>
      </c>
      <c r="ED150">
        <f t="shared" si="531"/>
        <v>0</v>
      </c>
      <c r="EE150">
        <f t="shared" si="404"/>
        <v>0</v>
      </c>
      <c r="EF150">
        <f t="shared" si="532"/>
        <v>0</v>
      </c>
      <c r="EG150">
        <f t="shared" si="533"/>
        <v>0</v>
      </c>
      <c r="EH150">
        <f t="shared" si="534"/>
        <v>0</v>
      </c>
      <c r="EI150">
        <f t="shared" si="535"/>
        <v>0</v>
      </c>
      <c r="EJ150">
        <f t="shared" si="536"/>
        <v>0</v>
      </c>
      <c r="EK150">
        <f t="shared" si="537"/>
        <v>0</v>
      </c>
      <c r="EL150">
        <f t="shared" si="538"/>
        <v>0</v>
      </c>
      <c r="EM150">
        <f t="shared" si="539"/>
        <v>0</v>
      </c>
      <c r="EN150">
        <f t="shared" si="540"/>
        <v>0</v>
      </c>
      <c r="EO150">
        <f t="shared" si="541"/>
        <v>0</v>
      </c>
      <c r="EP150">
        <f t="shared" si="542"/>
        <v>0</v>
      </c>
      <c r="EQ150">
        <f t="shared" si="543"/>
        <v>0</v>
      </c>
      <c r="ER150">
        <f t="shared" si="544"/>
        <v>0</v>
      </c>
      <c r="ES150">
        <f t="shared" si="545"/>
        <v>0</v>
      </c>
      <c r="ET150">
        <f t="shared" si="546"/>
        <v>0</v>
      </c>
      <c r="EU150">
        <f t="shared" si="547"/>
        <v>0</v>
      </c>
      <c r="EV150">
        <f t="shared" si="548"/>
        <v>1.7835101055833151E-76</v>
      </c>
      <c r="EW150">
        <f t="shared" si="549"/>
        <v>8.1357179066102661E-73</v>
      </c>
      <c r="EX150">
        <f t="shared" si="550"/>
        <v>8.1503506880740611E-70</v>
      </c>
      <c r="EY150">
        <f t="shared" si="551"/>
        <v>3.65669725148794E-67</v>
      </c>
      <c r="EZ150">
        <f t="shared" si="552"/>
        <v>9.4568405836770863E-65</v>
      </c>
      <c r="FA150">
        <f t="shared" si="553"/>
        <v>1.6077590619757673E-62</v>
      </c>
      <c r="FB150">
        <f t="shared" si="554"/>
        <v>1.9484184067907295E-60</v>
      </c>
      <c r="FC150">
        <f t="shared" si="555"/>
        <v>1.7783697627408174E-58</v>
      </c>
      <c r="FD150">
        <f t="shared" si="556"/>
        <v>1.2721822322297886E-56</v>
      </c>
      <c r="FE150">
        <f t="shared" si="557"/>
        <v>7.3517312173474895E-55</v>
      </c>
      <c r="FF150">
        <f t="shared" si="558"/>
        <v>3.5143313047792189E-53</v>
      </c>
      <c r="FG150">
        <f t="shared" si="559"/>
        <v>1.4164741814127034E-51</v>
      </c>
      <c r="FH150">
        <f t="shared" si="560"/>
        <v>4.8901256684039505E-50</v>
      </c>
      <c r="FI150">
        <f t="shared" si="561"/>
        <v>1.4652104595382537E-48</v>
      </c>
      <c r="FJ150">
        <f t="shared" si="562"/>
        <v>3.8531224343876975E-47</v>
      </c>
      <c r="FK150">
        <f t="shared" si="563"/>
        <v>8.9793232203503719E-46</v>
      </c>
      <c r="FL150">
        <f t="shared" si="564"/>
        <v>1.869956629514403E-44</v>
      </c>
      <c r="FM150">
        <f t="shared" si="565"/>
        <v>3.5056614657462543E-43</v>
      </c>
      <c r="FN150">
        <f t="shared" si="566"/>
        <v>5.9550258402339923E-42</v>
      </c>
      <c r="FO150">
        <f t="shared" si="567"/>
        <v>9.2191076327957429E-41</v>
      </c>
      <c r="FP150">
        <f t="shared" si="568"/>
        <v>1.3074990696481633E-39</v>
      </c>
      <c r="FQ150">
        <f t="shared" si="569"/>
        <v>1.7067685432966254E-38</v>
      </c>
      <c r="FR150">
        <f t="shared" si="570"/>
        <v>2.0593540828701447E-37</v>
      </c>
      <c r="FS150">
        <f t="shared" si="571"/>
        <v>2.3056189639874036E-36</v>
      </c>
      <c r="FT150">
        <f t="shared" si="572"/>
        <v>2.403681304571672E-35</v>
      </c>
      <c r="FU150">
        <f t="shared" si="573"/>
        <v>2.3410209187564987E-34</v>
      </c>
      <c r="FV150">
        <f t="shared" si="574"/>
        <v>2.1363254467948127E-33</v>
      </c>
      <c r="FW150">
        <f t="shared" si="575"/>
        <v>1.8317196255917654E-32</v>
      </c>
      <c r="FX150">
        <f t="shared" si="576"/>
        <v>1.4794072075283134E-31</v>
      </c>
      <c r="FY150">
        <f t="shared" si="577"/>
        <v>1.1281906892924668E-30</v>
      </c>
      <c r="FZ150">
        <f t="shared" si="578"/>
        <v>8.1414451013698037E-30</v>
      </c>
      <c r="GA150">
        <f t="shared" si="579"/>
        <v>5.571075950992415E-29</v>
      </c>
      <c r="GB150">
        <f t="shared" si="580"/>
        <v>3.6218624838071488E-28</v>
      </c>
      <c r="GC150">
        <f t="shared" si="581"/>
        <v>2.2411167894543587E-27</v>
      </c>
      <c r="GD150">
        <f t="shared" si="582"/>
        <v>1.3221276438997585E-26</v>
      </c>
      <c r="GE150">
        <f t="shared" si="583"/>
        <v>7.4482091061363761E-26</v>
      </c>
      <c r="GF150">
        <f t="shared" si="584"/>
        <v>4.0128536042200699E-25</v>
      </c>
      <c r="GG150">
        <f t="shared" si="585"/>
        <v>2.0705924296725467E-24</v>
      </c>
      <c r="GH150">
        <f t="shared" si="586"/>
        <v>1.0246110723187598E-23</v>
      </c>
      <c r="GI150">
        <f t="shared" si="587"/>
        <v>4.8685414704205886E-23</v>
      </c>
      <c r="GJ150">
        <f t="shared" si="588"/>
        <v>2.224015339549471E-22</v>
      </c>
      <c r="GK150">
        <f t="shared" si="589"/>
        <v>9.7785156355260731E-22</v>
      </c>
      <c r="GL150">
        <f t="shared" si="590"/>
        <v>4.1426376223178297E-21</v>
      </c>
      <c r="GM150">
        <f t="shared" si="591"/>
        <v>1.6927763366028331E-20</v>
      </c>
      <c r="GN150">
        <f t="shared" si="592"/>
        <v>6.6783527355206753E-20</v>
      </c>
      <c r="GO150">
        <f t="shared" si="593"/>
        <v>2.5462143925359996E-19</v>
      </c>
      <c r="GP150">
        <f t="shared" si="594"/>
        <v>9.3900222246925306E-19</v>
      </c>
      <c r="GQ150">
        <f t="shared" si="405"/>
        <v>3.3524105491068863E-18</v>
      </c>
      <c r="GR150">
        <f t="shared" si="595"/>
        <v>1.1596405306852668E-17</v>
      </c>
      <c r="GS150">
        <f t="shared" si="596"/>
        <v>3.889615421291091E-17</v>
      </c>
      <c r="GT150">
        <f t="shared" si="597"/>
        <v>1.266001546324166E-16</v>
      </c>
      <c r="GU150">
        <f t="shared" si="598"/>
        <v>4.0014729621347796E-16</v>
      </c>
      <c r="GV150">
        <f t="shared" si="599"/>
        <v>1.2290364428359589E-15</v>
      </c>
      <c r="GW150">
        <f t="shared" si="600"/>
        <v>3.6707777662789617E-15</v>
      </c>
    </row>
    <row r="151" spans="3:205" x14ac:dyDescent="0.5">
      <c r="C151">
        <v>148</v>
      </c>
      <c r="D151" cm="1">
        <f t="array" aca="1" ref="D151" ca="1">INDIRECT(ADDRESS(C151+3,$B$2+5))</f>
        <v>0</v>
      </c>
      <c r="G151">
        <f t="shared" si="402"/>
        <v>0</v>
      </c>
      <c r="H151">
        <f t="shared" si="406"/>
        <v>0</v>
      </c>
      <c r="I151">
        <f t="shared" si="407"/>
        <v>0</v>
      </c>
      <c r="J151">
        <f t="shared" si="408"/>
        <v>0</v>
      </c>
      <c r="K151">
        <f t="shared" si="409"/>
        <v>0</v>
      </c>
      <c r="L151">
        <f t="shared" si="410"/>
        <v>0</v>
      </c>
      <c r="M151">
        <f t="shared" si="411"/>
        <v>0</v>
      </c>
      <c r="N151">
        <f t="shared" si="412"/>
        <v>0</v>
      </c>
      <c r="O151">
        <f t="shared" si="413"/>
        <v>0</v>
      </c>
      <c r="P151">
        <f t="shared" si="414"/>
        <v>0</v>
      </c>
      <c r="Q151">
        <f t="shared" si="415"/>
        <v>0</v>
      </c>
      <c r="R151">
        <f t="shared" si="416"/>
        <v>0</v>
      </c>
      <c r="S151">
        <f t="shared" si="417"/>
        <v>0</v>
      </c>
      <c r="T151">
        <f t="shared" si="418"/>
        <v>0</v>
      </c>
      <c r="U151">
        <f t="shared" si="419"/>
        <v>0</v>
      </c>
      <c r="V151">
        <f t="shared" si="420"/>
        <v>0</v>
      </c>
      <c r="W151">
        <f t="shared" si="421"/>
        <v>0</v>
      </c>
      <c r="X151">
        <f t="shared" si="422"/>
        <v>0</v>
      </c>
      <c r="Y151">
        <f t="shared" si="423"/>
        <v>0</v>
      </c>
      <c r="Z151">
        <f t="shared" si="424"/>
        <v>0</v>
      </c>
      <c r="AA151">
        <f t="shared" si="425"/>
        <v>0</v>
      </c>
      <c r="AB151">
        <f t="shared" si="426"/>
        <v>0</v>
      </c>
      <c r="AC151">
        <f t="shared" si="427"/>
        <v>0</v>
      </c>
      <c r="AD151">
        <f t="shared" si="428"/>
        <v>0</v>
      </c>
      <c r="AE151">
        <f t="shared" si="429"/>
        <v>0</v>
      </c>
      <c r="AF151">
        <f t="shared" si="430"/>
        <v>0</v>
      </c>
      <c r="AG151">
        <f t="shared" si="431"/>
        <v>0</v>
      </c>
      <c r="AH151">
        <f t="shared" si="432"/>
        <v>0</v>
      </c>
      <c r="AI151">
        <f t="shared" si="433"/>
        <v>0</v>
      </c>
      <c r="AJ151">
        <f t="shared" si="434"/>
        <v>0</v>
      </c>
      <c r="AK151">
        <f t="shared" si="435"/>
        <v>0</v>
      </c>
      <c r="AL151">
        <f t="shared" si="436"/>
        <v>0</v>
      </c>
      <c r="AM151">
        <f t="shared" si="437"/>
        <v>0</v>
      </c>
      <c r="AN151">
        <f t="shared" si="438"/>
        <v>0</v>
      </c>
      <c r="AO151">
        <f t="shared" si="439"/>
        <v>0</v>
      </c>
      <c r="AP151">
        <f t="shared" si="440"/>
        <v>0</v>
      </c>
      <c r="AQ151">
        <f t="shared" si="441"/>
        <v>0</v>
      </c>
      <c r="AR151">
        <f t="shared" si="442"/>
        <v>0</v>
      </c>
      <c r="AS151">
        <f t="shared" si="443"/>
        <v>0</v>
      </c>
      <c r="AT151">
        <f t="shared" si="444"/>
        <v>0</v>
      </c>
      <c r="AU151">
        <f t="shared" si="445"/>
        <v>0</v>
      </c>
      <c r="AV151">
        <f t="shared" si="446"/>
        <v>0</v>
      </c>
      <c r="AW151">
        <f t="shared" si="447"/>
        <v>0</v>
      </c>
      <c r="AX151">
        <f t="shared" si="448"/>
        <v>0</v>
      </c>
      <c r="AY151">
        <f t="shared" si="449"/>
        <v>0</v>
      </c>
      <c r="AZ151">
        <f t="shared" si="450"/>
        <v>0</v>
      </c>
      <c r="BA151">
        <f t="shared" si="451"/>
        <v>0</v>
      </c>
      <c r="BB151">
        <f t="shared" si="452"/>
        <v>0</v>
      </c>
      <c r="BC151">
        <f t="shared" si="453"/>
        <v>0</v>
      </c>
      <c r="BD151">
        <f t="shared" si="454"/>
        <v>0</v>
      </c>
      <c r="BE151">
        <f t="shared" si="455"/>
        <v>0</v>
      </c>
      <c r="BF151">
        <f t="shared" si="456"/>
        <v>0</v>
      </c>
      <c r="BG151">
        <f t="shared" si="457"/>
        <v>0</v>
      </c>
      <c r="BH151">
        <f t="shared" si="458"/>
        <v>0</v>
      </c>
      <c r="BI151">
        <f t="shared" si="459"/>
        <v>0</v>
      </c>
      <c r="BJ151">
        <f t="shared" si="460"/>
        <v>0</v>
      </c>
      <c r="BK151">
        <f t="shared" si="461"/>
        <v>0</v>
      </c>
      <c r="BL151">
        <f t="shared" si="462"/>
        <v>0</v>
      </c>
      <c r="BM151">
        <f t="shared" si="463"/>
        <v>0</v>
      </c>
      <c r="BN151">
        <f t="shared" si="464"/>
        <v>0</v>
      </c>
      <c r="BO151">
        <f t="shared" si="465"/>
        <v>0</v>
      </c>
      <c r="BP151">
        <f t="shared" si="466"/>
        <v>0</v>
      </c>
      <c r="BQ151">
        <f t="shared" si="467"/>
        <v>0</v>
      </c>
      <c r="BR151">
        <f t="shared" si="468"/>
        <v>0</v>
      </c>
      <c r="BS151">
        <f t="shared" si="403"/>
        <v>0</v>
      </c>
      <c r="BT151">
        <f t="shared" si="469"/>
        <v>0</v>
      </c>
      <c r="BU151">
        <f t="shared" si="470"/>
        <v>0</v>
      </c>
      <c r="BV151">
        <f t="shared" si="471"/>
        <v>0</v>
      </c>
      <c r="BW151">
        <f t="shared" si="472"/>
        <v>0</v>
      </c>
      <c r="BX151">
        <f t="shared" si="473"/>
        <v>0</v>
      </c>
      <c r="BY151">
        <f t="shared" si="474"/>
        <v>0</v>
      </c>
      <c r="BZ151">
        <f t="shared" si="475"/>
        <v>0</v>
      </c>
      <c r="CA151">
        <f t="shared" si="476"/>
        <v>0</v>
      </c>
      <c r="CB151">
        <f t="shared" si="477"/>
        <v>0</v>
      </c>
      <c r="CC151">
        <f t="shared" si="478"/>
        <v>0</v>
      </c>
      <c r="CD151">
        <f t="shared" si="479"/>
        <v>0</v>
      </c>
      <c r="CE151">
        <f t="shared" si="480"/>
        <v>0</v>
      </c>
      <c r="CF151">
        <f t="shared" si="481"/>
        <v>0</v>
      </c>
      <c r="CG151">
        <f t="shared" si="482"/>
        <v>0</v>
      </c>
      <c r="CH151">
        <f t="shared" si="483"/>
        <v>0</v>
      </c>
      <c r="CI151">
        <f t="shared" si="484"/>
        <v>0</v>
      </c>
      <c r="CJ151">
        <f t="shared" si="485"/>
        <v>0</v>
      </c>
      <c r="CK151">
        <f t="shared" si="486"/>
        <v>0</v>
      </c>
      <c r="CL151">
        <f t="shared" si="487"/>
        <v>0</v>
      </c>
      <c r="CM151">
        <f t="shared" si="488"/>
        <v>0</v>
      </c>
      <c r="CN151">
        <f t="shared" si="489"/>
        <v>0</v>
      </c>
      <c r="CO151">
        <f t="shared" si="490"/>
        <v>0</v>
      </c>
      <c r="CP151">
        <f t="shared" si="491"/>
        <v>0</v>
      </c>
      <c r="CQ151">
        <f t="shared" si="492"/>
        <v>0</v>
      </c>
      <c r="CR151">
        <f t="shared" si="493"/>
        <v>0</v>
      </c>
      <c r="CS151">
        <f t="shared" si="494"/>
        <v>0</v>
      </c>
      <c r="CT151">
        <f t="shared" si="495"/>
        <v>0</v>
      </c>
      <c r="CU151">
        <f t="shared" si="496"/>
        <v>0</v>
      </c>
      <c r="CV151">
        <f t="shared" si="497"/>
        <v>0</v>
      </c>
      <c r="CW151">
        <f t="shared" si="498"/>
        <v>0</v>
      </c>
      <c r="CX151">
        <f t="shared" si="499"/>
        <v>0</v>
      </c>
      <c r="CY151">
        <f t="shared" si="500"/>
        <v>0</v>
      </c>
      <c r="CZ151">
        <f t="shared" si="501"/>
        <v>0</v>
      </c>
      <c r="DA151">
        <f t="shared" si="502"/>
        <v>0</v>
      </c>
      <c r="DB151">
        <f t="shared" si="503"/>
        <v>0</v>
      </c>
      <c r="DC151">
        <f t="shared" si="504"/>
        <v>0</v>
      </c>
      <c r="DD151">
        <f t="shared" si="505"/>
        <v>0</v>
      </c>
      <c r="DE151">
        <f t="shared" si="506"/>
        <v>0</v>
      </c>
      <c r="DF151">
        <f t="shared" si="507"/>
        <v>0</v>
      </c>
      <c r="DG151">
        <f t="shared" si="508"/>
        <v>0</v>
      </c>
      <c r="DH151">
        <f t="shared" si="509"/>
        <v>0</v>
      </c>
      <c r="DI151">
        <f t="shared" si="510"/>
        <v>0</v>
      </c>
      <c r="DJ151">
        <f t="shared" si="511"/>
        <v>0</v>
      </c>
      <c r="DK151">
        <f t="shared" si="512"/>
        <v>0</v>
      </c>
      <c r="DL151">
        <f t="shared" si="513"/>
        <v>0</v>
      </c>
      <c r="DM151">
        <f t="shared" si="514"/>
        <v>0</v>
      </c>
      <c r="DN151">
        <f t="shared" si="515"/>
        <v>0</v>
      </c>
      <c r="DO151">
        <f t="shared" si="516"/>
        <v>0</v>
      </c>
      <c r="DP151">
        <f t="shared" si="517"/>
        <v>0</v>
      </c>
      <c r="DQ151">
        <f t="shared" si="518"/>
        <v>0</v>
      </c>
      <c r="DR151">
        <f t="shared" si="519"/>
        <v>0</v>
      </c>
      <c r="DS151">
        <f t="shared" si="520"/>
        <v>0</v>
      </c>
      <c r="DT151">
        <f t="shared" si="521"/>
        <v>0</v>
      </c>
      <c r="DU151">
        <f t="shared" si="522"/>
        <v>0</v>
      </c>
      <c r="DV151">
        <f t="shared" si="523"/>
        <v>0</v>
      </c>
      <c r="DW151">
        <f t="shared" si="524"/>
        <v>0</v>
      </c>
      <c r="DX151">
        <f t="shared" si="525"/>
        <v>0</v>
      </c>
      <c r="DY151">
        <f t="shared" si="526"/>
        <v>0</v>
      </c>
      <c r="DZ151">
        <f t="shared" si="527"/>
        <v>0</v>
      </c>
      <c r="EA151">
        <f t="shared" si="528"/>
        <v>0</v>
      </c>
      <c r="EB151">
        <f t="shared" si="529"/>
        <v>0</v>
      </c>
      <c r="EC151">
        <f t="shared" si="530"/>
        <v>0</v>
      </c>
      <c r="ED151">
        <f t="shared" si="531"/>
        <v>0</v>
      </c>
      <c r="EE151">
        <f t="shared" si="404"/>
        <v>0</v>
      </c>
      <c r="EF151">
        <f t="shared" si="532"/>
        <v>0</v>
      </c>
      <c r="EG151">
        <f t="shared" si="533"/>
        <v>0</v>
      </c>
      <c r="EH151">
        <f t="shared" si="534"/>
        <v>0</v>
      </c>
      <c r="EI151">
        <f t="shared" si="535"/>
        <v>0</v>
      </c>
      <c r="EJ151">
        <f t="shared" si="536"/>
        <v>0</v>
      </c>
      <c r="EK151">
        <f t="shared" si="537"/>
        <v>0</v>
      </c>
      <c r="EL151">
        <f t="shared" si="538"/>
        <v>0</v>
      </c>
      <c r="EM151">
        <f t="shared" si="539"/>
        <v>0</v>
      </c>
      <c r="EN151">
        <f t="shared" si="540"/>
        <v>0</v>
      </c>
      <c r="EO151">
        <f t="shared" si="541"/>
        <v>0</v>
      </c>
      <c r="EP151">
        <f t="shared" si="542"/>
        <v>0</v>
      </c>
      <c r="EQ151">
        <f t="shared" si="543"/>
        <v>0</v>
      </c>
      <c r="ER151">
        <f t="shared" si="544"/>
        <v>0</v>
      </c>
      <c r="ES151">
        <f t="shared" si="545"/>
        <v>0</v>
      </c>
      <c r="ET151">
        <f t="shared" si="546"/>
        <v>0</v>
      </c>
      <c r="EU151">
        <f t="shared" si="547"/>
        <v>0</v>
      </c>
      <c r="EV151">
        <f t="shared" si="548"/>
        <v>0</v>
      </c>
      <c r="EW151">
        <f t="shared" si="549"/>
        <v>5.4231011093438225E-77</v>
      </c>
      <c r="EX151">
        <f t="shared" si="550"/>
        <v>2.503525893026157E-73</v>
      </c>
      <c r="EY151">
        <f t="shared" si="551"/>
        <v>2.5383712710913449E-70</v>
      </c>
      <c r="EZ151">
        <f t="shared" si="552"/>
        <v>1.1526562123045667E-67</v>
      </c>
      <c r="FA151">
        <f t="shared" si="553"/>
        <v>3.0170885107636158E-65</v>
      </c>
      <c r="FB151">
        <f t="shared" si="554"/>
        <v>5.1914395144935113E-63</v>
      </c>
      <c r="FC151">
        <f t="shared" si="555"/>
        <v>6.3674261170848514E-61</v>
      </c>
      <c r="FD151">
        <f t="shared" si="556"/>
        <v>5.8817430666333656E-59</v>
      </c>
      <c r="FE151">
        <f t="shared" si="557"/>
        <v>4.2581517149132645E-57</v>
      </c>
      <c r="FF151">
        <f t="shared" si="558"/>
        <v>2.49019479236386E-55</v>
      </c>
      <c r="FG151">
        <f t="shared" si="559"/>
        <v>1.2045954929870277E-53</v>
      </c>
      <c r="FH151">
        <f t="shared" si="560"/>
        <v>4.9129695122979997E-52</v>
      </c>
      <c r="FI151">
        <f t="shared" si="561"/>
        <v>1.7162226266049511E-50</v>
      </c>
      <c r="FJ151">
        <f t="shared" si="562"/>
        <v>5.2029848286023182E-49</v>
      </c>
      <c r="FK151">
        <f t="shared" si="563"/>
        <v>1.3843458091785309E-47</v>
      </c>
      <c r="FL151">
        <f t="shared" si="564"/>
        <v>3.2638826276142529E-46</v>
      </c>
      <c r="FM151">
        <f t="shared" si="565"/>
        <v>6.8764015115279422E-45</v>
      </c>
      <c r="FN151">
        <f t="shared" si="566"/>
        <v>1.3041207870502479E-43</v>
      </c>
      <c r="FO151">
        <f t="shared" si="567"/>
        <v>2.2409328548997268E-42</v>
      </c>
      <c r="FP151">
        <f t="shared" si="568"/>
        <v>3.5092191724253964E-41</v>
      </c>
      <c r="FQ151">
        <f t="shared" si="569"/>
        <v>5.0340598331419099E-40</v>
      </c>
      <c r="FR151">
        <f t="shared" si="570"/>
        <v>6.6463909565024053E-39</v>
      </c>
      <c r="FS151">
        <f t="shared" si="571"/>
        <v>8.1106451193238926E-38</v>
      </c>
      <c r="FT151">
        <f t="shared" si="572"/>
        <v>9.1834076411533705E-37</v>
      </c>
      <c r="FU151">
        <f t="shared" si="573"/>
        <v>9.6819759635943506E-36</v>
      </c>
      <c r="FV151">
        <f t="shared" si="574"/>
        <v>9.5354688379903551E-35</v>
      </c>
      <c r="FW151">
        <f t="shared" si="575"/>
        <v>8.7989875405786438E-34</v>
      </c>
      <c r="FX151">
        <f t="shared" si="576"/>
        <v>7.6283701700779867E-33</v>
      </c>
      <c r="FY151">
        <f t="shared" si="577"/>
        <v>6.229410667515305E-32</v>
      </c>
      <c r="FZ151">
        <f t="shared" si="578"/>
        <v>4.8029413764323781E-31</v>
      </c>
      <c r="GA151">
        <f t="shared" si="579"/>
        <v>3.5040554255574249E-30</v>
      </c>
      <c r="GB151">
        <f t="shared" si="580"/>
        <v>2.4239992484805438E-29</v>
      </c>
      <c r="GC151">
        <f t="shared" si="581"/>
        <v>1.5930471366747705E-28</v>
      </c>
      <c r="GD151">
        <f t="shared" si="582"/>
        <v>9.9642327268558117E-28</v>
      </c>
      <c r="GE151">
        <f t="shared" si="583"/>
        <v>5.9417586276872101E-27</v>
      </c>
      <c r="GF151">
        <f t="shared" si="584"/>
        <v>3.383260049751486E-26</v>
      </c>
      <c r="GG151">
        <f t="shared" si="585"/>
        <v>1.8422921649197704E-25</v>
      </c>
      <c r="GH151">
        <f t="shared" si="586"/>
        <v>9.6073003439395573E-25</v>
      </c>
      <c r="GI151">
        <f t="shared" si="587"/>
        <v>4.8044907071680684E-24</v>
      </c>
      <c r="GJ151">
        <f t="shared" si="588"/>
        <v>2.3070068716478527E-23</v>
      </c>
      <c r="GK151">
        <f t="shared" si="589"/>
        <v>1.0649513180908002E-22</v>
      </c>
      <c r="GL151">
        <f t="shared" si="590"/>
        <v>4.7313738384375846E-22</v>
      </c>
      <c r="GM151">
        <f t="shared" si="591"/>
        <v>2.0253223136776237E-21</v>
      </c>
      <c r="GN151">
        <f t="shared" si="592"/>
        <v>8.3618102221024757E-21</v>
      </c>
      <c r="GO151">
        <f t="shared" si="593"/>
        <v>3.3329929155217584E-20</v>
      </c>
      <c r="GP151">
        <f t="shared" si="594"/>
        <v>1.2838232403125278E-19</v>
      </c>
      <c r="GQ151">
        <f t="shared" si="405"/>
        <v>4.783030663014697E-19</v>
      </c>
      <c r="GR151">
        <f t="shared" si="595"/>
        <v>1.7250481080937885E-18</v>
      </c>
      <c r="GS151">
        <f t="shared" si="596"/>
        <v>6.0277632828983203E-18</v>
      </c>
      <c r="GT151">
        <f t="shared" si="597"/>
        <v>2.0422538054354033E-17</v>
      </c>
      <c r="GU151">
        <f t="shared" si="598"/>
        <v>6.7141204428501111E-17</v>
      </c>
      <c r="GV151">
        <f t="shared" si="599"/>
        <v>2.1434252746734972E-16</v>
      </c>
      <c r="GW151">
        <f t="shared" si="600"/>
        <v>6.6491886356910943E-16</v>
      </c>
    </row>
    <row r="152" spans="3:205" x14ac:dyDescent="0.5">
      <c r="C152">
        <v>149</v>
      </c>
      <c r="D152" cm="1">
        <f t="array" aca="1" ref="D152" ca="1">INDIRECT(ADDRESS(C152+3,$B$2+5))</f>
        <v>0</v>
      </c>
      <c r="G152">
        <f t="shared" si="402"/>
        <v>0</v>
      </c>
      <c r="H152">
        <f t="shared" si="406"/>
        <v>0</v>
      </c>
      <c r="I152">
        <f t="shared" si="407"/>
        <v>0</v>
      </c>
      <c r="J152">
        <f t="shared" si="408"/>
        <v>0</v>
      </c>
      <c r="K152">
        <f t="shared" si="409"/>
        <v>0</v>
      </c>
      <c r="L152">
        <f t="shared" si="410"/>
        <v>0</v>
      </c>
      <c r="M152">
        <f t="shared" si="411"/>
        <v>0</v>
      </c>
      <c r="N152">
        <f t="shared" si="412"/>
        <v>0</v>
      </c>
      <c r="O152">
        <f t="shared" si="413"/>
        <v>0</v>
      </c>
      <c r="P152">
        <f t="shared" si="414"/>
        <v>0</v>
      </c>
      <c r="Q152">
        <f t="shared" si="415"/>
        <v>0</v>
      </c>
      <c r="R152">
        <f t="shared" si="416"/>
        <v>0</v>
      </c>
      <c r="S152">
        <f t="shared" si="417"/>
        <v>0</v>
      </c>
      <c r="T152">
        <f t="shared" si="418"/>
        <v>0</v>
      </c>
      <c r="U152">
        <f t="shared" si="419"/>
        <v>0</v>
      </c>
      <c r="V152">
        <f t="shared" si="420"/>
        <v>0</v>
      </c>
      <c r="W152">
        <f t="shared" si="421"/>
        <v>0</v>
      </c>
      <c r="X152">
        <f t="shared" si="422"/>
        <v>0</v>
      </c>
      <c r="Y152">
        <f t="shared" si="423"/>
        <v>0</v>
      </c>
      <c r="Z152">
        <f t="shared" si="424"/>
        <v>0</v>
      </c>
      <c r="AA152">
        <f t="shared" si="425"/>
        <v>0</v>
      </c>
      <c r="AB152">
        <f t="shared" si="426"/>
        <v>0</v>
      </c>
      <c r="AC152">
        <f t="shared" si="427"/>
        <v>0</v>
      </c>
      <c r="AD152">
        <f t="shared" si="428"/>
        <v>0</v>
      </c>
      <c r="AE152">
        <f t="shared" si="429"/>
        <v>0</v>
      </c>
      <c r="AF152">
        <f t="shared" si="430"/>
        <v>0</v>
      </c>
      <c r="AG152">
        <f t="shared" si="431"/>
        <v>0</v>
      </c>
      <c r="AH152">
        <f t="shared" si="432"/>
        <v>0</v>
      </c>
      <c r="AI152">
        <f t="shared" si="433"/>
        <v>0</v>
      </c>
      <c r="AJ152">
        <f t="shared" si="434"/>
        <v>0</v>
      </c>
      <c r="AK152">
        <f t="shared" si="435"/>
        <v>0</v>
      </c>
      <c r="AL152">
        <f t="shared" si="436"/>
        <v>0</v>
      </c>
      <c r="AM152">
        <f t="shared" si="437"/>
        <v>0</v>
      </c>
      <c r="AN152">
        <f t="shared" si="438"/>
        <v>0</v>
      </c>
      <c r="AO152">
        <f t="shared" si="439"/>
        <v>0</v>
      </c>
      <c r="AP152">
        <f t="shared" si="440"/>
        <v>0</v>
      </c>
      <c r="AQ152">
        <f t="shared" si="441"/>
        <v>0</v>
      </c>
      <c r="AR152">
        <f t="shared" si="442"/>
        <v>0</v>
      </c>
      <c r="AS152">
        <f t="shared" si="443"/>
        <v>0</v>
      </c>
      <c r="AT152">
        <f t="shared" si="444"/>
        <v>0</v>
      </c>
      <c r="AU152">
        <f t="shared" si="445"/>
        <v>0</v>
      </c>
      <c r="AV152">
        <f t="shared" si="446"/>
        <v>0</v>
      </c>
      <c r="AW152">
        <f t="shared" si="447"/>
        <v>0</v>
      </c>
      <c r="AX152">
        <f t="shared" si="448"/>
        <v>0</v>
      </c>
      <c r="AY152">
        <f t="shared" si="449"/>
        <v>0</v>
      </c>
      <c r="AZ152">
        <f t="shared" si="450"/>
        <v>0</v>
      </c>
      <c r="BA152">
        <f t="shared" si="451"/>
        <v>0</v>
      </c>
      <c r="BB152">
        <f t="shared" si="452"/>
        <v>0</v>
      </c>
      <c r="BC152">
        <f t="shared" si="453"/>
        <v>0</v>
      </c>
      <c r="BD152">
        <f t="shared" si="454"/>
        <v>0</v>
      </c>
      <c r="BE152">
        <f t="shared" si="455"/>
        <v>0</v>
      </c>
      <c r="BF152">
        <f t="shared" si="456"/>
        <v>0</v>
      </c>
      <c r="BG152">
        <f t="shared" si="457"/>
        <v>0</v>
      </c>
      <c r="BH152">
        <f t="shared" si="458"/>
        <v>0</v>
      </c>
      <c r="BI152">
        <f t="shared" si="459"/>
        <v>0</v>
      </c>
      <c r="BJ152">
        <f t="shared" si="460"/>
        <v>0</v>
      </c>
      <c r="BK152">
        <f t="shared" si="461"/>
        <v>0</v>
      </c>
      <c r="BL152">
        <f t="shared" si="462"/>
        <v>0</v>
      </c>
      <c r="BM152">
        <f t="shared" si="463"/>
        <v>0</v>
      </c>
      <c r="BN152">
        <f t="shared" si="464"/>
        <v>0</v>
      </c>
      <c r="BO152">
        <f t="shared" si="465"/>
        <v>0</v>
      </c>
      <c r="BP152">
        <f t="shared" si="466"/>
        <v>0</v>
      </c>
      <c r="BQ152">
        <f t="shared" si="467"/>
        <v>0</v>
      </c>
      <c r="BR152">
        <f t="shared" si="468"/>
        <v>0</v>
      </c>
      <c r="BS152">
        <f t="shared" si="403"/>
        <v>0</v>
      </c>
      <c r="BT152">
        <f t="shared" si="469"/>
        <v>0</v>
      </c>
      <c r="BU152">
        <f t="shared" si="470"/>
        <v>0</v>
      </c>
      <c r="BV152">
        <f t="shared" si="471"/>
        <v>0</v>
      </c>
      <c r="BW152">
        <f t="shared" si="472"/>
        <v>0</v>
      </c>
      <c r="BX152">
        <f t="shared" si="473"/>
        <v>0</v>
      </c>
      <c r="BY152">
        <f t="shared" si="474"/>
        <v>0</v>
      </c>
      <c r="BZ152">
        <f t="shared" si="475"/>
        <v>0</v>
      </c>
      <c r="CA152">
        <f t="shared" si="476"/>
        <v>0</v>
      </c>
      <c r="CB152">
        <f t="shared" si="477"/>
        <v>0</v>
      </c>
      <c r="CC152">
        <f t="shared" si="478"/>
        <v>0</v>
      </c>
      <c r="CD152">
        <f t="shared" si="479"/>
        <v>0</v>
      </c>
      <c r="CE152">
        <f t="shared" si="480"/>
        <v>0</v>
      </c>
      <c r="CF152">
        <f t="shared" si="481"/>
        <v>0</v>
      </c>
      <c r="CG152">
        <f t="shared" si="482"/>
        <v>0</v>
      </c>
      <c r="CH152">
        <f t="shared" si="483"/>
        <v>0</v>
      </c>
      <c r="CI152">
        <f t="shared" si="484"/>
        <v>0</v>
      </c>
      <c r="CJ152">
        <f t="shared" si="485"/>
        <v>0</v>
      </c>
      <c r="CK152">
        <f t="shared" si="486"/>
        <v>0</v>
      </c>
      <c r="CL152">
        <f t="shared" si="487"/>
        <v>0</v>
      </c>
      <c r="CM152">
        <f t="shared" si="488"/>
        <v>0</v>
      </c>
      <c r="CN152">
        <f t="shared" si="489"/>
        <v>0</v>
      </c>
      <c r="CO152">
        <f t="shared" si="490"/>
        <v>0</v>
      </c>
      <c r="CP152">
        <f t="shared" si="491"/>
        <v>0</v>
      </c>
      <c r="CQ152">
        <f t="shared" si="492"/>
        <v>0</v>
      </c>
      <c r="CR152">
        <f t="shared" si="493"/>
        <v>0</v>
      </c>
      <c r="CS152">
        <f t="shared" si="494"/>
        <v>0</v>
      </c>
      <c r="CT152">
        <f t="shared" si="495"/>
        <v>0</v>
      </c>
      <c r="CU152">
        <f t="shared" si="496"/>
        <v>0</v>
      </c>
      <c r="CV152">
        <f t="shared" si="497"/>
        <v>0</v>
      </c>
      <c r="CW152">
        <f t="shared" si="498"/>
        <v>0</v>
      </c>
      <c r="CX152">
        <f t="shared" si="499"/>
        <v>0</v>
      </c>
      <c r="CY152">
        <f t="shared" si="500"/>
        <v>0</v>
      </c>
      <c r="CZ152">
        <f t="shared" si="501"/>
        <v>0</v>
      </c>
      <c r="DA152">
        <f t="shared" si="502"/>
        <v>0</v>
      </c>
      <c r="DB152">
        <f t="shared" si="503"/>
        <v>0</v>
      </c>
      <c r="DC152">
        <f t="shared" si="504"/>
        <v>0</v>
      </c>
      <c r="DD152">
        <f t="shared" si="505"/>
        <v>0</v>
      </c>
      <c r="DE152">
        <f t="shared" si="506"/>
        <v>0</v>
      </c>
      <c r="DF152">
        <f t="shared" si="507"/>
        <v>0</v>
      </c>
      <c r="DG152">
        <f t="shared" si="508"/>
        <v>0</v>
      </c>
      <c r="DH152">
        <f t="shared" si="509"/>
        <v>0</v>
      </c>
      <c r="DI152">
        <f t="shared" si="510"/>
        <v>0</v>
      </c>
      <c r="DJ152">
        <f t="shared" si="511"/>
        <v>0</v>
      </c>
      <c r="DK152">
        <f t="shared" si="512"/>
        <v>0</v>
      </c>
      <c r="DL152">
        <f t="shared" si="513"/>
        <v>0</v>
      </c>
      <c r="DM152">
        <f t="shared" si="514"/>
        <v>0</v>
      </c>
      <c r="DN152">
        <f t="shared" si="515"/>
        <v>0</v>
      </c>
      <c r="DO152">
        <f t="shared" si="516"/>
        <v>0</v>
      </c>
      <c r="DP152">
        <f t="shared" si="517"/>
        <v>0</v>
      </c>
      <c r="DQ152">
        <f t="shared" si="518"/>
        <v>0</v>
      </c>
      <c r="DR152">
        <f t="shared" si="519"/>
        <v>0</v>
      </c>
      <c r="DS152">
        <f t="shared" si="520"/>
        <v>0</v>
      </c>
      <c r="DT152">
        <f t="shared" si="521"/>
        <v>0</v>
      </c>
      <c r="DU152">
        <f t="shared" si="522"/>
        <v>0</v>
      </c>
      <c r="DV152">
        <f t="shared" si="523"/>
        <v>0</v>
      </c>
      <c r="DW152">
        <f t="shared" si="524"/>
        <v>0</v>
      </c>
      <c r="DX152">
        <f t="shared" si="525"/>
        <v>0</v>
      </c>
      <c r="DY152">
        <f t="shared" si="526"/>
        <v>0</v>
      </c>
      <c r="DZ152">
        <f t="shared" si="527"/>
        <v>0</v>
      </c>
      <c r="EA152">
        <f t="shared" si="528"/>
        <v>0</v>
      </c>
      <c r="EB152">
        <f t="shared" si="529"/>
        <v>0</v>
      </c>
      <c r="EC152">
        <f t="shared" si="530"/>
        <v>0</v>
      </c>
      <c r="ED152">
        <f t="shared" si="531"/>
        <v>0</v>
      </c>
      <c r="EE152">
        <f t="shared" si="404"/>
        <v>0</v>
      </c>
      <c r="EF152">
        <f t="shared" si="532"/>
        <v>0</v>
      </c>
      <c r="EG152">
        <f t="shared" si="533"/>
        <v>0</v>
      </c>
      <c r="EH152">
        <f t="shared" si="534"/>
        <v>0</v>
      </c>
      <c r="EI152">
        <f t="shared" si="535"/>
        <v>0</v>
      </c>
      <c r="EJ152">
        <f t="shared" si="536"/>
        <v>0</v>
      </c>
      <c r="EK152">
        <f t="shared" si="537"/>
        <v>0</v>
      </c>
      <c r="EL152">
        <f t="shared" si="538"/>
        <v>0</v>
      </c>
      <c r="EM152">
        <f t="shared" si="539"/>
        <v>0</v>
      </c>
      <c r="EN152">
        <f t="shared" si="540"/>
        <v>0</v>
      </c>
      <c r="EO152">
        <f t="shared" si="541"/>
        <v>0</v>
      </c>
      <c r="EP152">
        <f t="shared" si="542"/>
        <v>0</v>
      </c>
      <c r="EQ152">
        <f t="shared" si="543"/>
        <v>0</v>
      </c>
      <c r="ER152">
        <f t="shared" si="544"/>
        <v>0</v>
      </c>
      <c r="ES152">
        <f t="shared" si="545"/>
        <v>0</v>
      </c>
      <c r="ET152">
        <f t="shared" si="546"/>
        <v>0</v>
      </c>
      <c r="EU152">
        <f t="shared" si="547"/>
        <v>0</v>
      </c>
      <c r="EV152">
        <f t="shared" si="548"/>
        <v>0</v>
      </c>
      <c r="EW152">
        <f t="shared" si="549"/>
        <v>0</v>
      </c>
      <c r="EX152">
        <f t="shared" si="550"/>
        <v>1.6489968601858497E-77</v>
      </c>
      <c r="EY152">
        <f t="shared" si="551"/>
        <v>7.7032389353483871E-74</v>
      </c>
      <c r="EZ152">
        <f t="shared" si="552"/>
        <v>7.9043079423242508E-71</v>
      </c>
      <c r="FA152">
        <f t="shared" si="553"/>
        <v>3.6324969732454837E-68</v>
      </c>
      <c r="FB152">
        <f t="shared" si="554"/>
        <v>9.622538661765914E-66</v>
      </c>
      <c r="FC152">
        <f t="shared" si="555"/>
        <v>1.6756349531309062E-63</v>
      </c>
      <c r="FD152">
        <f t="shared" si="556"/>
        <v>2.0798679594706347E-61</v>
      </c>
      <c r="FE152">
        <f t="shared" si="557"/>
        <v>1.9442218707229867E-59</v>
      </c>
      <c r="FF152">
        <f t="shared" si="558"/>
        <v>1.4243431391983563E-57</v>
      </c>
      <c r="FG152">
        <f t="shared" si="559"/>
        <v>8.4287833767739567E-56</v>
      </c>
      <c r="FH152">
        <f t="shared" si="560"/>
        <v>4.1256663825909793E-54</v>
      </c>
      <c r="FI152">
        <f t="shared" si="561"/>
        <v>1.7025527455159812E-52</v>
      </c>
      <c r="FJ152">
        <f t="shared" si="562"/>
        <v>6.0174900881843792E-51</v>
      </c>
      <c r="FK152">
        <f t="shared" si="563"/>
        <v>1.8456979110638882E-49</v>
      </c>
      <c r="FL152">
        <f t="shared" si="564"/>
        <v>4.96820534737313E-48</v>
      </c>
      <c r="FM152">
        <f t="shared" si="565"/>
        <v>1.1849951728666493E-46</v>
      </c>
      <c r="FN152">
        <f t="shared" si="566"/>
        <v>2.5255169872565592E-45</v>
      </c>
      <c r="FO152">
        <f t="shared" si="567"/>
        <v>4.8449978073679305E-44</v>
      </c>
      <c r="FP152">
        <f t="shared" si="568"/>
        <v>8.4211385009605628E-43</v>
      </c>
      <c r="FQ152">
        <f t="shared" si="569"/>
        <v>1.3338224299271241E-41</v>
      </c>
      <c r="FR152">
        <f t="shared" si="570"/>
        <v>1.9352216203143208E-40</v>
      </c>
      <c r="FS152">
        <f t="shared" si="571"/>
        <v>2.5840577319768752E-39</v>
      </c>
      <c r="FT152">
        <f t="shared" si="572"/>
        <v>3.1890025028721735E-38</v>
      </c>
      <c r="FU152">
        <f t="shared" si="573"/>
        <v>3.6514518076719981E-37</v>
      </c>
      <c r="FV152">
        <f t="shared" si="574"/>
        <v>3.8928446870945965E-36</v>
      </c>
      <c r="FW152">
        <f t="shared" si="575"/>
        <v>3.8767306509769771E-35</v>
      </c>
      <c r="FX152">
        <f t="shared" si="576"/>
        <v>3.6170619356838026E-34</v>
      </c>
      <c r="FY152">
        <f t="shared" si="577"/>
        <v>3.1705446926843884E-33</v>
      </c>
      <c r="FZ152">
        <f t="shared" si="578"/>
        <v>2.6176237933757266E-32</v>
      </c>
      <c r="GA152">
        <f t="shared" si="579"/>
        <v>2.0403517164579722E-31</v>
      </c>
      <c r="GB152">
        <f t="shared" si="580"/>
        <v>1.5048236843744042E-30</v>
      </c>
      <c r="GC152">
        <f t="shared" si="581"/>
        <v>1.0523095946463789E-29</v>
      </c>
      <c r="GD152">
        <f t="shared" si="582"/>
        <v>6.9906195215551286E-29</v>
      </c>
      <c r="GE152">
        <f t="shared" si="583"/>
        <v>4.4196367963113408E-28</v>
      </c>
      <c r="GF152">
        <f t="shared" si="584"/>
        <v>2.6637483616414606E-27</v>
      </c>
      <c r="GG152">
        <f t="shared" si="585"/>
        <v>1.5329533661564711E-26</v>
      </c>
      <c r="GH152">
        <f t="shared" si="586"/>
        <v>8.4362113936595957E-26</v>
      </c>
      <c r="GI152">
        <f t="shared" si="587"/>
        <v>4.4459628645225135E-25</v>
      </c>
      <c r="GJ152">
        <f t="shared" si="588"/>
        <v>2.246816386548699E-24</v>
      </c>
      <c r="GK152">
        <f t="shared" si="589"/>
        <v>1.0901976557754728E-23</v>
      </c>
      <c r="GL152">
        <f t="shared" si="590"/>
        <v>5.0851378986258786E-23</v>
      </c>
      <c r="GM152">
        <f t="shared" si="591"/>
        <v>2.2827454465439975E-22</v>
      </c>
      <c r="GN152">
        <f t="shared" si="592"/>
        <v>9.8728458440873129E-22</v>
      </c>
      <c r="GO152">
        <f t="shared" si="593"/>
        <v>4.1181994557784256E-21</v>
      </c>
      <c r="GP152">
        <f t="shared" si="594"/>
        <v>1.6583695949333768E-20</v>
      </c>
      <c r="GQ152">
        <f t="shared" si="405"/>
        <v>6.4531709503211338E-20</v>
      </c>
      <c r="GR152">
        <f t="shared" si="595"/>
        <v>2.4286971826813182E-19</v>
      </c>
      <c r="GS152">
        <f t="shared" si="596"/>
        <v>8.8482030522103531E-19</v>
      </c>
      <c r="GT152">
        <f t="shared" si="597"/>
        <v>3.1230235118237411E-18</v>
      </c>
      <c r="GU152">
        <f t="shared" si="598"/>
        <v>1.0687487947734413E-17</v>
      </c>
      <c r="GV152">
        <f t="shared" si="599"/>
        <v>3.5488178283880697E-17</v>
      </c>
      <c r="GW152">
        <f t="shared" si="600"/>
        <v>1.1442304710221626E-16</v>
      </c>
    </row>
    <row r="153" spans="3:205" x14ac:dyDescent="0.5">
      <c r="C153">
        <v>150</v>
      </c>
      <c r="D153" cm="1">
        <f t="array" aca="1" ref="D153" ca="1">INDIRECT(ADDRESS(C153+3,$B$2+5))</f>
        <v>0</v>
      </c>
      <c r="G153">
        <f t="shared" si="402"/>
        <v>0</v>
      </c>
      <c r="H153">
        <f t="shared" si="406"/>
        <v>0</v>
      </c>
      <c r="I153">
        <f t="shared" si="407"/>
        <v>0</v>
      </c>
      <c r="J153">
        <f t="shared" si="408"/>
        <v>0</v>
      </c>
      <c r="K153">
        <f t="shared" si="409"/>
        <v>0</v>
      </c>
      <c r="L153">
        <f t="shared" si="410"/>
        <v>0</v>
      </c>
      <c r="M153">
        <f t="shared" si="411"/>
        <v>0</v>
      </c>
      <c r="N153">
        <f t="shared" si="412"/>
        <v>0</v>
      </c>
      <c r="O153">
        <f t="shared" si="413"/>
        <v>0</v>
      </c>
      <c r="P153">
        <f t="shared" si="414"/>
        <v>0</v>
      </c>
      <c r="Q153">
        <f t="shared" si="415"/>
        <v>0</v>
      </c>
      <c r="R153">
        <f t="shared" si="416"/>
        <v>0</v>
      </c>
      <c r="S153">
        <f t="shared" si="417"/>
        <v>0</v>
      </c>
      <c r="T153">
        <f t="shared" si="418"/>
        <v>0</v>
      </c>
      <c r="U153">
        <f t="shared" si="419"/>
        <v>0</v>
      </c>
      <c r="V153">
        <f t="shared" si="420"/>
        <v>0</v>
      </c>
      <c r="W153">
        <f t="shared" si="421"/>
        <v>0</v>
      </c>
      <c r="X153">
        <f t="shared" si="422"/>
        <v>0</v>
      </c>
      <c r="Y153">
        <f t="shared" si="423"/>
        <v>0</v>
      </c>
      <c r="Z153">
        <f t="shared" si="424"/>
        <v>0</v>
      </c>
      <c r="AA153">
        <f t="shared" si="425"/>
        <v>0</v>
      </c>
      <c r="AB153">
        <f t="shared" si="426"/>
        <v>0</v>
      </c>
      <c r="AC153">
        <f t="shared" si="427"/>
        <v>0</v>
      </c>
      <c r="AD153">
        <f t="shared" si="428"/>
        <v>0</v>
      </c>
      <c r="AE153">
        <f t="shared" si="429"/>
        <v>0</v>
      </c>
      <c r="AF153">
        <f t="shared" si="430"/>
        <v>0</v>
      </c>
      <c r="AG153">
        <f t="shared" si="431"/>
        <v>0</v>
      </c>
      <c r="AH153">
        <f t="shared" si="432"/>
        <v>0</v>
      </c>
      <c r="AI153">
        <f t="shared" si="433"/>
        <v>0</v>
      </c>
      <c r="AJ153">
        <f t="shared" si="434"/>
        <v>0</v>
      </c>
      <c r="AK153">
        <f t="shared" si="435"/>
        <v>0</v>
      </c>
      <c r="AL153">
        <f t="shared" si="436"/>
        <v>0</v>
      </c>
      <c r="AM153">
        <f t="shared" si="437"/>
        <v>0</v>
      </c>
      <c r="AN153">
        <f t="shared" si="438"/>
        <v>0</v>
      </c>
      <c r="AO153">
        <f t="shared" si="439"/>
        <v>0</v>
      </c>
      <c r="AP153">
        <f t="shared" si="440"/>
        <v>0</v>
      </c>
      <c r="AQ153">
        <f t="shared" si="441"/>
        <v>0</v>
      </c>
      <c r="AR153">
        <f t="shared" si="442"/>
        <v>0</v>
      </c>
      <c r="AS153">
        <f t="shared" si="443"/>
        <v>0</v>
      </c>
      <c r="AT153">
        <f t="shared" si="444"/>
        <v>0</v>
      </c>
      <c r="AU153">
        <f t="shared" si="445"/>
        <v>0</v>
      </c>
      <c r="AV153">
        <f t="shared" si="446"/>
        <v>0</v>
      </c>
      <c r="AW153">
        <f t="shared" si="447"/>
        <v>0</v>
      </c>
      <c r="AX153">
        <f t="shared" si="448"/>
        <v>0</v>
      </c>
      <c r="AY153">
        <f t="shared" si="449"/>
        <v>0</v>
      </c>
      <c r="AZ153">
        <f t="shared" si="450"/>
        <v>0</v>
      </c>
      <c r="BA153">
        <f t="shared" si="451"/>
        <v>0</v>
      </c>
      <c r="BB153">
        <f t="shared" si="452"/>
        <v>0</v>
      </c>
      <c r="BC153">
        <f t="shared" si="453"/>
        <v>0</v>
      </c>
      <c r="BD153">
        <f t="shared" si="454"/>
        <v>0</v>
      </c>
      <c r="BE153">
        <f t="shared" si="455"/>
        <v>0</v>
      </c>
      <c r="BF153">
        <f t="shared" si="456"/>
        <v>0</v>
      </c>
      <c r="BG153">
        <f t="shared" si="457"/>
        <v>0</v>
      </c>
      <c r="BH153">
        <f t="shared" si="458"/>
        <v>0</v>
      </c>
      <c r="BI153">
        <f t="shared" si="459"/>
        <v>0</v>
      </c>
      <c r="BJ153">
        <f t="shared" si="460"/>
        <v>0</v>
      </c>
      <c r="BK153">
        <f t="shared" si="461"/>
        <v>0</v>
      </c>
      <c r="BL153">
        <f t="shared" si="462"/>
        <v>0</v>
      </c>
      <c r="BM153">
        <f t="shared" si="463"/>
        <v>0</v>
      </c>
      <c r="BN153">
        <f t="shared" si="464"/>
        <v>0</v>
      </c>
      <c r="BO153">
        <f t="shared" si="465"/>
        <v>0</v>
      </c>
      <c r="BP153">
        <f t="shared" si="466"/>
        <v>0</v>
      </c>
      <c r="BQ153">
        <f t="shared" si="467"/>
        <v>0</v>
      </c>
      <c r="BR153">
        <f t="shared" si="468"/>
        <v>0</v>
      </c>
      <c r="BS153">
        <f t="shared" si="403"/>
        <v>0</v>
      </c>
      <c r="BT153">
        <f t="shared" si="469"/>
        <v>0</v>
      </c>
      <c r="BU153">
        <f t="shared" si="470"/>
        <v>0</v>
      </c>
      <c r="BV153">
        <f t="shared" si="471"/>
        <v>0</v>
      </c>
      <c r="BW153">
        <f t="shared" si="472"/>
        <v>0</v>
      </c>
      <c r="BX153">
        <f t="shared" si="473"/>
        <v>0</v>
      </c>
      <c r="BY153">
        <f t="shared" si="474"/>
        <v>0</v>
      </c>
      <c r="BZ153">
        <f t="shared" si="475"/>
        <v>0</v>
      </c>
      <c r="CA153">
        <f t="shared" si="476"/>
        <v>0</v>
      </c>
      <c r="CB153">
        <f t="shared" si="477"/>
        <v>0</v>
      </c>
      <c r="CC153">
        <f t="shared" si="478"/>
        <v>0</v>
      </c>
      <c r="CD153">
        <f t="shared" si="479"/>
        <v>0</v>
      </c>
      <c r="CE153">
        <f t="shared" si="480"/>
        <v>0</v>
      </c>
      <c r="CF153">
        <f t="shared" si="481"/>
        <v>0</v>
      </c>
      <c r="CG153">
        <f t="shared" si="482"/>
        <v>0</v>
      </c>
      <c r="CH153">
        <f t="shared" si="483"/>
        <v>0</v>
      </c>
      <c r="CI153">
        <f t="shared" si="484"/>
        <v>0</v>
      </c>
      <c r="CJ153">
        <f t="shared" si="485"/>
        <v>0</v>
      </c>
      <c r="CK153">
        <f t="shared" si="486"/>
        <v>0</v>
      </c>
      <c r="CL153">
        <f t="shared" si="487"/>
        <v>0</v>
      </c>
      <c r="CM153">
        <f t="shared" si="488"/>
        <v>0</v>
      </c>
      <c r="CN153">
        <f t="shared" si="489"/>
        <v>0</v>
      </c>
      <c r="CO153">
        <f t="shared" si="490"/>
        <v>0</v>
      </c>
      <c r="CP153">
        <f t="shared" si="491"/>
        <v>0</v>
      </c>
      <c r="CQ153">
        <f t="shared" si="492"/>
        <v>0</v>
      </c>
      <c r="CR153">
        <f t="shared" si="493"/>
        <v>0</v>
      </c>
      <c r="CS153">
        <f t="shared" si="494"/>
        <v>0</v>
      </c>
      <c r="CT153">
        <f t="shared" si="495"/>
        <v>0</v>
      </c>
      <c r="CU153">
        <f t="shared" si="496"/>
        <v>0</v>
      </c>
      <c r="CV153">
        <f t="shared" si="497"/>
        <v>0</v>
      </c>
      <c r="CW153">
        <f t="shared" si="498"/>
        <v>0</v>
      </c>
      <c r="CX153">
        <f t="shared" si="499"/>
        <v>0</v>
      </c>
      <c r="CY153">
        <f t="shared" si="500"/>
        <v>0</v>
      </c>
      <c r="CZ153">
        <f t="shared" si="501"/>
        <v>0</v>
      </c>
      <c r="DA153">
        <f t="shared" si="502"/>
        <v>0</v>
      </c>
      <c r="DB153">
        <f t="shared" si="503"/>
        <v>0</v>
      </c>
      <c r="DC153">
        <f t="shared" si="504"/>
        <v>0</v>
      </c>
      <c r="DD153">
        <f t="shared" si="505"/>
        <v>0</v>
      </c>
      <c r="DE153">
        <f t="shared" si="506"/>
        <v>0</v>
      </c>
      <c r="DF153">
        <f t="shared" si="507"/>
        <v>0</v>
      </c>
      <c r="DG153">
        <f t="shared" si="508"/>
        <v>0</v>
      </c>
      <c r="DH153">
        <f t="shared" si="509"/>
        <v>0</v>
      </c>
      <c r="DI153">
        <f t="shared" si="510"/>
        <v>0</v>
      </c>
      <c r="DJ153">
        <f t="shared" si="511"/>
        <v>0</v>
      </c>
      <c r="DK153">
        <f t="shared" si="512"/>
        <v>0</v>
      </c>
      <c r="DL153">
        <f t="shared" si="513"/>
        <v>0</v>
      </c>
      <c r="DM153">
        <f t="shared" si="514"/>
        <v>0</v>
      </c>
      <c r="DN153">
        <f t="shared" si="515"/>
        <v>0</v>
      </c>
      <c r="DO153">
        <f t="shared" si="516"/>
        <v>0</v>
      </c>
      <c r="DP153">
        <f t="shared" si="517"/>
        <v>0</v>
      </c>
      <c r="DQ153">
        <f t="shared" si="518"/>
        <v>0</v>
      </c>
      <c r="DR153">
        <f t="shared" si="519"/>
        <v>0</v>
      </c>
      <c r="DS153">
        <f t="shared" si="520"/>
        <v>0</v>
      </c>
      <c r="DT153">
        <f t="shared" si="521"/>
        <v>0</v>
      </c>
      <c r="DU153">
        <f t="shared" si="522"/>
        <v>0</v>
      </c>
      <c r="DV153">
        <f t="shared" si="523"/>
        <v>0</v>
      </c>
      <c r="DW153">
        <f t="shared" si="524"/>
        <v>0</v>
      </c>
      <c r="DX153">
        <f t="shared" si="525"/>
        <v>0</v>
      </c>
      <c r="DY153">
        <f t="shared" si="526"/>
        <v>0</v>
      </c>
      <c r="DZ153">
        <f t="shared" si="527"/>
        <v>0</v>
      </c>
      <c r="EA153">
        <f t="shared" si="528"/>
        <v>0</v>
      </c>
      <c r="EB153">
        <f t="shared" si="529"/>
        <v>0</v>
      </c>
      <c r="EC153">
        <f t="shared" si="530"/>
        <v>0</v>
      </c>
      <c r="ED153">
        <f t="shared" si="531"/>
        <v>0</v>
      </c>
      <c r="EE153">
        <f t="shared" si="404"/>
        <v>0</v>
      </c>
      <c r="EF153">
        <f t="shared" si="532"/>
        <v>0</v>
      </c>
      <c r="EG153">
        <f t="shared" si="533"/>
        <v>0</v>
      </c>
      <c r="EH153">
        <f t="shared" si="534"/>
        <v>0</v>
      </c>
      <c r="EI153">
        <f t="shared" si="535"/>
        <v>0</v>
      </c>
      <c r="EJ153">
        <f t="shared" si="536"/>
        <v>0</v>
      </c>
      <c r="EK153">
        <f t="shared" si="537"/>
        <v>0</v>
      </c>
      <c r="EL153">
        <f t="shared" si="538"/>
        <v>0</v>
      </c>
      <c r="EM153">
        <f t="shared" si="539"/>
        <v>0</v>
      </c>
      <c r="EN153">
        <f t="shared" si="540"/>
        <v>0</v>
      </c>
      <c r="EO153">
        <f t="shared" si="541"/>
        <v>0</v>
      </c>
      <c r="EP153">
        <f t="shared" si="542"/>
        <v>0</v>
      </c>
      <c r="EQ153">
        <f t="shared" si="543"/>
        <v>0</v>
      </c>
      <c r="ER153">
        <f t="shared" si="544"/>
        <v>0</v>
      </c>
      <c r="ES153">
        <f t="shared" si="545"/>
        <v>0</v>
      </c>
      <c r="ET153">
        <f t="shared" si="546"/>
        <v>0</v>
      </c>
      <c r="EU153">
        <f t="shared" si="547"/>
        <v>0</v>
      </c>
      <c r="EV153">
        <f t="shared" si="548"/>
        <v>0</v>
      </c>
      <c r="EW153">
        <f t="shared" si="549"/>
        <v>0</v>
      </c>
      <c r="EX153">
        <f t="shared" si="550"/>
        <v>0</v>
      </c>
      <c r="EY153">
        <f t="shared" si="551"/>
        <v>5.0140880468146094E-78</v>
      </c>
      <c r="EZ153">
        <f t="shared" si="552"/>
        <v>2.3700646487341295E-74</v>
      </c>
      <c r="FA153">
        <f t="shared" si="553"/>
        <v>2.4609532056951323E-71</v>
      </c>
      <c r="FB153">
        <f t="shared" si="554"/>
        <v>1.1444763110373024E-68</v>
      </c>
      <c r="FC153">
        <f t="shared" si="555"/>
        <v>3.0679817929345118E-66</v>
      </c>
      <c r="FD153">
        <f t="shared" si="556"/>
        <v>5.4062749822908687E-64</v>
      </c>
      <c r="FE153">
        <f t="shared" si="557"/>
        <v>6.7904812677936083E-62</v>
      </c>
      <c r="FF153">
        <f t="shared" si="558"/>
        <v>6.4230990529214521E-60</v>
      </c>
      <c r="FG153">
        <f t="shared" si="559"/>
        <v>4.7613870607544649E-58</v>
      </c>
      <c r="FH153">
        <f t="shared" si="560"/>
        <v>2.8509423968375965E-56</v>
      </c>
      <c r="FI153">
        <f t="shared" si="561"/>
        <v>1.4119062285414272E-54</v>
      </c>
      <c r="FJ153">
        <f t="shared" si="562"/>
        <v>5.8949909243947376E-53</v>
      </c>
      <c r="FK153">
        <f t="shared" si="563"/>
        <v>2.1079032675033252E-51</v>
      </c>
      <c r="FL153">
        <f t="shared" si="564"/>
        <v>6.5407866214485059E-50</v>
      </c>
      <c r="FM153">
        <f t="shared" si="565"/>
        <v>1.7810817143784876E-48</v>
      </c>
      <c r="FN153">
        <f t="shared" si="566"/>
        <v>4.2973066210278626E-47</v>
      </c>
      <c r="FO153">
        <f t="shared" si="567"/>
        <v>9.2641530288992567E-46</v>
      </c>
      <c r="FP153">
        <f t="shared" si="568"/>
        <v>1.797647977050164E-44</v>
      </c>
      <c r="FQ153">
        <f t="shared" si="569"/>
        <v>3.1602199033111913E-43</v>
      </c>
      <c r="FR153">
        <f t="shared" si="570"/>
        <v>5.0624364601862049E-42</v>
      </c>
      <c r="FS153">
        <f t="shared" si="571"/>
        <v>7.4282565219306481E-41</v>
      </c>
      <c r="FT153">
        <f t="shared" si="572"/>
        <v>1.0030728646990685E-39</v>
      </c>
      <c r="FU153">
        <f t="shared" si="573"/>
        <v>1.2518106276100567E-38</v>
      </c>
      <c r="FV153">
        <f t="shared" si="574"/>
        <v>1.4493799478624142E-37</v>
      </c>
      <c r="FW153">
        <f t="shared" si="575"/>
        <v>1.5624137305387782E-36</v>
      </c>
      <c r="FX153">
        <f t="shared" si="576"/>
        <v>1.5732085558278751E-35</v>
      </c>
      <c r="FY153">
        <f t="shared" si="577"/>
        <v>1.4840473424539752E-34</v>
      </c>
      <c r="FZ153">
        <f t="shared" si="578"/>
        <v>1.3151530844270667E-33</v>
      </c>
      <c r="GA153">
        <f t="shared" si="579"/>
        <v>1.097690259178521E-32</v>
      </c>
      <c r="GB153">
        <f t="shared" si="580"/>
        <v>8.6494276408295263E-32</v>
      </c>
      <c r="GC153">
        <f t="shared" si="581"/>
        <v>6.4484802556758928E-31</v>
      </c>
      <c r="GD153">
        <f t="shared" si="582"/>
        <v>4.5581064745901791E-30</v>
      </c>
      <c r="GE153">
        <f t="shared" si="583"/>
        <v>3.0605933041753865E-29</v>
      </c>
      <c r="GF153">
        <f t="shared" si="584"/>
        <v>1.955714700649551E-28</v>
      </c>
      <c r="GG153">
        <f t="shared" si="585"/>
        <v>1.1912999268346602E-27</v>
      </c>
      <c r="GH153">
        <f t="shared" si="586"/>
        <v>6.9286082490341778E-27</v>
      </c>
      <c r="GI153">
        <f t="shared" si="587"/>
        <v>3.853309677516699E-26</v>
      </c>
      <c r="GJ153">
        <f t="shared" si="588"/>
        <v>2.0521166879324735E-25</v>
      </c>
      <c r="GK153">
        <f t="shared" si="589"/>
        <v>1.0479342786526623E-24</v>
      </c>
      <c r="GL153">
        <f t="shared" si="590"/>
        <v>5.1378633607275201E-24</v>
      </c>
      <c r="GM153">
        <f t="shared" si="591"/>
        <v>2.4214282425985215E-23</v>
      </c>
      <c r="GN153">
        <f t="shared" si="592"/>
        <v>1.0982437985719215E-22</v>
      </c>
      <c r="GO153">
        <f t="shared" si="593"/>
        <v>4.798848100234731E-22</v>
      </c>
      <c r="GP153">
        <f t="shared" si="594"/>
        <v>2.0222576648303566E-21</v>
      </c>
      <c r="GQ153">
        <f t="shared" si="405"/>
        <v>8.2267088206833679E-21</v>
      </c>
      <c r="GR153">
        <f t="shared" si="595"/>
        <v>3.23381375073375E-20</v>
      </c>
      <c r="GS153">
        <f t="shared" si="596"/>
        <v>1.2294014268866512E-19</v>
      </c>
      <c r="GT153">
        <f t="shared" si="597"/>
        <v>4.5241348411343573E-19</v>
      </c>
      <c r="GU153">
        <f t="shared" si="598"/>
        <v>1.6128633211110179E-18</v>
      </c>
      <c r="GV153">
        <f t="shared" si="599"/>
        <v>5.5747021236664229E-18</v>
      </c>
      <c r="GW153">
        <f t="shared" si="600"/>
        <v>1.8695429488000104E-17</v>
      </c>
    </row>
    <row r="154" spans="3:205" x14ac:dyDescent="0.5">
      <c r="C154">
        <v>151</v>
      </c>
      <c r="D154" cm="1">
        <f t="array" aca="1" ref="D154" ca="1">INDIRECT(ADDRESS(C154+3,$B$2+5))</f>
        <v>0</v>
      </c>
      <c r="G154">
        <f t="shared" si="402"/>
        <v>0</v>
      </c>
      <c r="H154">
        <f t="shared" si="406"/>
        <v>0</v>
      </c>
      <c r="I154">
        <f t="shared" si="407"/>
        <v>0</v>
      </c>
      <c r="J154">
        <f t="shared" si="408"/>
        <v>0</v>
      </c>
      <c r="K154">
        <f t="shared" si="409"/>
        <v>0</v>
      </c>
      <c r="L154">
        <f t="shared" si="410"/>
        <v>0</v>
      </c>
      <c r="M154">
        <f t="shared" si="411"/>
        <v>0</v>
      </c>
      <c r="N154">
        <f t="shared" si="412"/>
        <v>0</v>
      </c>
      <c r="O154">
        <f t="shared" si="413"/>
        <v>0</v>
      </c>
      <c r="P154">
        <f t="shared" si="414"/>
        <v>0</v>
      </c>
      <c r="Q154">
        <f t="shared" si="415"/>
        <v>0</v>
      </c>
      <c r="R154">
        <f t="shared" si="416"/>
        <v>0</v>
      </c>
      <c r="S154">
        <f t="shared" si="417"/>
        <v>0</v>
      </c>
      <c r="T154">
        <f t="shared" si="418"/>
        <v>0</v>
      </c>
      <c r="U154">
        <f t="shared" si="419"/>
        <v>0</v>
      </c>
      <c r="V154">
        <f t="shared" si="420"/>
        <v>0</v>
      </c>
      <c r="W154">
        <f t="shared" si="421"/>
        <v>0</v>
      </c>
      <c r="X154">
        <f t="shared" si="422"/>
        <v>0</v>
      </c>
      <c r="Y154">
        <f t="shared" si="423"/>
        <v>0</v>
      </c>
      <c r="Z154">
        <f t="shared" si="424"/>
        <v>0</v>
      </c>
      <c r="AA154">
        <f t="shared" si="425"/>
        <v>0</v>
      </c>
      <c r="AB154">
        <f t="shared" si="426"/>
        <v>0</v>
      </c>
      <c r="AC154">
        <f t="shared" si="427"/>
        <v>0</v>
      </c>
      <c r="AD154">
        <f t="shared" si="428"/>
        <v>0</v>
      </c>
      <c r="AE154">
        <f t="shared" si="429"/>
        <v>0</v>
      </c>
      <c r="AF154">
        <f t="shared" si="430"/>
        <v>0</v>
      </c>
      <c r="AG154">
        <f t="shared" si="431"/>
        <v>0</v>
      </c>
      <c r="AH154">
        <f t="shared" si="432"/>
        <v>0</v>
      </c>
      <c r="AI154">
        <f t="shared" si="433"/>
        <v>0</v>
      </c>
      <c r="AJ154">
        <f t="shared" si="434"/>
        <v>0</v>
      </c>
      <c r="AK154">
        <f t="shared" si="435"/>
        <v>0</v>
      </c>
      <c r="AL154">
        <f t="shared" si="436"/>
        <v>0</v>
      </c>
      <c r="AM154">
        <f t="shared" si="437"/>
        <v>0</v>
      </c>
      <c r="AN154">
        <f t="shared" si="438"/>
        <v>0</v>
      </c>
      <c r="AO154">
        <f t="shared" si="439"/>
        <v>0</v>
      </c>
      <c r="AP154">
        <f t="shared" si="440"/>
        <v>0</v>
      </c>
      <c r="AQ154">
        <f t="shared" si="441"/>
        <v>0</v>
      </c>
      <c r="AR154">
        <f t="shared" si="442"/>
        <v>0</v>
      </c>
      <c r="AS154">
        <f t="shared" si="443"/>
        <v>0</v>
      </c>
      <c r="AT154">
        <f t="shared" si="444"/>
        <v>0</v>
      </c>
      <c r="AU154">
        <f t="shared" si="445"/>
        <v>0</v>
      </c>
      <c r="AV154">
        <f t="shared" si="446"/>
        <v>0</v>
      </c>
      <c r="AW154">
        <f t="shared" si="447"/>
        <v>0</v>
      </c>
      <c r="AX154">
        <f t="shared" si="448"/>
        <v>0</v>
      </c>
      <c r="AY154">
        <f t="shared" si="449"/>
        <v>0</v>
      </c>
      <c r="AZ154">
        <f t="shared" si="450"/>
        <v>0</v>
      </c>
      <c r="BA154">
        <f t="shared" si="451"/>
        <v>0</v>
      </c>
      <c r="BB154">
        <f t="shared" si="452"/>
        <v>0</v>
      </c>
      <c r="BC154">
        <f t="shared" si="453"/>
        <v>0</v>
      </c>
      <c r="BD154">
        <f t="shared" si="454"/>
        <v>0</v>
      </c>
      <c r="BE154">
        <f t="shared" si="455"/>
        <v>0</v>
      </c>
      <c r="BF154">
        <f t="shared" si="456"/>
        <v>0</v>
      </c>
      <c r="BG154">
        <f t="shared" si="457"/>
        <v>0</v>
      </c>
      <c r="BH154">
        <f t="shared" si="458"/>
        <v>0</v>
      </c>
      <c r="BI154">
        <f t="shared" si="459"/>
        <v>0</v>
      </c>
      <c r="BJ154">
        <f t="shared" si="460"/>
        <v>0</v>
      </c>
      <c r="BK154">
        <f t="shared" si="461"/>
        <v>0</v>
      </c>
      <c r="BL154">
        <f t="shared" si="462"/>
        <v>0</v>
      </c>
      <c r="BM154">
        <f t="shared" si="463"/>
        <v>0</v>
      </c>
      <c r="BN154">
        <f t="shared" si="464"/>
        <v>0</v>
      </c>
      <c r="BO154">
        <f t="shared" si="465"/>
        <v>0</v>
      </c>
      <c r="BP154">
        <f t="shared" si="466"/>
        <v>0</v>
      </c>
      <c r="BQ154">
        <f t="shared" si="467"/>
        <v>0</v>
      </c>
      <c r="BR154">
        <f t="shared" si="468"/>
        <v>0</v>
      </c>
      <c r="BS154">
        <f t="shared" si="403"/>
        <v>0</v>
      </c>
      <c r="BT154">
        <f t="shared" si="469"/>
        <v>0</v>
      </c>
      <c r="BU154">
        <f t="shared" si="470"/>
        <v>0</v>
      </c>
      <c r="BV154">
        <f t="shared" si="471"/>
        <v>0</v>
      </c>
      <c r="BW154">
        <f t="shared" si="472"/>
        <v>0</v>
      </c>
      <c r="BX154">
        <f t="shared" si="473"/>
        <v>0</v>
      </c>
      <c r="BY154">
        <f t="shared" si="474"/>
        <v>0</v>
      </c>
      <c r="BZ154">
        <f t="shared" si="475"/>
        <v>0</v>
      </c>
      <c r="CA154">
        <f t="shared" si="476"/>
        <v>0</v>
      </c>
      <c r="CB154">
        <f t="shared" si="477"/>
        <v>0</v>
      </c>
      <c r="CC154">
        <f t="shared" si="478"/>
        <v>0</v>
      </c>
      <c r="CD154">
        <f t="shared" si="479"/>
        <v>0</v>
      </c>
      <c r="CE154">
        <f t="shared" si="480"/>
        <v>0</v>
      </c>
      <c r="CF154">
        <f t="shared" si="481"/>
        <v>0</v>
      </c>
      <c r="CG154">
        <f t="shared" si="482"/>
        <v>0</v>
      </c>
      <c r="CH154">
        <f t="shared" si="483"/>
        <v>0</v>
      </c>
      <c r="CI154">
        <f t="shared" si="484"/>
        <v>0</v>
      </c>
      <c r="CJ154">
        <f t="shared" si="485"/>
        <v>0</v>
      </c>
      <c r="CK154">
        <f t="shared" si="486"/>
        <v>0</v>
      </c>
      <c r="CL154">
        <f t="shared" si="487"/>
        <v>0</v>
      </c>
      <c r="CM154">
        <f t="shared" si="488"/>
        <v>0</v>
      </c>
      <c r="CN154">
        <f t="shared" si="489"/>
        <v>0</v>
      </c>
      <c r="CO154">
        <f t="shared" si="490"/>
        <v>0</v>
      </c>
      <c r="CP154">
        <f t="shared" si="491"/>
        <v>0</v>
      </c>
      <c r="CQ154">
        <f t="shared" si="492"/>
        <v>0</v>
      </c>
      <c r="CR154">
        <f t="shared" si="493"/>
        <v>0</v>
      </c>
      <c r="CS154">
        <f t="shared" si="494"/>
        <v>0</v>
      </c>
      <c r="CT154">
        <f t="shared" si="495"/>
        <v>0</v>
      </c>
      <c r="CU154">
        <f t="shared" si="496"/>
        <v>0</v>
      </c>
      <c r="CV154">
        <f t="shared" si="497"/>
        <v>0</v>
      </c>
      <c r="CW154">
        <f t="shared" si="498"/>
        <v>0</v>
      </c>
      <c r="CX154">
        <f t="shared" si="499"/>
        <v>0</v>
      </c>
      <c r="CY154">
        <f t="shared" si="500"/>
        <v>0</v>
      </c>
      <c r="CZ154">
        <f t="shared" si="501"/>
        <v>0</v>
      </c>
      <c r="DA154">
        <f t="shared" si="502"/>
        <v>0</v>
      </c>
      <c r="DB154">
        <f t="shared" si="503"/>
        <v>0</v>
      </c>
      <c r="DC154">
        <f t="shared" si="504"/>
        <v>0</v>
      </c>
      <c r="DD154">
        <f t="shared" si="505"/>
        <v>0</v>
      </c>
      <c r="DE154">
        <f t="shared" si="506"/>
        <v>0</v>
      </c>
      <c r="DF154">
        <f t="shared" si="507"/>
        <v>0</v>
      </c>
      <c r="DG154">
        <f t="shared" si="508"/>
        <v>0</v>
      </c>
      <c r="DH154">
        <f t="shared" si="509"/>
        <v>0</v>
      </c>
      <c r="DI154">
        <f t="shared" si="510"/>
        <v>0</v>
      </c>
      <c r="DJ154">
        <f t="shared" si="511"/>
        <v>0</v>
      </c>
      <c r="DK154">
        <f t="shared" si="512"/>
        <v>0</v>
      </c>
      <c r="DL154">
        <f t="shared" si="513"/>
        <v>0</v>
      </c>
      <c r="DM154">
        <f t="shared" si="514"/>
        <v>0</v>
      </c>
      <c r="DN154">
        <f t="shared" si="515"/>
        <v>0</v>
      </c>
      <c r="DO154">
        <f t="shared" si="516"/>
        <v>0</v>
      </c>
      <c r="DP154">
        <f t="shared" si="517"/>
        <v>0</v>
      </c>
      <c r="DQ154">
        <f t="shared" si="518"/>
        <v>0</v>
      </c>
      <c r="DR154">
        <f t="shared" si="519"/>
        <v>0</v>
      </c>
      <c r="DS154">
        <f t="shared" si="520"/>
        <v>0</v>
      </c>
      <c r="DT154">
        <f t="shared" si="521"/>
        <v>0</v>
      </c>
      <c r="DU154">
        <f t="shared" si="522"/>
        <v>0</v>
      </c>
      <c r="DV154">
        <f t="shared" si="523"/>
        <v>0</v>
      </c>
      <c r="DW154">
        <f t="shared" si="524"/>
        <v>0</v>
      </c>
      <c r="DX154">
        <f t="shared" si="525"/>
        <v>0</v>
      </c>
      <c r="DY154">
        <f t="shared" si="526"/>
        <v>0</v>
      </c>
      <c r="DZ154">
        <f t="shared" si="527"/>
        <v>0</v>
      </c>
      <c r="EA154">
        <f t="shared" si="528"/>
        <v>0</v>
      </c>
      <c r="EB154">
        <f t="shared" si="529"/>
        <v>0</v>
      </c>
      <c r="EC154">
        <f t="shared" si="530"/>
        <v>0</v>
      </c>
      <c r="ED154">
        <f t="shared" si="531"/>
        <v>0</v>
      </c>
      <c r="EE154">
        <f t="shared" si="404"/>
        <v>0</v>
      </c>
      <c r="EF154">
        <f t="shared" si="532"/>
        <v>0</v>
      </c>
      <c r="EG154">
        <f t="shared" si="533"/>
        <v>0</v>
      </c>
      <c r="EH154">
        <f t="shared" si="534"/>
        <v>0</v>
      </c>
      <c r="EI154">
        <f t="shared" si="535"/>
        <v>0</v>
      </c>
      <c r="EJ154">
        <f t="shared" si="536"/>
        <v>0</v>
      </c>
      <c r="EK154">
        <f t="shared" si="537"/>
        <v>0</v>
      </c>
      <c r="EL154">
        <f t="shared" si="538"/>
        <v>0</v>
      </c>
      <c r="EM154">
        <f t="shared" si="539"/>
        <v>0</v>
      </c>
      <c r="EN154">
        <f t="shared" si="540"/>
        <v>0</v>
      </c>
      <c r="EO154">
        <f t="shared" si="541"/>
        <v>0</v>
      </c>
      <c r="EP154">
        <f t="shared" si="542"/>
        <v>0</v>
      </c>
      <c r="EQ154">
        <f t="shared" si="543"/>
        <v>0</v>
      </c>
      <c r="ER154">
        <f t="shared" si="544"/>
        <v>0</v>
      </c>
      <c r="ES154">
        <f t="shared" si="545"/>
        <v>0</v>
      </c>
      <c r="ET154">
        <f t="shared" si="546"/>
        <v>0</v>
      </c>
      <c r="EU154">
        <f t="shared" si="547"/>
        <v>0</v>
      </c>
      <c r="EV154">
        <f t="shared" si="548"/>
        <v>0</v>
      </c>
      <c r="EW154">
        <f t="shared" si="549"/>
        <v>0</v>
      </c>
      <c r="EX154">
        <f t="shared" si="550"/>
        <v>0</v>
      </c>
      <c r="EY154">
        <f t="shared" si="551"/>
        <v>0</v>
      </c>
      <c r="EZ154">
        <f t="shared" si="552"/>
        <v>1.524628672632865E-78</v>
      </c>
      <c r="FA154">
        <f t="shared" si="553"/>
        <v>7.2914351280554264E-75</v>
      </c>
      <c r="FB154">
        <f t="shared" si="554"/>
        <v>7.6608079527610886E-72</v>
      </c>
      <c r="FC154">
        <f t="shared" si="555"/>
        <v>3.6050045126339315E-69</v>
      </c>
      <c r="FD154">
        <f t="shared" si="556"/>
        <v>9.7786572196101007E-67</v>
      </c>
      <c r="FE154">
        <f t="shared" si="557"/>
        <v>1.7435975183390316E-64</v>
      </c>
      <c r="FF154">
        <f t="shared" si="558"/>
        <v>2.215955391146852E-62</v>
      </c>
      <c r="FG154">
        <f t="shared" si="559"/>
        <v>2.1208287415188165E-60</v>
      </c>
      <c r="FH154">
        <f t="shared" si="560"/>
        <v>1.5906744590740726E-58</v>
      </c>
      <c r="FI154">
        <f t="shared" si="561"/>
        <v>9.6362486251051138E-57</v>
      </c>
      <c r="FJ154">
        <f t="shared" si="562"/>
        <v>4.8281518940755423E-55</v>
      </c>
      <c r="FK154">
        <f t="shared" si="563"/>
        <v>2.0393728264403154E-53</v>
      </c>
      <c r="FL154">
        <f t="shared" si="564"/>
        <v>7.3770848047213638E-52</v>
      </c>
      <c r="FM154">
        <f t="shared" si="565"/>
        <v>2.3156148054035367E-50</v>
      </c>
      <c r="FN154">
        <f t="shared" si="566"/>
        <v>6.3782800646919656E-49</v>
      </c>
      <c r="FO154">
        <f t="shared" si="567"/>
        <v>1.5566116695860272E-47</v>
      </c>
      <c r="FP154">
        <f t="shared" si="568"/>
        <v>3.3941759928262935E-46</v>
      </c>
      <c r="FQ154">
        <f t="shared" si="569"/>
        <v>6.6612885392112286E-45</v>
      </c>
      <c r="FR154">
        <f t="shared" si="570"/>
        <v>1.1843387311820463E-43</v>
      </c>
      <c r="FS154">
        <f t="shared" si="571"/>
        <v>1.9186827742957606E-42</v>
      </c>
      <c r="FT154">
        <f t="shared" si="572"/>
        <v>2.8470511524164808E-41</v>
      </c>
      <c r="FU154">
        <f t="shared" si="573"/>
        <v>3.8876341802301474E-40</v>
      </c>
      <c r="FV154">
        <f t="shared" si="574"/>
        <v>4.9058670446428147E-39</v>
      </c>
      <c r="FW154">
        <f t="shared" si="575"/>
        <v>5.7433236340047711E-38</v>
      </c>
      <c r="FX154">
        <f t="shared" si="576"/>
        <v>6.2598028193904778E-37</v>
      </c>
      <c r="FY154">
        <f t="shared" si="577"/>
        <v>6.3725631518626109E-36</v>
      </c>
      <c r="FZ154">
        <f t="shared" si="578"/>
        <v>6.0774101732622688E-35</v>
      </c>
      <c r="GA154">
        <f t="shared" si="579"/>
        <v>5.444647754374539E-34</v>
      </c>
      <c r="GB154">
        <f t="shared" si="580"/>
        <v>4.5938390151594741E-33</v>
      </c>
      <c r="GC154">
        <f t="shared" si="581"/>
        <v>3.6590274604947511E-32</v>
      </c>
      <c r="GD154">
        <f t="shared" si="582"/>
        <v>2.7573883592895276E-31</v>
      </c>
      <c r="GE154">
        <f t="shared" si="583"/>
        <v>1.9700048679154312E-30</v>
      </c>
      <c r="GF154">
        <f t="shared" si="584"/>
        <v>1.3369366188426021E-29</v>
      </c>
      <c r="GG154">
        <f t="shared" si="585"/>
        <v>8.6340237734433381E-29</v>
      </c>
      <c r="GH154">
        <f t="shared" si="586"/>
        <v>5.3151029424057636E-28</v>
      </c>
      <c r="GI154">
        <f t="shared" si="587"/>
        <v>3.1239191075640969E-27</v>
      </c>
      <c r="GJ154">
        <f t="shared" si="588"/>
        <v>1.7556234872391188E-26</v>
      </c>
      <c r="GK154">
        <f t="shared" si="589"/>
        <v>9.4476504252603408E-26</v>
      </c>
      <c r="GL154">
        <f t="shared" si="590"/>
        <v>4.8748450406404743E-25</v>
      </c>
      <c r="GM154">
        <f t="shared" si="591"/>
        <v>2.4148777495897964E-24</v>
      </c>
      <c r="GN154">
        <f t="shared" si="592"/>
        <v>1.1498759184276448E-23</v>
      </c>
      <c r="GO154">
        <f t="shared" si="593"/>
        <v>5.2689730124235914E-23</v>
      </c>
      <c r="GP154">
        <f t="shared" si="594"/>
        <v>2.325911802605552E-22</v>
      </c>
      <c r="GQ154">
        <f t="shared" si="405"/>
        <v>9.9015472086429694E-22</v>
      </c>
      <c r="GR154">
        <f t="shared" si="595"/>
        <v>4.0689697745938627E-21</v>
      </c>
      <c r="GS154">
        <f t="shared" si="596"/>
        <v>1.6156476913091772E-20</v>
      </c>
      <c r="GT154">
        <f t="shared" si="597"/>
        <v>6.2041227297568815E-20</v>
      </c>
      <c r="GU154">
        <f t="shared" si="598"/>
        <v>2.305998522529361E-19</v>
      </c>
      <c r="GV154">
        <f t="shared" si="599"/>
        <v>8.3030911045568213E-19</v>
      </c>
      <c r="GW154">
        <f t="shared" si="600"/>
        <v>2.8984427170093495E-18</v>
      </c>
    </row>
    <row r="155" spans="3:205" x14ac:dyDescent="0.5">
      <c r="C155">
        <v>152</v>
      </c>
      <c r="D155" cm="1">
        <f t="array" aca="1" ref="D155" ca="1">INDIRECT(ADDRESS(C155+3,$B$2+5))</f>
        <v>0</v>
      </c>
      <c r="G155">
        <f t="shared" si="402"/>
        <v>0</v>
      </c>
      <c r="H155">
        <f t="shared" si="406"/>
        <v>0</v>
      </c>
      <c r="I155">
        <f t="shared" si="407"/>
        <v>0</v>
      </c>
      <c r="J155">
        <f t="shared" si="408"/>
        <v>0</v>
      </c>
      <c r="K155">
        <f t="shared" si="409"/>
        <v>0</v>
      </c>
      <c r="L155">
        <f t="shared" si="410"/>
        <v>0</v>
      </c>
      <c r="M155">
        <f t="shared" si="411"/>
        <v>0</v>
      </c>
      <c r="N155">
        <f t="shared" si="412"/>
        <v>0</v>
      </c>
      <c r="O155">
        <f t="shared" si="413"/>
        <v>0</v>
      </c>
      <c r="P155">
        <f t="shared" si="414"/>
        <v>0</v>
      </c>
      <c r="Q155">
        <f t="shared" si="415"/>
        <v>0</v>
      </c>
      <c r="R155">
        <f t="shared" si="416"/>
        <v>0</v>
      </c>
      <c r="S155">
        <f t="shared" si="417"/>
        <v>0</v>
      </c>
      <c r="T155">
        <f t="shared" si="418"/>
        <v>0</v>
      </c>
      <c r="U155">
        <f t="shared" si="419"/>
        <v>0</v>
      </c>
      <c r="V155">
        <f t="shared" si="420"/>
        <v>0</v>
      </c>
      <c r="W155">
        <f t="shared" si="421"/>
        <v>0</v>
      </c>
      <c r="X155">
        <f t="shared" si="422"/>
        <v>0</v>
      </c>
      <c r="Y155">
        <f t="shared" si="423"/>
        <v>0</v>
      </c>
      <c r="Z155">
        <f t="shared" si="424"/>
        <v>0</v>
      </c>
      <c r="AA155">
        <f t="shared" si="425"/>
        <v>0</v>
      </c>
      <c r="AB155">
        <f t="shared" si="426"/>
        <v>0</v>
      </c>
      <c r="AC155">
        <f t="shared" si="427"/>
        <v>0</v>
      </c>
      <c r="AD155">
        <f t="shared" si="428"/>
        <v>0</v>
      </c>
      <c r="AE155">
        <f t="shared" si="429"/>
        <v>0</v>
      </c>
      <c r="AF155">
        <f t="shared" si="430"/>
        <v>0</v>
      </c>
      <c r="AG155">
        <f t="shared" si="431"/>
        <v>0</v>
      </c>
      <c r="AH155">
        <f t="shared" si="432"/>
        <v>0</v>
      </c>
      <c r="AI155">
        <f t="shared" si="433"/>
        <v>0</v>
      </c>
      <c r="AJ155">
        <f t="shared" si="434"/>
        <v>0</v>
      </c>
      <c r="AK155">
        <f t="shared" si="435"/>
        <v>0</v>
      </c>
      <c r="AL155">
        <f t="shared" si="436"/>
        <v>0</v>
      </c>
      <c r="AM155">
        <f t="shared" si="437"/>
        <v>0</v>
      </c>
      <c r="AN155">
        <f t="shared" si="438"/>
        <v>0</v>
      </c>
      <c r="AO155">
        <f t="shared" si="439"/>
        <v>0</v>
      </c>
      <c r="AP155">
        <f t="shared" si="440"/>
        <v>0</v>
      </c>
      <c r="AQ155">
        <f t="shared" si="441"/>
        <v>0</v>
      </c>
      <c r="AR155">
        <f t="shared" si="442"/>
        <v>0</v>
      </c>
      <c r="AS155">
        <f t="shared" si="443"/>
        <v>0</v>
      </c>
      <c r="AT155">
        <f t="shared" si="444"/>
        <v>0</v>
      </c>
      <c r="AU155">
        <f t="shared" si="445"/>
        <v>0</v>
      </c>
      <c r="AV155">
        <f t="shared" si="446"/>
        <v>0</v>
      </c>
      <c r="AW155">
        <f t="shared" si="447"/>
        <v>0</v>
      </c>
      <c r="AX155">
        <f t="shared" si="448"/>
        <v>0</v>
      </c>
      <c r="AY155">
        <f t="shared" si="449"/>
        <v>0</v>
      </c>
      <c r="AZ155">
        <f t="shared" si="450"/>
        <v>0</v>
      </c>
      <c r="BA155">
        <f t="shared" si="451"/>
        <v>0</v>
      </c>
      <c r="BB155">
        <f t="shared" si="452"/>
        <v>0</v>
      </c>
      <c r="BC155">
        <f t="shared" si="453"/>
        <v>0</v>
      </c>
      <c r="BD155">
        <f t="shared" si="454"/>
        <v>0</v>
      </c>
      <c r="BE155">
        <f t="shared" si="455"/>
        <v>0</v>
      </c>
      <c r="BF155">
        <f t="shared" si="456"/>
        <v>0</v>
      </c>
      <c r="BG155">
        <f t="shared" si="457"/>
        <v>0</v>
      </c>
      <c r="BH155">
        <f t="shared" si="458"/>
        <v>0</v>
      </c>
      <c r="BI155">
        <f t="shared" si="459"/>
        <v>0</v>
      </c>
      <c r="BJ155">
        <f t="shared" si="460"/>
        <v>0</v>
      </c>
      <c r="BK155">
        <f t="shared" si="461"/>
        <v>0</v>
      </c>
      <c r="BL155">
        <f t="shared" si="462"/>
        <v>0</v>
      </c>
      <c r="BM155">
        <f t="shared" si="463"/>
        <v>0</v>
      </c>
      <c r="BN155">
        <f t="shared" si="464"/>
        <v>0</v>
      </c>
      <c r="BO155">
        <f t="shared" si="465"/>
        <v>0</v>
      </c>
      <c r="BP155">
        <f t="shared" si="466"/>
        <v>0</v>
      </c>
      <c r="BQ155">
        <f t="shared" si="467"/>
        <v>0</v>
      </c>
      <c r="BR155">
        <f t="shared" si="468"/>
        <v>0</v>
      </c>
      <c r="BS155">
        <f t="shared" si="403"/>
        <v>0</v>
      </c>
      <c r="BT155">
        <f t="shared" si="469"/>
        <v>0</v>
      </c>
      <c r="BU155">
        <f t="shared" si="470"/>
        <v>0</v>
      </c>
      <c r="BV155">
        <f t="shared" si="471"/>
        <v>0</v>
      </c>
      <c r="BW155">
        <f t="shared" si="472"/>
        <v>0</v>
      </c>
      <c r="BX155">
        <f t="shared" si="473"/>
        <v>0</v>
      </c>
      <c r="BY155">
        <f t="shared" si="474"/>
        <v>0</v>
      </c>
      <c r="BZ155">
        <f t="shared" si="475"/>
        <v>0</v>
      </c>
      <c r="CA155">
        <f t="shared" si="476"/>
        <v>0</v>
      </c>
      <c r="CB155">
        <f t="shared" si="477"/>
        <v>0</v>
      </c>
      <c r="CC155">
        <f t="shared" si="478"/>
        <v>0</v>
      </c>
      <c r="CD155">
        <f t="shared" si="479"/>
        <v>0</v>
      </c>
      <c r="CE155">
        <f t="shared" si="480"/>
        <v>0</v>
      </c>
      <c r="CF155">
        <f t="shared" si="481"/>
        <v>0</v>
      </c>
      <c r="CG155">
        <f t="shared" si="482"/>
        <v>0</v>
      </c>
      <c r="CH155">
        <f t="shared" si="483"/>
        <v>0</v>
      </c>
      <c r="CI155">
        <f t="shared" si="484"/>
        <v>0</v>
      </c>
      <c r="CJ155">
        <f t="shared" si="485"/>
        <v>0</v>
      </c>
      <c r="CK155">
        <f t="shared" si="486"/>
        <v>0</v>
      </c>
      <c r="CL155">
        <f t="shared" si="487"/>
        <v>0</v>
      </c>
      <c r="CM155">
        <f t="shared" si="488"/>
        <v>0</v>
      </c>
      <c r="CN155">
        <f t="shared" si="489"/>
        <v>0</v>
      </c>
      <c r="CO155">
        <f t="shared" si="490"/>
        <v>0</v>
      </c>
      <c r="CP155">
        <f t="shared" si="491"/>
        <v>0</v>
      </c>
      <c r="CQ155">
        <f t="shared" si="492"/>
        <v>0</v>
      </c>
      <c r="CR155">
        <f t="shared" si="493"/>
        <v>0</v>
      </c>
      <c r="CS155">
        <f t="shared" si="494"/>
        <v>0</v>
      </c>
      <c r="CT155">
        <f t="shared" si="495"/>
        <v>0</v>
      </c>
      <c r="CU155">
        <f t="shared" si="496"/>
        <v>0</v>
      </c>
      <c r="CV155">
        <f t="shared" si="497"/>
        <v>0</v>
      </c>
      <c r="CW155">
        <f t="shared" si="498"/>
        <v>0</v>
      </c>
      <c r="CX155">
        <f t="shared" si="499"/>
        <v>0</v>
      </c>
      <c r="CY155">
        <f t="shared" si="500"/>
        <v>0</v>
      </c>
      <c r="CZ155">
        <f t="shared" si="501"/>
        <v>0</v>
      </c>
      <c r="DA155">
        <f t="shared" si="502"/>
        <v>0</v>
      </c>
      <c r="DB155">
        <f t="shared" si="503"/>
        <v>0</v>
      </c>
      <c r="DC155">
        <f t="shared" si="504"/>
        <v>0</v>
      </c>
      <c r="DD155">
        <f t="shared" si="505"/>
        <v>0</v>
      </c>
      <c r="DE155">
        <f t="shared" si="506"/>
        <v>0</v>
      </c>
      <c r="DF155">
        <f t="shared" si="507"/>
        <v>0</v>
      </c>
      <c r="DG155">
        <f t="shared" si="508"/>
        <v>0</v>
      </c>
      <c r="DH155">
        <f t="shared" si="509"/>
        <v>0</v>
      </c>
      <c r="DI155">
        <f t="shared" si="510"/>
        <v>0</v>
      </c>
      <c r="DJ155">
        <f t="shared" si="511"/>
        <v>0</v>
      </c>
      <c r="DK155">
        <f t="shared" si="512"/>
        <v>0</v>
      </c>
      <c r="DL155">
        <f t="shared" si="513"/>
        <v>0</v>
      </c>
      <c r="DM155">
        <f t="shared" si="514"/>
        <v>0</v>
      </c>
      <c r="DN155">
        <f t="shared" si="515"/>
        <v>0</v>
      </c>
      <c r="DO155">
        <f t="shared" si="516"/>
        <v>0</v>
      </c>
      <c r="DP155">
        <f t="shared" si="517"/>
        <v>0</v>
      </c>
      <c r="DQ155">
        <f t="shared" si="518"/>
        <v>0</v>
      </c>
      <c r="DR155">
        <f t="shared" si="519"/>
        <v>0</v>
      </c>
      <c r="DS155">
        <f t="shared" si="520"/>
        <v>0</v>
      </c>
      <c r="DT155">
        <f t="shared" si="521"/>
        <v>0</v>
      </c>
      <c r="DU155">
        <f t="shared" si="522"/>
        <v>0</v>
      </c>
      <c r="DV155">
        <f t="shared" si="523"/>
        <v>0</v>
      </c>
      <c r="DW155">
        <f t="shared" si="524"/>
        <v>0</v>
      </c>
      <c r="DX155">
        <f t="shared" si="525"/>
        <v>0</v>
      </c>
      <c r="DY155">
        <f t="shared" si="526"/>
        <v>0</v>
      </c>
      <c r="DZ155">
        <f t="shared" si="527"/>
        <v>0</v>
      </c>
      <c r="EA155">
        <f t="shared" si="528"/>
        <v>0</v>
      </c>
      <c r="EB155">
        <f t="shared" si="529"/>
        <v>0</v>
      </c>
      <c r="EC155">
        <f t="shared" si="530"/>
        <v>0</v>
      </c>
      <c r="ED155">
        <f t="shared" si="531"/>
        <v>0</v>
      </c>
      <c r="EE155">
        <f t="shared" si="404"/>
        <v>0</v>
      </c>
      <c r="EF155">
        <f t="shared" si="532"/>
        <v>0</v>
      </c>
      <c r="EG155">
        <f t="shared" si="533"/>
        <v>0</v>
      </c>
      <c r="EH155">
        <f t="shared" si="534"/>
        <v>0</v>
      </c>
      <c r="EI155">
        <f t="shared" si="535"/>
        <v>0</v>
      </c>
      <c r="EJ155">
        <f t="shared" si="536"/>
        <v>0</v>
      </c>
      <c r="EK155">
        <f t="shared" si="537"/>
        <v>0</v>
      </c>
      <c r="EL155">
        <f t="shared" si="538"/>
        <v>0</v>
      </c>
      <c r="EM155">
        <f t="shared" si="539"/>
        <v>0</v>
      </c>
      <c r="EN155">
        <f t="shared" si="540"/>
        <v>0</v>
      </c>
      <c r="EO155">
        <f t="shared" si="541"/>
        <v>0</v>
      </c>
      <c r="EP155">
        <f t="shared" si="542"/>
        <v>0</v>
      </c>
      <c r="EQ155">
        <f t="shared" si="543"/>
        <v>0</v>
      </c>
      <c r="ER155">
        <f t="shared" si="544"/>
        <v>0</v>
      </c>
      <c r="ES155">
        <f t="shared" si="545"/>
        <v>0</v>
      </c>
      <c r="ET155">
        <f t="shared" si="546"/>
        <v>0</v>
      </c>
      <c r="EU155">
        <f t="shared" si="547"/>
        <v>0</v>
      </c>
      <c r="EV155">
        <f t="shared" si="548"/>
        <v>0</v>
      </c>
      <c r="EW155">
        <f t="shared" si="549"/>
        <v>0</v>
      </c>
      <c r="EX155">
        <f t="shared" si="550"/>
        <v>0</v>
      </c>
      <c r="EY155">
        <f t="shared" si="551"/>
        <v>0</v>
      </c>
      <c r="EZ155">
        <f t="shared" si="552"/>
        <v>0</v>
      </c>
      <c r="FA155">
        <f t="shared" si="553"/>
        <v>4.6359229588937409E-79</v>
      </c>
      <c r="FB155">
        <f t="shared" si="554"/>
        <v>2.2430155712888949E-75</v>
      </c>
      <c r="FC155">
        <f t="shared" si="555"/>
        <v>2.3843961403728592E-72</v>
      </c>
      <c r="FD155">
        <f t="shared" si="556"/>
        <v>1.1352816692997296E-69</v>
      </c>
      <c r="FE155">
        <f t="shared" si="557"/>
        <v>3.1158087650478158E-67</v>
      </c>
      <c r="FF155">
        <f t="shared" si="558"/>
        <v>5.6211604199625944E-65</v>
      </c>
      <c r="FG155">
        <f t="shared" si="559"/>
        <v>7.2280277548345991E-63</v>
      </c>
      <c r="FH155">
        <f t="shared" si="560"/>
        <v>6.9989335531364506E-61</v>
      </c>
      <c r="FI155">
        <f t="shared" si="561"/>
        <v>5.3108204361470045E-59</v>
      </c>
      <c r="FJ155">
        <f t="shared" si="562"/>
        <v>3.25482394863405E-57</v>
      </c>
      <c r="FK155">
        <f t="shared" si="563"/>
        <v>1.6497710521136683E-55</v>
      </c>
      <c r="FL155">
        <f t="shared" si="564"/>
        <v>7.0492969654766761E-54</v>
      </c>
      <c r="FM155">
        <f t="shared" si="565"/>
        <v>2.5794246810079042E-52</v>
      </c>
      <c r="FN155">
        <f t="shared" si="566"/>
        <v>8.1898358250492922E-51</v>
      </c>
      <c r="FO155">
        <f t="shared" si="567"/>
        <v>2.2817324273443531E-49</v>
      </c>
      <c r="FP155">
        <f t="shared" si="568"/>
        <v>5.6321568518000143E-48</v>
      </c>
      <c r="FQ155">
        <f t="shared" si="569"/>
        <v>1.2420610015556729E-46</v>
      </c>
      <c r="FR155">
        <f t="shared" si="570"/>
        <v>2.4652528282255993E-45</v>
      </c>
      <c r="FS155">
        <f t="shared" si="571"/>
        <v>4.4325552449116198E-44</v>
      </c>
      <c r="FT155">
        <f t="shared" si="572"/>
        <v>7.261671775323656E-43</v>
      </c>
      <c r="FU155">
        <f t="shared" si="573"/>
        <v>1.08959228976341E-41</v>
      </c>
      <c r="FV155">
        <f t="shared" si="574"/>
        <v>1.5044213102390064E-40</v>
      </c>
      <c r="FW155">
        <f t="shared" si="575"/>
        <v>1.9195311375733569E-39</v>
      </c>
      <c r="FX155">
        <f t="shared" si="576"/>
        <v>2.2720501825143532E-38</v>
      </c>
      <c r="FY155">
        <f t="shared" si="577"/>
        <v>2.503631791541966E-37</v>
      </c>
      <c r="FZ155">
        <f t="shared" si="578"/>
        <v>2.5766715756098565E-36</v>
      </c>
      <c r="GA155">
        <f t="shared" si="579"/>
        <v>2.4841541700010807E-35</v>
      </c>
      <c r="GB155">
        <f t="shared" si="580"/>
        <v>2.2497013234814357E-34</v>
      </c>
      <c r="GC155">
        <f t="shared" si="581"/>
        <v>1.918695143949857E-33</v>
      </c>
      <c r="GD155">
        <f t="shared" si="582"/>
        <v>1.5447247699943236E-32</v>
      </c>
      <c r="GE155">
        <f t="shared" si="583"/>
        <v>1.1765727707152363E-31</v>
      </c>
      <c r="GF155">
        <f t="shared" si="584"/>
        <v>8.4957910156903199E-31</v>
      </c>
      <c r="GG155">
        <f t="shared" si="585"/>
        <v>5.8269775037881376E-30</v>
      </c>
      <c r="GH155">
        <f t="shared" si="586"/>
        <v>3.802963767215131E-29</v>
      </c>
      <c r="GI155">
        <f t="shared" si="587"/>
        <v>2.3657975133522192E-28</v>
      </c>
      <c r="GJ155">
        <f t="shared" si="588"/>
        <v>1.4050870475878578E-27</v>
      </c>
      <c r="GK155">
        <f t="shared" si="589"/>
        <v>7.9790854047752368E-27</v>
      </c>
      <c r="GL155">
        <f t="shared" si="590"/>
        <v>4.3385504709196945E-26</v>
      </c>
      <c r="GM155">
        <f t="shared" si="591"/>
        <v>2.2618390493808359E-25</v>
      </c>
      <c r="GN155">
        <f t="shared" si="592"/>
        <v>1.132027887527051E-24</v>
      </c>
      <c r="GO155">
        <f t="shared" si="593"/>
        <v>5.4457188022380701E-24</v>
      </c>
      <c r="GP155">
        <f t="shared" si="594"/>
        <v>2.5208891340447413E-23</v>
      </c>
      <c r="GQ155">
        <f t="shared" si="405"/>
        <v>1.1241543706970161E-22</v>
      </c>
      <c r="GR155">
        <f t="shared" si="595"/>
        <v>4.8341734867476275E-22</v>
      </c>
      <c r="GS155">
        <f t="shared" si="596"/>
        <v>2.0066504823057983E-21</v>
      </c>
      <c r="GT155">
        <f t="shared" si="597"/>
        <v>8.0479227415732376E-21</v>
      </c>
      <c r="GU155">
        <f t="shared" si="598"/>
        <v>3.1213988498961331E-20</v>
      </c>
      <c r="GV155">
        <f t="shared" si="599"/>
        <v>1.1717681052525806E-19</v>
      </c>
      <c r="GW155">
        <f t="shared" si="600"/>
        <v>4.2610668599760993E-19</v>
      </c>
    </row>
    <row r="156" spans="3:205" x14ac:dyDescent="0.5">
      <c r="C156">
        <v>153</v>
      </c>
      <c r="D156" cm="1">
        <f t="array" aca="1" ref="D156" ca="1">INDIRECT(ADDRESS(C156+3,$B$2+5))</f>
        <v>0</v>
      </c>
      <c r="G156">
        <f t="shared" si="402"/>
        <v>0</v>
      </c>
      <c r="H156">
        <f t="shared" si="406"/>
        <v>0</v>
      </c>
      <c r="I156">
        <f t="shared" si="407"/>
        <v>0</v>
      </c>
      <c r="J156">
        <f t="shared" si="408"/>
        <v>0</v>
      </c>
      <c r="K156">
        <f t="shared" si="409"/>
        <v>0</v>
      </c>
      <c r="L156">
        <f t="shared" si="410"/>
        <v>0</v>
      </c>
      <c r="M156">
        <f t="shared" si="411"/>
        <v>0</v>
      </c>
      <c r="N156">
        <f t="shared" si="412"/>
        <v>0</v>
      </c>
      <c r="O156">
        <f t="shared" si="413"/>
        <v>0</v>
      </c>
      <c r="P156">
        <f t="shared" si="414"/>
        <v>0</v>
      </c>
      <c r="Q156">
        <f t="shared" si="415"/>
        <v>0</v>
      </c>
      <c r="R156">
        <f t="shared" si="416"/>
        <v>0</v>
      </c>
      <c r="S156">
        <f t="shared" si="417"/>
        <v>0</v>
      </c>
      <c r="T156">
        <f t="shared" si="418"/>
        <v>0</v>
      </c>
      <c r="U156">
        <f t="shared" si="419"/>
        <v>0</v>
      </c>
      <c r="V156">
        <f t="shared" si="420"/>
        <v>0</v>
      </c>
      <c r="W156">
        <f t="shared" si="421"/>
        <v>0</v>
      </c>
      <c r="X156">
        <f t="shared" si="422"/>
        <v>0</v>
      </c>
      <c r="Y156">
        <f t="shared" si="423"/>
        <v>0</v>
      </c>
      <c r="Z156">
        <f t="shared" si="424"/>
        <v>0</v>
      </c>
      <c r="AA156">
        <f t="shared" si="425"/>
        <v>0</v>
      </c>
      <c r="AB156">
        <f t="shared" si="426"/>
        <v>0</v>
      </c>
      <c r="AC156">
        <f t="shared" si="427"/>
        <v>0</v>
      </c>
      <c r="AD156">
        <f t="shared" si="428"/>
        <v>0</v>
      </c>
      <c r="AE156">
        <f t="shared" si="429"/>
        <v>0</v>
      </c>
      <c r="AF156">
        <f t="shared" si="430"/>
        <v>0</v>
      </c>
      <c r="AG156">
        <f t="shared" si="431"/>
        <v>0</v>
      </c>
      <c r="AH156">
        <f t="shared" si="432"/>
        <v>0</v>
      </c>
      <c r="AI156">
        <f t="shared" si="433"/>
        <v>0</v>
      </c>
      <c r="AJ156">
        <f t="shared" si="434"/>
        <v>0</v>
      </c>
      <c r="AK156">
        <f t="shared" si="435"/>
        <v>0</v>
      </c>
      <c r="AL156">
        <f t="shared" si="436"/>
        <v>0</v>
      </c>
      <c r="AM156">
        <f t="shared" si="437"/>
        <v>0</v>
      </c>
      <c r="AN156">
        <f t="shared" si="438"/>
        <v>0</v>
      </c>
      <c r="AO156">
        <f t="shared" si="439"/>
        <v>0</v>
      </c>
      <c r="AP156">
        <f t="shared" si="440"/>
        <v>0</v>
      </c>
      <c r="AQ156">
        <f t="shared" si="441"/>
        <v>0</v>
      </c>
      <c r="AR156">
        <f t="shared" si="442"/>
        <v>0</v>
      </c>
      <c r="AS156">
        <f t="shared" si="443"/>
        <v>0</v>
      </c>
      <c r="AT156">
        <f t="shared" si="444"/>
        <v>0</v>
      </c>
      <c r="AU156">
        <f t="shared" si="445"/>
        <v>0</v>
      </c>
      <c r="AV156">
        <f t="shared" si="446"/>
        <v>0</v>
      </c>
      <c r="AW156">
        <f t="shared" si="447"/>
        <v>0</v>
      </c>
      <c r="AX156">
        <f t="shared" si="448"/>
        <v>0</v>
      </c>
      <c r="AY156">
        <f t="shared" si="449"/>
        <v>0</v>
      </c>
      <c r="AZ156">
        <f t="shared" si="450"/>
        <v>0</v>
      </c>
      <c r="BA156">
        <f t="shared" si="451"/>
        <v>0</v>
      </c>
      <c r="BB156">
        <f t="shared" si="452"/>
        <v>0</v>
      </c>
      <c r="BC156">
        <f t="shared" si="453"/>
        <v>0</v>
      </c>
      <c r="BD156">
        <f t="shared" si="454"/>
        <v>0</v>
      </c>
      <c r="BE156">
        <f t="shared" si="455"/>
        <v>0</v>
      </c>
      <c r="BF156">
        <f t="shared" si="456"/>
        <v>0</v>
      </c>
      <c r="BG156">
        <f t="shared" si="457"/>
        <v>0</v>
      </c>
      <c r="BH156">
        <f t="shared" si="458"/>
        <v>0</v>
      </c>
      <c r="BI156">
        <f t="shared" si="459"/>
        <v>0</v>
      </c>
      <c r="BJ156">
        <f t="shared" si="460"/>
        <v>0</v>
      </c>
      <c r="BK156">
        <f t="shared" si="461"/>
        <v>0</v>
      </c>
      <c r="BL156">
        <f t="shared" si="462"/>
        <v>0</v>
      </c>
      <c r="BM156">
        <f t="shared" si="463"/>
        <v>0</v>
      </c>
      <c r="BN156">
        <f t="shared" si="464"/>
        <v>0</v>
      </c>
      <c r="BO156">
        <f t="shared" si="465"/>
        <v>0</v>
      </c>
      <c r="BP156">
        <f t="shared" si="466"/>
        <v>0</v>
      </c>
      <c r="BQ156">
        <f t="shared" si="467"/>
        <v>0</v>
      </c>
      <c r="BR156">
        <f t="shared" si="468"/>
        <v>0</v>
      </c>
      <c r="BS156">
        <f t="shared" si="403"/>
        <v>0</v>
      </c>
      <c r="BT156">
        <f t="shared" si="469"/>
        <v>0</v>
      </c>
      <c r="BU156">
        <f t="shared" si="470"/>
        <v>0</v>
      </c>
      <c r="BV156">
        <f t="shared" si="471"/>
        <v>0</v>
      </c>
      <c r="BW156">
        <f t="shared" si="472"/>
        <v>0</v>
      </c>
      <c r="BX156">
        <f t="shared" si="473"/>
        <v>0</v>
      </c>
      <c r="BY156">
        <f t="shared" si="474"/>
        <v>0</v>
      </c>
      <c r="BZ156">
        <f t="shared" si="475"/>
        <v>0</v>
      </c>
      <c r="CA156">
        <f t="shared" si="476"/>
        <v>0</v>
      </c>
      <c r="CB156">
        <f t="shared" si="477"/>
        <v>0</v>
      </c>
      <c r="CC156">
        <f t="shared" si="478"/>
        <v>0</v>
      </c>
      <c r="CD156">
        <f t="shared" si="479"/>
        <v>0</v>
      </c>
      <c r="CE156">
        <f t="shared" si="480"/>
        <v>0</v>
      </c>
      <c r="CF156">
        <f t="shared" si="481"/>
        <v>0</v>
      </c>
      <c r="CG156">
        <f t="shared" si="482"/>
        <v>0</v>
      </c>
      <c r="CH156">
        <f t="shared" si="483"/>
        <v>0</v>
      </c>
      <c r="CI156">
        <f t="shared" si="484"/>
        <v>0</v>
      </c>
      <c r="CJ156">
        <f t="shared" si="485"/>
        <v>0</v>
      </c>
      <c r="CK156">
        <f t="shared" si="486"/>
        <v>0</v>
      </c>
      <c r="CL156">
        <f t="shared" si="487"/>
        <v>0</v>
      </c>
      <c r="CM156">
        <f t="shared" si="488"/>
        <v>0</v>
      </c>
      <c r="CN156">
        <f t="shared" si="489"/>
        <v>0</v>
      </c>
      <c r="CO156">
        <f t="shared" si="490"/>
        <v>0</v>
      </c>
      <c r="CP156">
        <f t="shared" si="491"/>
        <v>0</v>
      </c>
      <c r="CQ156">
        <f t="shared" si="492"/>
        <v>0</v>
      </c>
      <c r="CR156">
        <f t="shared" si="493"/>
        <v>0</v>
      </c>
      <c r="CS156">
        <f t="shared" si="494"/>
        <v>0</v>
      </c>
      <c r="CT156">
        <f t="shared" si="495"/>
        <v>0</v>
      </c>
      <c r="CU156">
        <f t="shared" si="496"/>
        <v>0</v>
      </c>
      <c r="CV156">
        <f t="shared" si="497"/>
        <v>0</v>
      </c>
      <c r="CW156">
        <f t="shared" si="498"/>
        <v>0</v>
      </c>
      <c r="CX156">
        <f t="shared" si="499"/>
        <v>0</v>
      </c>
      <c r="CY156">
        <f t="shared" si="500"/>
        <v>0</v>
      </c>
      <c r="CZ156">
        <f t="shared" si="501"/>
        <v>0</v>
      </c>
      <c r="DA156">
        <f t="shared" si="502"/>
        <v>0</v>
      </c>
      <c r="DB156">
        <f t="shared" si="503"/>
        <v>0</v>
      </c>
      <c r="DC156">
        <f t="shared" si="504"/>
        <v>0</v>
      </c>
      <c r="DD156">
        <f t="shared" si="505"/>
        <v>0</v>
      </c>
      <c r="DE156">
        <f t="shared" si="506"/>
        <v>0</v>
      </c>
      <c r="DF156">
        <f t="shared" si="507"/>
        <v>0</v>
      </c>
      <c r="DG156">
        <f t="shared" si="508"/>
        <v>0</v>
      </c>
      <c r="DH156">
        <f t="shared" si="509"/>
        <v>0</v>
      </c>
      <c r="DI156">
        <f t="shared" si="510"/>
        <v>0</v>
      </c>
      <c r="DJ156">
        <f t="shared" si="511"/>
        <v>0</v>
      </c>
      <c r="DK156">
        <f t="shared" si="512"/>
        <v>0</v>
      </c>
      <c r="DL156">
        <f t="shared" si="513"/>
        <v>0</v>
      </c>
      <c r="DM156">
        <f t="shared" si="514"/>
        <v>0</v>
      </c>
      <c r="DN156">
        <f t="shared" si="515"/>
        <v>0</v>
      </c>
      <c r="DO156">
        <f t="shared" si="516"/>
        <v>0</v>
      </c>
      <c r="DP156">
        <f t="shared" si="517"/>
        <v>0</v>
      </c>
      <c r="DQ156">
        <f t="shared" si="518"/>
        <v>0</v>
      </c>
      <c r="DR156">
        <f t="shared" si="519"/>
        <v>0</v>
      </c>
      <c r="DS156">
        <f t="shared" si="520"/>
        <v>0</v>
      </c>
      <c r="DT156">
        <f t="shared" si="521"/>
        <v>0</v>
      </c>
      <c r="DU156">
        <f t="shared" si="522"/>
        <v>0</v>
      </c>
      <c r="DV156">
        <f t="shared" si="523"/>
        <v>0</v>
      </c>
      <c r="DW156">
        <f t="shared" si="524"/>
        <v>0</v>
      </c>
      <c r="DX156">
        <f t="shared" si="525"/>
        <v>0</v>
      </c>
      <c r="DY156">
        <f t="shared" si="526"/>
        <v>0</v>
      </c>
      <c r="DZ156">
        <f t="shared" si="527"/>
        <v>0</v>
      </c>
      <c r="EA156">
        <f t="shared" si="528"/>
        <v>0</v>
      </c>
      <c r="EB156">
        <f t="shared" si="529"/>
        <v>0</v>
      </c>
      <c r="EC156">
        <f t="shared" si="530"/>
        <v>0</v>
      </c>
      <c r="ED156">
        <f t="shared" si="531"/>
        <v>0</v>
      </c>
      <c r="EE156">
        <f t="shared" si="404"/>
        <v>0</v>
      </c>
      <c r="EF156">
        <f t="shared" si="532"/>
        <v>0</v>
      </c>
      <c r="EG156">
        <f t="shared" si="533"/>
        <v>0</v>
      </c>
      <c r="EH156">
        <f t="shared" si="534"/>
        <v>0</v>
      </c>
      <c r="EI156">
        <f t="shared" si="535"/>
        <v>0</v>
      </c>
      <c r="EJ156">
        <f t="shared" si="536"/>
        <v>0</v>
      </c>
      <c r="EK156">
        <f t="shared" si="537"/>
        <v>0</v>
      </c>
      <c r="EL156">
        <f t="shared" si="538"/>
        <v>0</v>
      </c>
      <c r="EM156">
        <f t="shared" si="539"/>
        <v>0</v>
      </c>
      <c r="EN156">
        <f t="shared" si="540"/>
        <v>0</v>
      </c>
      <c r="EO156">
        <f t="shared" si="541"/>
        <v>0</v>
      </c>
      <c r="EP156">
        <f t="shared" si="542"/>
        <v>0</v>
      </c>
      <c r="EQ156">
        <f t="shared" si="543"/>
        <v>0</v>
      </c>
      <c r="ER156">
        <f t="shared" si="544"/>
        <v>0</v>
      </c>
      <c r="ES156">
        <f t="shared" si="545"/>
        <v>0</v>
      </c>
      <c r="ET156">
        <f t="shared" si="546"/>
        <v>0</v>
      </c>
      <c r="EU156">
        <f t="shared" si="547"/>
        <v>0</v>
      </c>
      <c r="EV156">
        <f t="shared" si="548"/>
        <v>0</v>
      </c>
      <c r="EW156">
        <f t="shared" si="549"/>
        <v>0</v>
      </c>
      <c r="EX156">
        <f t="shared" si="550"/>
        <v>0</v>
      </c>
      <c r="EY156">
        <f t="shared" si="551"/>
        <v>0</v>
      </c>
      <c r="EZ156">
        <f t="shared" si="552"/>
        <v>0</v>
      </c>
      <c r="FA156">
        <f t="shared" si="553"/>
        <v>0</v>
      </c>
      <c r="FB156">
        <f t="shared" si="554"/>
        <v>1.4096403974670216E-79</v>
      </c>
      <c r="FC156">
        <f t="shared" si="555"/>
        <v>6.8995131884200134E-76</v>
      </c>
      <c r="FD156">
        <f t="shared" si="556"/>
        <v>7.4202022569585475E-73</v>
      </c>
      <c r="FE156">
        <f t="shared" si="557"/>
        <v>3.5743869859116428E-70</v>
      </c>
      <c r="FF156">
        <f t="shared" si="558"/>
        <v>9.9249711894975761E-68</v>
      </c>
      <c r="FG156">
        <f t="shared" si="559"/>
        <v>1.8115050008253717E-65</v>
      </c>
      <c r="FH156">
        <f t="shared" si="560"/>
        <v>2.3565658006119533E-63</v>
      </c>
      <c r="FI156">
        <f t="shared" si="561"/>
        <v>2.3084818964011168E-61</v>
      </c>
      <c r="FJ156">
        <f t="shared" si="562"/>
        <v>1.7720577761492319E-59</v>
      </c>
      <c r="FK156">
        <f t="shared" si="563"/>
        <v>1.0986284274642732E-57</v>
      </c>
      <c r="FL156">
        <f t="shared" si="564"/>
        <v>5.6329824008600697E-56</v>
      </c>
      <c r="FM156">
        <f t="shared" si="565"/>
        <v>2.4346433614594553E-54</v>
      </c>
      <c r="FN156">
        <f t="shared" si="566"/>
        <v>9.0109374225886926E-53</v>
      </c>
      <c r="FO156">
        <f t="shared" si="567"/>
        <v>2.8937571170587742E-51</v>
      </c>
      <c r="FP156">
        <f t="shared" si="568"/>
        <v>8.1540445050514773E-50</v>
      </c>
      <c r="FQ156">
        <f t="shared" si="569"/>
        <v>2.0355695289576611E-48</v>
      </c>
      <c r="FR156">
        <f t="shared" si="570"/>
        <v>4.5398135773123884E-47</v>
      </c>
      <c r="FS156">
        <f t="shared" si="571"/>
        <v>9.1121585949979893E-46</v>
      </c>
      <c r="FT156">
        <f t="shared" si="572"/>
        <v>1.6567588548345703E-44</v>
      </c>
      <c r="FU156">
        <f t="shared" si="573"/>
        <v>2.7445274499504554E-43</v>
      </c>
      <c r="FV156">
        <f t="shared" si="574"/>
        <v>4.1639084830032854E-42</v>
      </c>
      <c r="FW156">
        <f t="shared" si="575"/>
        <v>5.8129034733702959E-41</v>
      </c>
      <c r="FX156">
        <f t="shared" si="576"/>
        <v>7.4986919370681113E-40</v>
      </c>
      <c r="FY156">
        <f t="shared" si="577"/>
        <v>8.9733620533376207E-39</v>
      </c>
      <c r="FZ156">
        <f t="shared" si="578"/>
        <v>9.9961978451048274E-38</v>
      </c>
      <c r="GA156">
        <f t="shared" si="579"/>
        <v>1.0399938360895791E-36</v>
      </c>
      <c r="GB156">
        <f t="shared" si="580"/>
        <v>1.0135327291681258E-35</v>
      </c>
      <c r="GC156">
        <f t="shared" si="581"/>
        <v>9.2779469381353265E-35</v>
      </c>
      <c r="GD156">
        <f t="shared" si="582"/>
        <v>7.9979942175741609E-34</v>
      </c>
      <c r="GE156">
        <f t="shared" si="583"/>
        <v>6.5081067140315769E-33</v>
      </c>
      <c r="GF156">
        <f t="shared" si="584"/>
        <v>5.0099248957628702E-32</v>
      </c>
      <c r="GG156">
        <f t="shared" si="585"/>
        <v>3.6559950968440043E-31</v>
      </c>
      <c r="GH156">
        <f t="shared" si="586"/>
        <v>2.5340493090679329E-30</v>
      </c>
      <c r="GI156">
        <f t="shared" si="587"/>
        <v>1.6712618680396584E-29</v>
      </c>
      <c r="GJ156">
        <f t="shared" si="588"/>
        <v>1.0505850974150209E-28</v>
      </c>
      <c r="GK156">
        <f t="shared" si="589"/>
        <v>6.3047677308789493E-28</v>
      </c>
      <c r="GL156">
        <f t="shared" si="590"/>
        <v>3.6175298155612039E-27</v>
      </c>
      <c r="GM156">
        <f t="shared" si="591"/>
        <v>1.9873660012524808E-26</v>
      </c>
      <c r="GN156">
        <f t="shared" si="592"/>
        <v>1.0467675588227206E-25</v>
      </c>
      <c r="GO156">
        <f t="shared" si="593"/>
        <v>5.2927612822973678E-25</v>
      </c>
      <c r="GP156">
        <f t="shared" si="594"/>
        <v>2.572162471605924E-24</v>
      </c>
      <c r="GQ156">
        <f t="shared" si="405"/>
        <v>1.2028083414783389E-23</v>
      </c>
      <c r="GR156">
        <f t="shared" si="595"/>
        <v>5.4181340904834649E-23</v>
      </c>
      <c r="GS156">
        <f t="shared" si="596"/>
        <v>2.3534710846762495E-22</v>
      </c>
      <c r="GT156">
        <f t="shared" si="597"/>
        <v>9.8674072937876379E-22</v>
      </c>
      <c r="GU156">
        <f t="shared" si="598"/>
        <v>3.99707017288145E-21</v>
      </c>
      <c r="GV156">
        <f t="shared" si="599"/>
        <v>1.5657267847019185E-20</v>
      </c>
      <c r="GW156">
        <f t="shared" si="600"/>
        <v>5.9360744237360936E-20</v>
      </c>
    </row>
    <row r="157" spans="3:205" x14ac:dyDescent="0.5">
      <c r="C157">
        <v>154</v>
      </c>
      <c r="D157" cm="1">
        <f t="array" aca="1" ref="D157" ca="1">INDIRECT(ADDRESS(C157+3,$B$2+5))</f>
        <v>0</v>
      </c>
      <c r="G157">
        <f t="shared" si="402"/>
        <v>0</v>
      </c>
      <c r="H157">
        <f t="shared" si="406"/>
        <v>0</v>
      </c>
      <c r="I157">
        <f t="shared" si="407"/>
        <v>0</v>
      </c>
      <c r="J157">
        <f t="shared" si="408"/>
        <v>0</v>
      </c>
      <c r="K157">
        <f t="shared" si="409"/>
        <v>0</v>
      </c>
      <c r="L157">
        <f t="shared" si="410"/>
        <v>0</v>
      </c>
      <c r="M157">
        <f t="shared" si="411"/>
        <v>0</v>
      </c>
      <c r="N157">
        <f t="shared" si="412"/>
        <v>0</v>
      </c>
      <c r="O157">
        <f t="shared" si="413"/>
        <v>0</v>
      </c>
      <c r="P157">
        <f t="shared" si="414"/>
        <v>0</v>
      </c>
      <c r="Q157">
        <f t="shared" si="415"/>
        <v>0</v>
      </c>
      <c r="R157">
        <f t="shared" si="416"/>
        <v>0</v>
      </c>
      <c r="S157">
        <f t="shared" si="417"/>
        <v>0</v>
      </c>
      <c r="T157">
        <f t="shared" si="418"/>
        <v>0</v>
      </c>
      <c r="U157">
        <f t="shared" si="419"/>
        <v>0</v>
      </c>
      <c r="V157">
        <f t="shared" si="420"/>
        <v>0</v>
      </c>
      <c r="W157">
        <f t="shared" si="421"/>
        <v>0</v>
      </c>
      <c r="X157">
        <f t="shared" si="422"/>
        <v>0</v>
      </c>
      <c r="Y157">
        <f t="shared" si="423"/>
        <v>0</v>
      </c>
      <c r="Z157">
        <f t="shared" si="424"/>
        <v>0</v>
      </c>
      <c r="AA157">
        <f t="shared" si="425"/>
        <v>0</v>
      </c>
      <c r="AB157">
        <f t="shared" si="426"/>
        <v>0</v>
      </c>
      <c r="AC157">
        <f t="shared" si="427"/>
        <v>0</v>
      </c>
      <c r="AD157">
        <f t="shared" si="428"/>
        <v>0</v>
      </c>
      <c r="AE157">
        <f t="shared" si="429"/>
        <v>0</v>
      </c>
      <c r="AF157">
        <f t="shared" si="430"/>
        <v>0</v>
      </c>
      <c r="AG157">
        <f t="shared" si="431"/>
        <v>0</v>
      </c>
      <c r="AH157">
        <f t="shared" si="432"/>
        <v>0</v>
      </c>
      <c r="AI157">
        <f t="shared" si="433"/>
        <v>0</v>
      </c>
      <c r="AJ157">
        <f t="shared" si="434"/>
        <v>0</v>
      </c>
      <c r="AK157">
        <f t="shared" si="435"/>
        <v>0</v>
      </c>
      <c r="AL157">
        <f t="shared" si="436"/>
        <v>0</v>
      </c>
      <c r="AM157">
        <f t="shared" si="437"/>
        <v>0</v>
      </c>
      <c r="AN157">
        <f t="shared" si="438"/>
        <v>0</v>
      </c>
      <c r="AO157">
        <f t="shared" si="439"/>
        <v>0</v>
      </c>
      <c r="AP157">
        <f t="shared" si="440"/>
        <v>0</v>
      </c>
      <c r="AQ157">
        <f t="shared" si="441"/>
        <v>0</v>
      </c>
      <c r="AR157">
        <f t="shared" si="442"/>
        <v>0</v>
      </c>
      <c r="AS157">
        <f t="shared" si="443"/>
        <v>0</v>
      </c>
      <c r="AT157">
        <f t="shared" si="444"/>
        <v>0</v>
      </c>
      <c r="AU157">
        <f t="shared" si="445"/>
        <v>0</v>
      </c>
      <c r="AV157">
        <f t="shared" si="446"/>
        <v>0</v>
      </c>
      <c r="AW157">
        <f t="shared" si="447"/>
        <v>0</v>
      </c>
      <c r="AX157">
        <f t="shared" si="448"/>
        <v>0</v>
      </c>
      <c r="AY157">
        <f t="shared" si="449"/>
        <v>0</v>
      </c>
      <c r="AZ157">
        <f t="shared" si="450"/>
        <v>0</v>
      </c>
      <c r="BA157">
        <f t="shared" si="451"/>
        <v>0</v>
      </c>
      <c r="BB157">
        <f t="shared" si="452"/>
        <v>0</v>
      </c>
      <c r="BC157">
        <f t="shared" si="453"/>
        <v>0</v>
      </c>
      <c r="BD157">
        <f t="shared" si="454"/>
        <v>0</v>
      </c>
      <c r="BE157">
        <f t="shared" si="455"/>
        <v>0</v>
      </c>
      <c r="BF157">
        <f t="shared" si="456"/>
        <v>0</v>
      </c>
      <c r="BG157">
        <f t="shared" si="457"/>
        <v>0</v>
      </c>
      <c r="BH157">
        <f t="shared" si="458"/>
        <v>0</v>
      </c>
      <c r="BI157">
        <f t="shared" si="459"/>
        <v>0</v>
      </c>
      <c r="BJ157">
        <f t="shared" si="460"/>
        <v>0</v>
      </c>
      <c r="BK157">
        <f t="shared" si="461"/>
        <v>0</v>
      </c>
      <c r="BL157">
        <f t="shared" si="462"/>
        <v>0</v>
      </c>
      <c r="BM157">
        <f t="shared" si="463"/>
        <v>0</v>
      </c>
      <c r="BN157">
        <f t="shared" si="464"/>
        <v>0</v>
      </c>
      <c r="BO157">
        <f t="shared" si="465"/>
        <v>0</v>
      </c>
      <c r="BP157">
        <f t="shared" si="466"/>
        <v>0</v>
      </c>
      <c r="BQ157">
        <f t="shared" si="467"/>
        <v>0</v>
      </c>
      <c r="BR157">
        <f t="shared" si="468"/>
        <v>0</v>
      </c>
      <c r="BS157">
        <f t="shared" si="403"/>
        <v>0</v>
      </c>
      <c r="BT157">
        <f t="shared" si="469"/>
        <v>0</v>
      </c>
      <c r="BU157">
        <f t="shared" si="470"/>
        <v>0</v>
      </c>
      <c r="BV157">
        <f t="shared" si="471"/>
        <v>0</v>
      </c>
      <c r="BW157">
        <f t="shared" si="472"/>
        <v>0</v>
      </c>
      <c r="BX157">
        <f t="shared" si="473"/>
        <v>0</v>
      </c>
      <c r="BY157">
        <f t="shared" si="474"/>
        <v>0</v>
      </c>
      <c r="BZ157">
        <f t="shared" si="475"/>
        <v>0</v>
      </c>
      <c r="CA157">
        <f t="shared" si="476"/>
        <v>0</v>
      </c>
      <c r="CB157">
        <f t="shared" si="477"/>
        <v>0</v>
      </c>
      <c r="CC157">
        <f t="shared" si="478"/>
        <v>0</v>
      </c>
      <c r="CD157">
        <f t="shared" si="479"/>
        <v>0</v>
      </c>
      <c r="CE157">
        <f t="shared" si="480"/>
        <v>0</v>
      </c>
      <c r="CF157">
        <f t="shared" si="481"/>
        <v>0</v>
      </c>
      <c r="CG157">
        <f t="shared" si="482"/>
        <v>0</v>
      </c>
      <c r="CH157">
        <f t="shared" si="483"/>
        <v>0</v>
      </c>
      <c r="CI157">
        <f t="shared" si="484"/>
        <v>0</v>
      </c>
      <c r="CJ157">
        <f t="shared" si="485"/>
        <v>0</v>
      </c>
      <c r="CK157">
        <f t="shared" si="486"/>
        <v>0</v>
      </c>
      <c r="CL157">
        <f t="shared" si="487"/>
        <v>0</v>
      </c>
      <c r="CM157">
        <f t="shared" si="488"/>
        <v>0</v>
      </c>
      <c r="CN157">
        <f t="shared" si="489"/>
        <v>0</v>
      </c>
      <c r="CO157">
        <f t="shared" si="490"/>
        <v>0</v>
      </c>
      <c r="CP157">
        <f t="shared" si="491"/>
        <v>0</v>
      </c>
      <c r="CQ157">
        <f t="shared" si="492"/>
        <v>0</v>
      </c>
      <c r="CR157">
        <f t="shared" si="493"/>
        <v>0</v>
      </c>
      <c r="CS157">
        <f t="shared" si="494"/>
        <v>0</v>
      </c>
      <c r="CT157">
        <f t="shared" si="495"/>
        <v>0</v>
      </c>
      <c r="CU157">
        <f t="shared" si="496"/>
        <v>0</v>
      </c>
      <c r="CV157">
        <f t="shared" si="497"/>
        <v>0</v>
      </c>
      <c r="CW157">
        <f t="shared" si="498"/>
        <v>0</v>
      </c>
      <c r="CX157">
        <f t="shared" si="499"/>
        <v>0</v>
      </c>
      <c r="CY157">
        <f t="shared" si="500"/>
        <v>0</v>
      </c>
      <c r="CZ157">
        <f t="shared" si="501"/>
        <v>0</v>
      </c>
      <c r="DA157">
        <f t="shared" si="502"/>
        <v>0</v>
      </c>
      <c r="DB157">
        <f t="shared" si="503"/>
        <v>0</v>
      </c>
      <c r="DC157">
        <f t="shared" si="504"/>
        <v>0</v>
      </c>
      <c r="DD157">
        <f t="shared" si="505"/>
        <v>0</v>
      </c>
      <c r="DE157">
        <f t="shared" si="506"/>
        <v>0</v>
      </c>
      <c r="DF157">
        <f t="shared" si="507"/>
        <v>0</v>
      </c>
      <c r="DG157">
        <f t="shared" si="508"/>
        <v>0</v>
      </c>
      <c r="DH157">
        <f t="shared" si="509"/>
        <v>0</v>
      </c>
      <c r="DI157">
        <f t="shared" si="510"/>
        <v>0</v>
      </c>
      <c r="DJ157">
        <f t="shared" si="511"/>
        <v>0</v>
      </c>
      <c r="DK157">
        <f t="shared" si="512"/>
        <v>0</v>
      </c>
      <c r="DL157">
        <f t="shared" si="513"/>
        <v>0</v>
      </c>
      <c r="DM157">
        <f t="shared" si="514"/>
        <v>0</v>
      </c>
      <c r="DN157">
        <f t="shared" si="515"/>
        <v>0</v>
      </c>
      <c r="DO157">
        <f t="shared" si="516"/>
        <v>0</v>
      </c>
      <c r="DP157">
        <f t="shared" si="517"/>
        <v>0</v>
      </c>
      <c r="DQ157">
        <f t="shared" si="518"/>
        <v>0</v>
      </c>
      <c r="DR157">
        <f t="shared" si="519"/>
        <v>0</v>
      </c>
      <c r="DS157">
        <f t="shared" si="520"/>
        <v>0</v>
      </c>
      <c r="DT157">
        <f t="shared" si="521"/>
        <v>0</v>
      </c>
      <c r="DU157">
        <f t="shared" si="522"/>
        <v>0</v>
      </c>
      <c r="DV157">
        <f t="shared" si="523"/>
        <v>0</v>
      </c>
      <c r="DW157">
        <f t="shared" si="524"/>
        <v>0</v>
      </c>
      <c r="DX157">
        <f t="shared" si="525"/>
        <v>0</v>
      </c>
      <c r="DY157">
        <f t="shared" si="526"/>
        <v>0</v>
      </c>
      <c r="DZ157">
        <f t="shared" si="527"/>
        <v>0</v>
      </c>
      <c r="EA157">
        <f t="shared" si="528"/>
        <v>0</v>
      </c>
      <c r="EB157">
        <f t="shared" si="529"/>
        <v>0</v>
      </c>
      <c r="EC157">
        <f t="shared" si="530"/>
        <v>0</v>
      </c>
      <c r="ED157">
        <f t="shared" si="531"/>
        <v>0</v>
      </c>
      <c r="EE157">
        <f t="shared" si="404"/>
        <v>0</v>
      </c>
      <c r="EF157">
        <f t="shared" si="532"/>
        <v>0</v>
      </c>
      <c r="EG157">
        <f t="shared" si="533"/>
        <v>0</v>
      </c>
      <c r="EH157">
        <f t="shared" si="534"/>
        <v>0</v>
      </c>
      <c r="EI157">
        <f t="shared" si="535"/>
        <v>0</v>
      </c>
      <c r="EJ157">
        <f t="shared" si="536"/>
        <v>0</v>
      </c>
      <c r="EK157">
        <f t="shared" si="537"/>
        <v>0</v>
      </c>
      <c r="EL157">
        <f t="shared" si="538"/>
        <v>0</v>
      </c>
      <c r="EM157">
        <f t="shared" si="539"/>
        <v>0</v>
      </c>
      <c r="EN157">
        <f t="shared" si="540"/>
        <v>0</v>
      </c>
      <c r="EO157">
        <f t="shared" si="541"/>
        <v>0</v>
      </c>
      <c r="EP157">
        <f t="shared" si="542"/>
        <v>0</v>
      </c>
      <c r="EQ157">
        <f t="shared" si="543"/>
        <v>0</v>
      </c>
      <c r="ER157">
        <f t="shared" si="544"/>
        <v>0</v>
      </c>
      <c r="ES157">
        <f t="shared" si="545"/>
        <v>0</v>
      </c>
      <c r="ET157">
        <f t="shared" si="546"/>
        <v>0</v>
      </c>
      <c r="EU157">
        <f t="shared" si="547"/>
        <v>0</v>
      </c>
      <c r="EV157">
        <f t="shared" si="548"/>
        <v>0</v>
      </c>
      <c r="EW157">
        <f t="shared" si="549"/>
        <v>0</v>
      </c>
      <c r="EX157">
        <f t="shared" si="550"/>
        <v>0</v>
      </c>
      <c r="EY157">
        <f t="shared" si="551"/>
        <v>0</v>
      </c>
      <c r="EZ157">
        <f t="shared" si="552"/>
        <v>0</v>
      </c>
      <c r="FA157">
        <f t="shared" si="553"/>
        <v>0</v>
      </c>
      <c r="FB157">
        <f t="shared" si="554"/>
        <v>0</v>
      </c>
      <c r="FC157">
        <f t="shared" si="555"/>
        <v>4.2862792755407573E-80</v>
      </c>
      <c r="FD157">
        <f t="shared" si="556"/>
        <v>2.1221297279811608E-76</v>
      </c>
      <c r="FE157">
        <f t="shared" si="557"/>
        <v>2.308805987505722E-73</v>
      </c>
      <c r="FF157">
        <f t="shared" si="558"/>
        <v>1.1251254391881978E-70</v>
      </c>
      <c r="FG157">
        <f t="shared" si="559"/>
        <v>3.1605038914818034E-68</v>
      </c>
      <c r="FH157">
        <f t="shared" si="560"/>
        <v>5.8356477078935989E-66</v>
      </c>
      <c r="FI157">
        <f t="shared" si="561"/>
        <v>7.6796753567987739E-64</v>
      </c>
      <c r="FJ157">
        <f t="shared" si="562"/>
        <v>7.6101355615745673E-62</v>
      </c>
      <c r="FK157">
        <f t="shared" si="563"/>
        <v>5.9092651974201631E-60</v>
      </c>
      <c r="FL157">
        <f t="shared" si="564"/>
        <v>3.7057983419745574E-58</v>
      </c>
      <c r="FM157">
        <f t="shared" si="565"/>
        <v>1.9218932711784712E-56</v>
      </c>
      <c r="FN157">
        <f t="shared" si="566"/>
        <v>8.4017519351911458E-55</v>
      </c>
      <c r="FO157">
        <f t="shared" si="567"/>
        <v>3.1450758153900803E-53</v>
      </c>
      <c r="FP157">
        <f t="shared" si="568"/>
        <v>1.0214857584328486E-51</v>
      </c>
      <c r="FQ157">
        <f t="shared" si="569"/>
        <v>2.910947726406428E-50</v>
      </c>
      <c r="FR157">
        <f t="shared" si="570"/>
        <v>7.3488601997007834E-49</v>
      </c>
      <c r="FS157">
        <f t="shared" si="571"/>
        <v>1.6573953143560595E-47</v>
      </c>
      <c r="FT157">
        <f t="shared" si="572"/>
        <v>3.3639109287753083E-46</v>
      </c>
      <c r="FU157">
        <f t="shared" si="573"/>
        <v>6.1844138829433719E-45</v>
      </c>
      <c r="FV157">
        <f t="shared" si="574"/>
        <v>1.0358660558491807E-43</v>
      </c>
      <c r="FW157">
        <f t="shared" si="575"/>
        <v>1.5889660284416138E-42</v>
      </c>
      <c r="FX157">
        <f t="shared" si="576"/>
        <v>2.2426655659521434E-41</v>
      </c>
      <c r="FY157">
        <f t="shared" si="577"/>
        <v>2.9247946558731745E-40</v>
      </c>
      <c r="FZ157">
        <f t="shared" si="578"/>
        <v>3.5382131156805472E-39</v>
      </c>
      <c r="GA157">
        <f t="shared" si="579"/>
        <v>3.98440080882898E-38</v>
      </c>
      <c r="GB157">
        <f t="shared" si="580"/>
        <v>4.1902388092323041E-37</v>
      </c>
      <c r="GC157">
        <f t="shared" si="581"/>
        <v>4.1276806796964013E-36</v>
      </c>
      <c r="GD157">
        <f t="shared" si="582"/>
        <v>3.8190998119393396E-35</v>
      </c>
      <c r="GE157">
        <f t="shared" si="583"/>
        <v>3.3274502174535613E-34</v>
      </c>
      <c r="GF157">
        <f t="shared" si="584"/>
        <v>2.7364473913802818E-33</v>
      </c>
      <c r="GG157">
        <f t="shared" si="585"/>
        <v>2.1288559346575857E-32</v>
      </c>
      <c r="GH157">
        <f t="shared" si="586"/>
        <v>1.5699434676000577E-31</v>
      </c>
      <c r="GI157">
        <f t="shared" si="587"/>
        <v>1.0996073471199462E-30</v>
      </c>
      <c r="GJ157">
        <f t="shared" si="588"/>
        <v>7.3281125503032115E-30</v>
      </c>
      <c r="GK157">
        <f t="shared" si="589"/>
        <v>4.6546271581279793E-29</v>
      </c>
      <c r="GL157">
        <f t="shared" si="590"/>
        <v>2.822343477730379E-28</v>
      </c>
      <c r="GM157">
        <f t="shared" si="591"/>
        <v>1.6361426924090328E-27</v>
      </c>
      <c r="GN157">
        <f t="shared" si="592"/>
        <v>9.0810584325639275E-27</v>
      </c>
      <c r="GO157">
        <f t="shared" si="593"/>
        <v>4.8321432760954323E-26</v>
      </c>
      <c r="GP157">
        <f t="shared" si="594"/>
        <v>2.468222308695781E-25</v>
      </c>
      <c r="GQ157">
        <f t="shared" si="405"/>
        <v>1.2116979594289361E-24</v>
      </c>
      <c r="GR157">
        <f t="shared" si="595"/>
        <v>5.7235848832308843E-24</v>
      </c>
      <c r="GS157">
        <f t="shared" si="596"/>
        <v>2.6042278681308334E-23</v>
      </c>
      <c r="GT157">
        <f t="shared" si="597"/>
        <v>1.1425561959307109E-22</v>
      </c>
      <c r="GU157">
        <f t="shared" si="598"/>
        <v>4.8383053903477944E-22</v>
      </c>
      <c r="GV157">
        <f t="shared" si="599"/>
        <v>1.9794096424797181E-21</v>
      </c>
      <c r="GW157">
        <f t="shared" si="600"/>
        <v>7.8306148001891189E-21</v>
      </c>
    </row>
    <row r="158" spans="3:205" x14ac:dyDescent="0.5">
      <c r="C158">
        <v>155</v>
      </c>
      <c r="D158" cm="1">
        <f t="array" aca="1" ref="D158" ca="1">INDIRECT(ADDRESS(C158+3,$B$2+5))</f>
        <v>0</v>
      </c>
      <c r="G158">
        <f t="shared" si="402"/>
        <v>0</v>
      </c>
      <c r="H158">
        <f t="shared" si="406"/>
        <v>0</v>
      </c>
      <c r="I158">
        <f t="shared" si="407"/>
        <v>0</v>
      </c>
      <c r="J158">
        <f t="shared" si="408"/>
        <v>0</v>
      </c>
      <c r="K158">
        <f t="shared" si="409"/>
        <v>0</v>
      </c>
      <c r="L158">
        <f t="shared" si="410"/>
        <v>0</v>
      </c>
      <c r="M158">
        <f t="shared" si="411"/>
        <v>0</v>
      </c>
      <c r="N158">
        <f t="shared" si="412"/>
        <v>0</v>
      </c>
      <c r="O158">
        <f t="shared" si="413"/>
        <v>0</v>
      </c>
      <c r="P158">
        <f t="shared" si="414"/>
        <v>0</v>
      </c>
      <c r="Q158">
        <f t="shared" si="415"/>
        <v>0</v>
      </c>
      <c r="R158">
        <f t="shared" si="416"/>
        <v>0</v>
      </c>
      <c r="S158">
        <f t="shared" si="417"/>
        <v>0</v>
      </c>
      <c r="T158">
        <f t="shared" si="418"/>
        <v>0</v>
      </c>
      <c r="U158">
        <f t="shared" si="419"/>
        <v>0</v>
      </c>
      <c r="V158">
        <f t="shared" si="420"/>
        <v>0</v>
      </c>
      <c r="W158">
        <f t="shared" si="421"/>
        <v>0</v>
      </c>
      <c r="X158">
        <f t="shared" si="422"/>
        <v>0</v>
      </c>
      <c r="Y158">
        <f t="shared" si="423"/>
        <v>0</v>
      </c>
      <c r="Z158">
        <f t="shared" si="424"/>
        <v>0</v>
      </c>
      <c r="AA158">
        <f t="shared" si="425"/>
        <v>0</v>
      </c>
      <c r="AB158">
        <f t="shared" si="426"/>
        <v>0</v>
      </c>
      <c r="AC158">
        <f t="shared" si="427"/>
        <v>0</v>
      </c>
      <c r="AD158">
        <f t="shared" si="428"/>
        <v>0</v>
      </c>
      <c r="AE158">
        <f t="shared" si="429"/>
        <v>0</v>
      </c>
      <c r="AF158">
        <f t="shared" si="430"/>
        <v>0</v>
      </c>
      <c r="AG158">
        <f t="shared" si="431"/>
        <v>0</v>
      </c>
      <c r="AH158">
        <f t="shared" si="432"/>
        <v>0</v>
      </c>
      <c r="AI158">
        <f t="shared" si="433"/>
        <v>0</v>
      </c>
      <c r="AJ158">
        <f t="shared" si="434"/>
        <v>0</v>
      </c>
      <c r="AK158">
        <f t="shared" si="435"/>
        <v>0</v>
      </c>
      <c r="AL158">
        <f t="shared" si="436"/>
        <v>0</v>
      </c>
      <c r="AM158">
        <f t="shared" si="437"/>
        <v>0</v>
      </c>
      <c r="AN158">
        <f t="shared" si="438"/>
        <v>0</v>
      </c>
      <c r="AO158">
        <f t="shared" si="439"/>
        <v>0</v>
      </c>
      <c r="AP158">
        <f t="shared" si="440"/>
        <v>0</v>
      </c>
      <c r="AQ158">
        <f t="shared" si="441"/>
        <v>0</v>
      </c>
      <c r="AR158">
        <f t="shared" si="442"/>
        <v>0</v>
      </c>
      <c r="AS158">
        <f t="shared" si="443"/>
        <v>0</v>
      </c>
      <c r="AT158">
        <f t="shared" si="444"/>
        <v>0</v>
      </c>
      <c r="AU158">
        <f t="shared" si="445"/>
        <v>0</v>
      </c>
      <c r="AV158">
        <f t="shared" si="446"/>
        <v>0</v>
      </c>
      <c r="AW158">
        <f t="shared" si="447"/>
        <v>0</v>
      </c>
      <c r="AX158">
        <f t="shared" si="448"/>
        <v>0</v>
      </c>
      <c r="AY158">
        <f t="shared" si="449"/>
        <v>0</v>
      </c>
      <c r="AZ158">
        <f t="shared" si="450"/>
        <v>0</v>
      </c>
      <c r="BA158">
        <f t="shared" si="451"/>
        <v>0</v>
      </c>
      <c r="BB158">
        <f t="shared" si="452"/>
        <v>0</v>
      </c>
      <c r="BC158">
        <f t="shared" si="453"/>
        <v>0</v>
      </c>
      <c r="BD158">
        <f t="shared" si="454"/>
        <v>0</v>
      </c>
      <c r="BE158">
        <f t="shared" si="455"/>
        <v>0</v>
      </c>
      <c r="BF158">
        <f t="shared" si="456"/>
        <v>0</v>
      </c>
      <c r="BG158">
        <f t="shared" si="457"/>
        <v>0</v>
      </c>
      <c r="BH158">
        <f t="shared" si="458"/>
        <v>0</v>
      </c>
      <c r="BI158">
        <f t="shared" si="459"/>
        <v>0</v>
      </c>
      <c r="BJ158">
        <f t="shared" si="460"/>
        <v>0</v>
      </c>
      <c r="BK158">
        <f t="shared" si="461"/>
        <v>0</v>
      </c>
      <c r="BL158">
        <f t="shared" si="462"/>
        <v>0</v>
      </c>
      <c r="BM158">
        <f t="shared" si="463"/>
        <v>0</v>
      </c>
      <c r="BN158">
        <f t="shared" si="464"/>
        <v>0</v>
      </c>
      <c r="BO158">
        <f t="shared" si="465"/>
        <v>0</v>
      </c>
      <c r="BP158">
        <f t="shared" si="466"/>
        <v>0</v>
      </c>
      <c r="BQ158">
        <f t="shared" si="467"/>
        <v>0</v>
      </c>
      <c r="BR158">
        <f t="shared" si="468"/>
        <v>0</v>
      </c>
      <c r="BS158">
        <f t="shared" si="403"/>
        <v>0</v>
      </c>
      <c r="BT158">
        <f t="shared" si="469"/>
        <v>0</v>
      </c>
      <c r="BU158">
        <f t="shared" si="470"/>
        <v>0</v>
      </c>
      <c r="BV158">
        <f t="shared" si="471"/>
        <v>0</v>
      </c>
      <c r="BW158">
        <f t="shared" si="472"/>
        <v>0</v>
      </c>
      <c r="BX158">
        <f t="shared" si="473"/>
        <v>0</v>
      </c>
      <c r="BY158">
        <f t="shared" si="474"/>
        <v>0</v>
      </c>
      <c r="BZ158">
        <f t="shared" si="475"/>
        <v>0</v>
      </c>
      <c r="CA158">
        <f t="shared" si="476"/>
        <v>0</v>
      </c>
      <c r="CB158">
        <f t="shared" si="477"/>
        <v>0</v>
      </c>
      <c r="CC158">
        <f t="shared" si="478"/>
        <v>0</v>
      </c>
      <c r="CD158">
        <f t="shared" si="479"/>
        <v>0</v>
      </c>
      <c r="CE158">
        <f t="shared" si="480"/>
        <v>0</v>
      </c>
      <c r="CF158">
        <f t="shared" si="481"/>
        <v>0</v>
      </c>
      <c r="CG158">
        <f t="shared" si="482"/>
        <v>0</v>
      </c>
      <c r="CH158">
        <f t="shared" si="483"/>
        <v>0</v>
      </c>
      <c r="CI158">
        <f t="shared" si="484"/>
        <v>0</v>
      </c>
      <c r="CJ158">
        <f t="shared" si="485"/>
        <v>0</v>
      </c>
      <c r="CK158">
        <f t="shared" si="486"/>
        <v>0</v>
      </c>
      <c r="CL158">
        <f t="shared" si="487"/>
        <v>0</v>
      </c>
      <c r="CM158">
        <f t="shared" si="488"/>
        <v>0</v>
      </c>
      <c r="CN158">
        <f t="shared" si="489"/>
        <v>0</v>
      </c>
      <c r="CO158">
        <f t="shared" si="490"/>
        <v>0</v>
      </c>
      <c r="CP158">
        <f t="shared" si="491"/>
        <v>0</v>
      </c>
      <c r="CQ158">
        <f t="shared" si="492"/>
        <v>0</v>
      </c>
      <c r="CR158">
        <f t="shared" si="493"/>
        <v>0</v>
      </c>
      <c r="CS158">
        <f t="shared" si="494"/>
        <v>0</v>
      </c>
      <c r="CT158">
        <f t="shared" si="495"/>
        <v>0</v>
      </c>
      <c r="CU158">
        <f t="shared" si="496"/>
        <v>0</v>
      </c>
      <c r="CV158">
        <f t="shared" si="497"/>
        <v>0</v>
      </c>
      <c r="CW158">
        <f t="shared" si="498"/>
        <v>0</v>
      </c>
      <c r="CX158">
        <f t="shared" si="499"/>
        <v>0</v>
      </c>
      <c r="CY158">
        <f t="shared" si="500"/>
        <v>0</v>
      </c>
      <c r="CZ158">
        <f t="shared" si="501"/>
        <v>0</v>
      </c>
      <c r="DA158">
        <f t="shared" si="502"/>
        <v>0</v>
      </c>
      <c r="DB158">
        <f t="shared" si="503"/>
        <v>0</v>
      </c>
      <c r="DC158">
        <f t="shared" si="504"/>
        <v>0</v>
      </c>
      <c r="DD158">
        <f t="shared" si="505"/>
        <v>0</v>
      </c>
      <c r="DE158">
        <f t="shared" si="506"/>
        <v>0</v>
      </c>
      <c r="DF158">
        <f t="shared" si="507"/>
        <v>0</v>
      </c>
      <c r="DG158">
        <f t="shared" si="508"/>
        <v>0</v>
      </c>
      <c r="DH158">
        <f t="shared" si="509"/>
        <v>0</v>
      </c>
      <c r="DI158">
        <f t="shared" si="510"/>
        <v>0</v>
      </c>
      <c r="DJ158">
        <f t="shared" si="511"/>
        <v>0</v>
      </c>
      <c r="DK158">
        <f t="shared" si="512"/>
        <v>0</v>
      </c>
      <c r="DL158">
        <f t="shared" si="513"/>
        <v>0</v>
      </c>
      <c r="DM158">
        <f t="shared" si="514"/>
        <v>0</v>
      </c>
      <c r="DN158">
        <f t="shared" si="515"/>
        <v>0</v>
      </c>
      <c r="DO158">
        <f t="shared" si="516"/>
        <v>0</v>
      </c>
      <c r="DP158">
        <f t="shared" si="517"/>
        <v>0</v>
      </c>
      <c r="DQ158">
        <f t="shared" si="518"/>
        <v>0</v>
      </c>
      <c r="DR158">
        <f t="shared" si="519"/>
        <v>0</v>
      </c>
      <c r="DS158">
        <f t="shared" si="520"/>
        <v>0</v>
      </c>
      <c r="DT158">
        <f t="shared" si="521"/>
        <v>0</v>
      </c>
      <c r="DU158">
        <f t="shared" si="522"/>
        <v>0</v>
      </c>
      <c r="DV158">
        <f t="shared" si="523"/>
        <v>0</v>
      </c>
      <c r="DW158">
        <f t="shared" si="524"/>
        <v>0</v>
      </c>
      <c r="DX158">
        <f t="shared" si="525"/>
        <v>0</v>
      </c>
      <c r="DY158">
        <f t="shared" si="526"/>
        <v>0</v>
      </c>
      <c r="DZ158">
        <f t="shared" si="527"/>
        <v>0</v>
      </c>
      <c r="EA158">
        <f t="shared" si="528"/>
        <v>0</v>
      </c>
      <c r="EB158">
        <f t="shared" si="529"/>
        <v>0</v>
      </c>
      <c r="EC158">
        <f t="shared" si="530"/>
        <v>0</v>
      </c>
      <c r="ED158">
        <f t="shared" si="531"/>
        <v>0</v>
      </c>
      <c r="EE158">
        <f t="shared" si="404"/>
        <v>0</v>
      </c>
      <c r="EF158">
        <f t="shared" si="532"/>
        <v>0</v>
      </c>
      <c r="EG158">
        <f t="shared" si="533"/>
        <v>0</v>
      </c>
      <c r="EH158">
        <f t="shared" si="534"/>
        <v>0</v>
      </c>
      <c r="EI158">
        <f t="shared" si="535"/>
        <v>0</v>
      </c>
      <c r="EJ158">
        <f t="shared" si="536"/>
        <v>0</v>
      </c>
      <c r="EK158">
        <f t="shared" si="537"/>
        <v>0</v>
      </c>
      <c r="EL158">
        <f t="shared" si="538"/>
        <v>0</v>
      </c>
      <c r="EM158">
        <f t="shared" si="539"/>
        <v>0</v>
      </c>
      <c r="EN158">
        <f t="shared" si="540"/>
        <v>0</v>
      </c>
      <c r="EO158">
        <f t="shared" si="541"/>
        <v>0</v>
      </c>
      <c r="EP158">
        <f t="shared" si="542"/>
        <v>0</v>
      </c>
      <c r="EQ158">
        <f t="shared" si="543"/>
        <v>0</v>
      </c>
      <c r="ER158">
        <f t="shared" si="544"/>
        <v>0</v>
      </c>
      <c r="ES158">
        <f t="shared" si="545"/>
        <v>0</v>
      </c>
      <c r="ET158">
        <f t="shared" si="546"/>
        <v>0</v>
      </c>
      <c r="EU158">
        <f t="shared" si="547"/>
        <v>0</v>
      </c>
      <c r="EV158">
        <f t="shared" si="548"/>
        <v>0</v>
      </c>
      <c r="EW158">
        <f t="shared" si="549"/>
        <v>0</v>
      </c>
      <c r="EX158">
        <f t="shared" si="550"/>
        <v>0</v>
      </c>
      <c r="EY158">
        <f t="shared" si="551"/>
        <v>0</v>
      </c>
      <c r="EZ158">
        <f t="shared" si="552"/>
        <v>0</v>
      </c>
      <c r="FA158">
        <f t="shared" si="553"/>
        <v>0</v>
      </c>
      <c r="FB158">
        <f t="shared" si="554"/>
        <v>0</v>
      </c>
      <c r="FC158">
        <f t="shared" si="555"/>
        <v>0</v>
      </c>
      <c r="FD158">
        <f t="shared" si="556"/>
        <v>1.3033245968931601E-80</v>
      </c>
      <c r="FE158">
        <f t="shared" si="557"/>
        <v>6.526692498769606E-77</v>
      </c>
      <c r="FF158">
        <f t="shared" si="558"/>
        <v>7.1828095124455721E-74</v>
      </c>
      <c r="FG158">
        <f t="shared" si="559"/>
        <v>3.5408132391729986E-71</v>
      </c>
      <c r="FH158">
        <f t="shared" si="560"/>
        <v>1.0061291039601269E-68</v>
      </c>
      <c r="FI158">
        <f t="shared" si="561"/>
        <v>1.8792158879614812E-66</v>
      </c>
      <c r="FJ158">
        <f t="shared" si="562"/>
        <v>2.5015673777053375E-64</v>
      </c>
      <c r="FK158">
        <f t="shared" si="563"/>
        <v>2.5074515946684076E-62</v>
      </c>
      <c r="FL158">
        <f t="shared" si="564"/>
        <v>1.9693901274304465E-60</v>
      </c>
      <c r="FM158">
        <f t="shared" si="565"/>
        <v>1.2491772855489611E-58</v>
      </c>
      <c r="FN158">
        <f t="shared" si="566"/>
        <v>6.5524001293117526E-57</v>
      </c>
      <c r="FO158">
        <f t="shared" si="567"/>
        <v>2.8970354773048568E-55</v>
      </c>
      <c r="FP158">
        <f t="shared" si="568"/>
        <v>1.0967589017257287E-53</v>
      </c>
      <c r="FQ158">
        <f t="shared" si="569"/>
        <v>3.6023936650367416E-52</v>
      </c>
      <c r="FR158">
        <f t="shared" si="570"/>
        <v>1.0381361797915233E-50</v>
      </c>
      <c r="FS158">
        <f t="shared" si="571"/>
        <v>2.650225715858658E-49</v>
      </c>
      <c r="FT158">
        <f t="shared" si="572"/>
        <v>6.0438480331149417E-48</v>
      </c>
      <c r="FU158">
        <f t="shared" si="573"/>
        <v>1.240331636297071E-46</v>
      </c>
      <c r="FV158">
        <f t="shared" si="574"/>
        <v>2.305573360441443E-45</v>
      </c>
      <c r="FW158">
        <f t="shared" si="575"/>
        <v>3.9043799929020146E-44</v>
      </c>
      <c r="FX158">
        <f t="shared" si="576"/>
        <v>6.0549709496588379E-43</v>
      </c>
      <c r="FY158">
        <f t="shared" si="577"/>
        <v>8.6395625726126982E-42</v>
      </c>
      <c r="FZ158">
        <f t="shared" si="578"/>
        <v>1.1390247540742483E-40</v>
      </c>
      <c r="GA158">
        <f t="shared" si="579"/>
        <v>1.3928778484826599E-39</v>
      </c>
      <c r="GB158">
        <f t="shared" si="580"/>
        <v>1.5854919003320781E-38</v>
      </c>
      <c r="GC158">
        <f t="shared" si="581"/>
        <v>1.6853591042427679E-37</v>
      </c>
      <c r="GD158">
        <f t="shared" si="582"/>
        <v>1.678004639716666E-36</v>
      </c>
      <c r="GE158">
        <f t="shared" si="583"/>
        <v>1.569141868390237E-35</v>
      </c>
      <c r="GF158">
        <f t="shared" si="584"/>
        <v>1.3816807114499596E-34</v>
      </c>
      <c r="GG158">
        <f t="shared" si="585"/>
        <v>1.1483096054922939E-33</v>
      </c>
      <c r="GH158">
        <f t="shared" si="586"/>
        <v>9.0276524872523475E-33</v>
      </c>
      <c r="GI158">
        <f t="shared" si="587"/>
        <v>6.7274457933124692E-32</v>
      </c>
      <c r="GJ158">
        <f t="shared" si="588"/>
        <v>4.7612665998818562E-31</v>
      </c>
      <c r="GK158">
        <f t="shared" si="589"/>
        <v>3.2060979998639798E-30</v>
      </c>
      <c r="GL158">
        <f t="shared" si="590"/>
        <v>2.0575507885591077E-29</v>
      </c>
      <c r="GM158">
        <f t="shared" si="591"/>
        <v>1.2604854346342553E-28</v>
      </c>
      <c r="GN158">
        <f t="shared" si="592"/>
        <v>7.3823194743269561E-28</v>
      </c>
      <c r="GO158">
        <f t="shared" si="593"/>
        <v>4.1393610877281971E-27</v>
      </c>
      <c r="GP158">
        <f t="shared" si="594"/>
        <v>2.2250686857212677E-26</v>
      </c>
      <c r="GQ158">
        <f t="shared" si="405"/>
        <v>1.1480911393330724E-25</v>
      </c>
      <c r="GR158">
        <f t="shared" si="595"/>
        <v>5.6932039877927092E-25</v>
      </c>
      <c r="GS158">
        <f t="shared" si="596"/>
        <v>2.7163309698112731E-24</v>
      </c>
      <c r="GT158">
        <f t="shared" si="597"/>
        <v>1.2483252385630169E-23</v>
      </c>
      <c r="GU158">
        <f t="shared" si="598"/>
        <v>5.5314970622141342E-23</v>
      </c>
      <c r="GV158">
        <f t="shared" si="599"/>
        <v>2.3656853997444991E-22</v>
      </c>
      <c r="GW158">
        <f t="shared" si="600"/>
        <v>9.7741804655026248E-22</v>
      </c>
    </row>
    <row r="159" spans="3:205" x14ac:dyDescent="0.5">
      <c r="C159">
        <v>156</v>
      </c>
      <c r="D159" cm="1">
        <f t="array" aca="1" ref="D159" ca="1">INDIRECT(ADDRESS(C159+3,$B$2+5))</f>
        <v>0</v>
      </c>
      <c r="G159">
        <f t="shared" si="402"/>
        <v>0</v>
      </c>
      <c r="H159">
        <f t="shared" si="406"/>
        <v>0</v>
      </c>
      <c r="I159">
        <f t="shared" si="407"/>
        <v>0</v>
      </c>
      <c r="J159">
        <f t="shared" si="408"/>
        <v>0</v>
      </c>
      <c r="K159">
        <f t="shared" si="409"/>
        <v>0</v>
      </c>
      <c r="L159">
        <f t="shared" si="410"/>
        <v>0</v>
      </c>
      <c r="M159">
        <f t="shared" si="411"/>
        <v>0</v>
      </c>
      <c r="N159">
        <f t="shared" si="412"/>
        <v>0</v>
      </c>
      <c r="O159">
        <f t="shared" si="413"/>
        <v>0</v>
      </c>
      <c r="P159">
        <f t="shared" si="414"/>
        <v>0</v>
      </c>
      <c r="Q159">
        <f t="shared" si="415"/>
        <v>0</v>
      </c>
      <c r="R159">
        <f t="shared" si="416"/>
        <v>0</v>
      </c>
      <c r="S159">
        <f t="shared" si="417"/>
        <v>0</v>
      </c>
      <c r="T159">
        <f t="shared" si="418"/>
        <v>0</v>
      </c>
      <c r="U159">
        <f t="shared" si="419"/>
        <v>0</v>
      </c>
      <c r="V159">
        <f t="shared" si="420"/>
        <v>0</v>
      </c>
      <c r="W159">
        <f t="shared" si="421"/>
        <v>0</v>
      </c>
      <c r="X159">
        <f t="shared" si="422"/>
        <v>0</v>
      </c>
      <c r="Y159">
        <f t="shared" si="423"/>
        <v>0</v>
      </c>
      <c r="Z159">
        <f t="shared" si="424"/>
        <v>0</v>
      </c>
      <c r="AA159">
        <f t="shared" si="425"/>
        <v>0</v>
      </c>
      <c r="AB159">
        <f t="shared" si="426"/>
        <v>0</v>
      </c>
      <c r="AC159">
        <f t="shared" si="427"/>
        <v>0</v>
      </c>
      <c r="AD159">
        <f t="shared" si="428"/>
        <v>0</v>
      </c>
      <c r="AE159">
        <f t="shared" si="429"/>
        <v>0</v>
      </c>
      <c r="AF159">
        <f t="shared" si="430"/>
        <v>0</v>
      </c>
      <c r="AG159">
        <f t="shared" si="431"/>
        <v>0</v>
      </c>
      <c r="AH159">
        <f t="shared" si="432"/>
        <v>0</v>
      </c>
      <c r="AI159">
        <f t="shared" si="433"/>
        <v>0</v>
      </c>
      <c r="AJ159">
        <f t="shared" si="434"/>
        <v>0</v>
      </c>
      <c r="AK159">
        <f t="shared" si="435"/>
        <v>0</v>
      </c>
      <c r="AL159">
        <f t="shared" si="436"/>
        <v>0</v>
      </c>
      <c r="AM159">
        <f t="shared" si="437"/>
        <v>0</v>
      </c>
      <c r="AN159">
        <f t="shared" si="438"/>
        <v>0</v>
      </c>
      <c r="AO159">
        <f t="shared" si="439"/>
        <v>0</v>
      </c>
      <c r="AP159">
        <f t="shared" si="440"/>
        <v>0</v>
      </c>
      <c r="AQ159">
        <f t="shared" si="441"/>
        <v>0</v>
      </c>
      <c r="AR159">
        <f t="shared" si="442"/>
        <v>0</v>
      </c>
      <c r="AS159">
        <f t="shared" si="443"/>
        <v>0</v>
      </c>
      <c r="AT159">
        <f t="shared" si="444"/>
        <v>0</v>
      </c>
      <c r="AU159">
        <f t="shared" si="445"/>
        <v>0</v>
      </c>
      <c r="AV159">
        <f t="shared" si="446"/>
        <v>0</v>
      </c>
      <c r="AW159">
        <f t="shared" si="447"/>
        <v>0</v>
      </c>
      <c r="AX159">
        <f t="shared" si="448"/>
        <v>0</v>
      </c>
      <c r="AY159">
        <f t="shared" si="449"/>
        <v>0</v>
      </c>
      <c r="AZ159">
        <f t="shared" si="450"/>
        <v>0</v>
      </c>
      <c r="BA159">
        <f t="shared" si="451"/>
        <v>0</v>
      </c>
      <c r="BB159">
        <f t="shared" si="452"/>
        <v>0</v>
      </c>
      <c r="BC159">
        <f t="shared" si="453"/>
        <v>0</v>
      </c>
      <c r="BD159">
        <f t="shared" si="454"/>
        <v>0</v>
      </c>
      <c r="BE159">
        <f t="shared" si="455"/>
        <v>0</v>
      </c>
      <c r="BF159">
        <f t="shared" si="456"/>
        <v>0</v>
      </c>
      <c r="BG159">
        <f t="shared" si="457"/>
        <v>0</v>
      </c>
      <c r="BH159">
        <f t="shared" si="458"/>
        <v>0</v>
      </c>
      <c r="BI159">
        <f t="shared" si="459"/>
        <v>0</v>
      </c>
      <c r="BJ159">
        <f t="shared" si="460"/>
        <v>0</v>
      </c>
      <c r="BK159">
        <f t="shared" si="461"/>
        <v>0</v>
      </c>
      <c r="BL159">
        <f t="shared" si="462"/>
        <v>0</v>
      </c>
      <c r="BM159">
        <f t="shared" si="463"/>
        <v>0</v>
      </c>
      <c r="BN159">
        <f t="shared" si="464"/>
        <v>0</v>
      </c>
      <c r="BO159">
        <f t="shared" si="465"/>
        <v>0</v>
      </c>
      <c r="BP159">
        <f t="shared" si="466"/>
        <v>0</v>
      </c>
      <c r="BQ159">
        <f t="shared" si="467"/>
        <v>0</v>
      </c>
      <c r="BR159">
        <f t="shared" si="468"/>
        <v>0</v>
      </c>
      <c r="BS159">
        <f t="shared" si="403"/>
        <v>0</v>
      </c>
      <c r="BT159">
        <f t="shared" si="469"/>
        <v>0</v>
      </c>
      <c r="BU159">
        <f t="shared" si="470"/>
        <v>0</v>
      </c>
      <c r="BV159">
        <f t="shared" si="471"/>
        <v>0</v>
      </c>
      <c r="BW159">
        <f t="shared" si="472"/>
        <v>0</v>
      </c>
      <c r="BX159">
        <f t="shared" si="473"/>
        <v>0</v>
      </c>
      <c r="BY159">
        <f t="shared" si="474"/>
        <v>0</v>
      </c>
      <c r="BZ159">
        <f t="shared" si="475"/>
        <v>0</v>
      </c>
      <c r="CA159">
        <f t="shared" si="476"/>
        <v>0</v>
      </c>
      <c r="CB159">
        <f t="shared" si="477"/>
        <v>0</v>
      </c>
      <c r="CC159">
        <f t="shared" si="478"/>
        <v>0</v>
      </c>
      <c r="CD159">
        <f t="shared" si="479"/>
        <v>0</v>
      </c>
      <c r="CE159">
        <f t="shared" si="480"/>
        <v>0</v>
      </c>
      <c r="CF159">
        <f t="shared" si="481"/>
        <v>0</v>
      </c>
      <c r="CG159">
        <f t="shared" si="482"/>
        <v>0</v>
      </c>
      <c r="CH159">
        <f t="shared" si="483"/>
        <v>0</v>
      </c>
      <c r="CI159">
        <f t="shared" si="484"/>
        <v>0</v>
      </c>
      <c r="CJ159">
        <f t="shared" si="485"/>
        <v>0</v>
      </c>
      <c r="CK159">
        <f t="shared" si="486"/>
        <v>0</v>
      </c>
      <c r="CL159">
        <f t="shared" si="487"/>
        <v>0</v>
      </c>
      <c r="CM159">
        <f t="shared" si="488"/>
        <v>0</v>
      </c>
      <c r="CN159">
        <f t="shared" si="489"/>
        <v>0</v>
      </c>
      <c r="CO159">
        <f t="shared" si="490"/>
        <v>0</v>
      </c>
      <c r="CP159">
        <f t="shared" si="491"/>
        <v>0</v>
      </c>
      <c r="CQ159">
        <f t="shared" si="492"/>
        <v>0</v>
      </c>
      <c r="CR159">
        <f t="shared" si="493"/>
        <v>0</v>
      </c>
      <c r="CS159">
        <f t="shared" si="494"/>
        <v>0</v>
      </c>
      <c r="CT159">
        <f t="shared" si="495"/>
        <v>0</v>
      </c>
      <c r="CU159">
        <f t="shared" si="496"/>
        <v>0</v>
      </c>
      <c r="CV159">
        <f t="shared" si="497"/>
        <v>0</v>
      </c>
      <c r="CW159">
        <f t="shared" si="498"/>
        <v>0</v>
      </c>
      <c r="CX159">
        <f t="shared" si="499"/>
        <v>0</v>
      </c>
      <c r="CY159">
        <f t="shared" si="500"/>
        <v>0</v>
      </c>
      <c r="CZ159">
        <f t="shared" si="501"/>
        <v>0</v>
      </c>
      <c r="DA159">
        <f t="shared" si="502"/>
        <v>0</v>
      </c>
      <c r="DB159">
        <f t="shared" si="503"/>
        <v>0</v>
      </c>
      <c r="DC159">
        <f t="shared" si="504"/>
        <v>0</v>
      </c>
      <c r="DD159">
        <f t="shared" si="505"/>
        <v>0</v>
      </c>
      <c r="DE159">
        <f t="shared" si="506"/>
        <v>0</v>
      </c>
      <c r="DF159">
        <f t="shared" si="507"/>
        <v>0</v>
      </c>
      <c r="DG159">
        <f t="shared" si="508"/>
        <v>0</v>
      </c>
      <c r="DH159">
        <f t="shared" si="509"/>
        <v>0</v>
      </c>
      <c r="DI159">
        <f t="shared" si="510"/>
        <v>0</v>
      </c>
      <c r="DJ159">
        <f t="shared" si="511"/>
        <v>0</v>
      </c>
      <c r="DK159">
        <f t="shared" si="512"/>
        <v>0</v>
      </c>
      <c r="DL159">
        <f t="shared" si="513"/>
        <v>0</v>
      </c>
      <c r="DM159">
        <f t="shared" si="514"/>
        <v>0</v>
      </c>
      <c r="DN159">
        <f t="shared" si="515"/>
        <v>0</v>
      </c>
      <c r="DO159">
        <f t="shared" si="516"/>
        <v>0</v>
      </c>
      <c r="DP159">
        <f t="shared" si="517"/>
        <v>0</v>
      </c>
      <c r="DQ159">
        <f t="shared" si="518"/>
        <v>0</v>
      </c>
      <c r="DR159">
        <f t="shared" si="519"/>
        <v>0</v>
      </c>
      <c r="DS159">
        <f t="shared" si="520"/>
        <v>0</v>
      </c>
      <c r="DT159">
        <f t="shared" si="521"/>
        <v>0</v>
      </c>
      <c r="DU159">
        <f t="shared" si="522"/>
        <v>0</v>
      </c>
      <c r="DV159">
        <f t="shared" si="523"/>
        <v>0</v>
      </c>
      <c r="DW159">
        <f t="shared" si="524"/>
        <v>0</v>
      </c>
      <c r="DX159">
        <f t="shared" si="525"/>
        <v>0</v>
      </c>
      <c r="DY159">
        <f t="shared" si="526"/>
        <v>0</v>
      </c>
      <c r="DZ159">
        <f t="shared" si="527"/>
        <v>0</v>
      </c>
      <c r="EA159">
        <f t="shared" si="528"/>
        <v>0</v>
      </c>
      <c r="EB159">
        <f t="shared" si="529"/>
        <v>0</v>
      </c>
      <c r="EC159">
        <f t="shared" si="530"/>
        <v>0</v>
      </c>
      <c r="ED159">
        <f t="shared" si="531"/>
        <v>0</v>
      </c>
      <c r="EE159">
        <f t="shared" si="404"/>
        <v>0</v>
      </c>
      <c r="EF159">
        <f t="shared" si="532"/>
        <v>0</v>
      </c>
      <c r="EG159">
        <f t="shared" si="533"/>
        <v>0</v>
      </c>
      <c r="EH159">
        <f t="shared" si="534"/>
        <v>0</v>
      </c>
      <c r="EI159">
        <f t="shared" si="535"/>
        <v>0</v>
      </c>
      <c r="EJ159">
        <f t="shared" si="536"/>
        <v>0</v>
      </c>
      <c r="EK159">
        <f t="shared" si="537"/>
        <v>0</v>
      </c>
      <c r="EL159">
        <f t="shared" si="538"/>
        <v>0</v>
      </c>
      <c r="EM159">
        <f t="shared" si="539"/>
        <v>0</v>
      </c>
      <c r="EN159">
        <f t="shared" si="540"/>
        <v>0</v>
      </c>
      <c r="EO159">
        <f t="shared" si="541"/>
        <v>0</v>
      </c>
      <c r="EP159">
        <f t="shared" si="542"/>
        <v>0</v>
      </c>
      <c r="EQ159">
        <f t="shared" si="543"/>
        <v>0</v>
      </c>
      <c r="ER159">
        <f t="shared" si="544"/>
        <v>0</v>
      </c>
      <c r="ES159">
        <f t="shared" si="545"/>
        <v>0</v>
      </c>
      <c r="ET159">
        <f t="shared" si="546"/>
        <v>0</v>
      </c>
      <c r="EU159">
        <f t="shared" si="547"/>
        <v>0</v>
      </c>
      <c r="EV159">
        <f t="shared" si="548"/>
        <v>0</v>
      </c>
      <c r="EW159">
        <f t="shared" si="549"/>
        <v>0</v>
      </c>
      <c r="EX159">
        <f t="shared" si="550"/>
        <v>0</v>
      </c>
      <c r="EY159">
        <f t="shared" si="551"/>
        <v>0</v>
      </c>
      <c r="EZ159">
        <f t="shared" si="552"/>
        <v>0</v>
      </c>
      <c r="FA159">
        <f t="shared" si="553"/>
        <v>0</v>
      </c>
      <c r="FB159">
        <f t="shared" si="554"/>
        <v>0</v>
      </c>
      <c r="FC159">
        <f t="shared" si="555"/>
        <v>0</v>
      </c>
      <c r="FD159">
        <f t="shared" si="556"/>
        <v>0</v>
      </c>
      <c r="FE159">
        <f t="shared" si="557"/>
        <v>3.9630058978189561E-81</v>
      </c>
      <c r="FF159">
        <f t="shared" si="558"/>
        <v>2.0071624842403526E-77</v>
      </c>
      <c r="FG159">
        <f t="shared" si="559"/>
        <v>2.2342784822490393E-74</v>
      </c>
      <c r="FH159">
        <f t="shared" si="560"/>
        <v>1.1140611946901043E-71</v>
      </c>
      <c r="FI159">
        <f t="shared" si="561"/>
        <v>3.2020127945156583E-69</v>
      </c>
      <c r="FJ159">
        <f t="shared" si="562"/>
        <v>6.0492904169686659E-67</v>
      </c>
      <c r="FK159">
        <f t="shared" si="563"/>
        <v>8.1449809613013137E-65</v>
      </c>
      <c r="FL159">
        <f t="shared" si="564"/>
        <v>8.257523901151089E-63</v>
      </c>
      <c r="FM159">
        <f t="shared" si="565"/>
        <v>6.5595790511562486E-61</v>
      </c>
      <c r="FN159">
        <f t="shared" si="566"/>
        <v>4.2080546815753621E-59</v>
      </c>
      <c r="FO159">
        <f t="shared" si="567"/>
        <v>2.2323169873947703E-57</v>
      </c>
      <c r="FP159">
        <f t="shared" si="568"/>
        <v>9.9814042641418183E-56</v>
      </c>
      <c r="FQ159">
        <f t="shared" si="569"/>
        <v>3.8213332198845872E-54</v>
      </c>
      <c r="FR159">
        <f t="shared" si="570"/>
        <v>1.2692401333130155E-52</v>
      </c>
      <c r="FS159">
        <f t="shared" si="571"/>
        <v>3.6986084514473843E-51</v>
      </c>
      <c r="FT159">
        <f t="shared" si="572"/>
        <v>9.5472974319546375E-50</v>
      </c>
      <c r="FU159">
        <f t="shared" si="573"/>
        <v>2.2014383949677525E-48</v>
      </c>
      <c r="FV159">
        <f t="shared" si="574"/>
        <v>4.5678080656608129E-47</v>
      </c>
      <c r="FW159">
        <f t="shared" si="575"/>
        <v>8.5843500230001583E-46</v>
      </c>
      <c r="FX159">
        <f t="shared" si="576"/>
        <v>1.4696714799463135E-44</v>
      </c>
      <c r="FY159">
        <f t="shared" si="577"/>
        <v>2.3040989233170779E-43</v>
      </c>
      <c r="FZ159">
        <f t="shared" si="578"/>
        <v>3.3234010161649248E-42</v>
      </c>
      <c r="GA159">
        <f t="shared" si="579"/>
        <v>4.4290144831250726E-41</v>
      </c>
      <c r="GB159">
        <f t="shared" si="580"/>
        <v>5.4745809621051345E-40</v>
      </c>
      <c r="GC159">
        <f t="shared" si="581"/>
        <v>6.2986393643449653E-39</v>
      </c>
      <c r="GD159">
        <f t="shared" si="582"/>
        <v>6.7670748536998395E-38</v>
      </c>
      <c r="GE159">
        <f t="shared" si="583"/>
        <v>6.8093939888798065E-37</v>
      </c>
      <c r="GF159">
        <f t="shared" si="584"/>
        <v>6.435247912248918E-36</v>
      </c>
      <c r="GG159">
        <f t="shared" si="585"/>
        <v>5.7263720347330523E-35</v>
      </c>
      <c r="GH159">
        <f t="shared" si="586"/>
        <v>4.8092874101291156E-34</v>
      </c>
      <c r="GI159">
        <f t="shared" si="587"/>
        <v>3.8205647847125408E-33</v>
      </c>
      <c r="GJ159">
        <f t="shared" si="588"/>
        <v>2.8768362385462371E-32</v>
      </c>
      <c r="GK159">
        <f t="shared" si="589"/>
        <v>2.0572207694630163E-31</v>
      </c>
      <c r="GL159">
        <f t="shared" si="590"/>
        <v>1.3996195713462854E-30</v>
      </c>
      <c r="GM159">
        <f t="shared" si="591"/>
        <v>9.0748618061979389E-30</v>
      </c>
      <c r="GN159">
        <f t="shared" si="592"/>
        <v>5.6164907439240356E-29</v>
      </c>
      <c r="GO159">
        <f t="shared" si="593"/>
        <v>3.3230694706695771E-28</v>
      </c>
      <c r="GP159">
        <f t="shared" si="594"/>
        <v>1.8822658879450205E-27</v>
      </c>
      <c r="GQ159">
        <f t="shared" si="405"/>
        <v>1.0220542735438309E-26</v>
      </c>
      <c r="GR159">
        <f t="shared" si="595"/>
        <v>5.3268649358819197E-26</v>
      </c>
      <c r="GS159">
        <f t="shared" si="596"/>
        <v>2.66808006560419E-25</v>
      </c>
      <c r="GT159">
        <f t="shared" si="597"/>
        <v>1.2857416349278565E-24</v>
      </c>
      <c r="GU159">
        <f t="shared" si="598"/>
        <v>5.9677401780740521E-24</v>
      </c>
      <c r="GV159">
        <f t="shared" si="599"/>
        <v>2.6706581979292484E-23</v>
      </c>
      <c r="GW159">
        <f t="shared" si="600"/>
        <v>1.153475897897651E-22</v>
      </c>
    </row>
    <row r="160" spans="3:205" x14ac:dyDescent="0.5">
      <c r="C160">
        <v>157</v>
      </c>
      <c r="D160" cm="1">
        <f t="array" aca="1" ref="D160" ca="1">INDIRECT(ADDRESS(C160+3,$B$2+5))</f>
        <v>0</v>
      </c>
      <c r="G160">
        <f t="shared" si="402"/>
        <v>0</v>
      </c>
      <c r="H160">
        <f t="shared" si="406"/>
        <v>0</v>
      </c>
      <c r="I160">
        <f t="shared" si="407"/>
        <v>0</v>
      </c>
      <c r="J160">
        <f t="shared" si="408"/>
        <v>0</v>
      </c>
      <c r="K160">
        <f t="shared" si="409"/>
        <v>0</v>
      </c>
      <c r="L160">
        <f t="shared" si="410"/>
        <v>0</v>
      </c>
      <c r="M160">
        <f t="shared" si="411"/>
        <v>0</v>
      </c>
      <c r="N160">
        <f t="shared" si="412"/>
        <v>0</v>
      </c>
      <c r="O160">
        <f t="shared" si="413"/>
        <v>0</v>
      </c>
      <c r="P160">
        <f t="shared" si="414"/>
        <v>0</v>
      </c>
      <c r="Q160">
        <f t="shared" si="415"/>
        <v>0</v>
      </c>
      <c r="R160">
        <f t="shared" si="416"/>
        <v>0</v>
      </c>
      <c r="S160">
        <f t="shared" si="417"/>
        <v>0</v>
      </c>
      <c r="T160">
        <f t="shared" si="418"/>
        <v>0</v>
      </c>
      <c r="U160">
        <f t="shared" si="419"/>
        <v>0</v>
      </c>
      <c r="V160">
        <f t="shared" si="420"/>
        <v>0</v>
      </c>
      <c r="W160">
        <f t="shared" si="421"/>
        <v>0</v>
      </c>
      <c r="X160">
        <f t="shared" si="422"/>
        <v>0</v>
      </c>
      <c r="Y160">
        <f t="shared" si="423"/>
        <v>0</v>
      </c>
      <c r="Z160">
        <f t="shared" si="424"/>
        <v>0</v>
      </c>
      <c r="AA160">
        <f t="shared" si="425"/>
        <v>0</v>
      </c>
      <c r="AB160">
        <f t="shared" si="426"/>
        <v>0</v>
      </c>
      <c r="AC160">
        <f t="shared" si="427"/>
        <v>0</v>
      </c>
      <c r="AD160">
        <f t="shared" si="428"/>
        <v>0</v>
      </c>
      <c r="AE160">
        <f t="shared" si="429"/>
        <v>0</v>
      </c>
      <c r="AF160">
        <f t="shared" si="430"/>
        <v>0</v>
      </c>
      <c r="AG160">
        <f t="shared" si="431"/>
        <v>0</v>
      </c>
      <c r="AH160">
        <f t="shared" si="432"/>
        <v>0</v>
      </c>
      <c r="AI160">
        <f t="shared" si="433"/>
        <v>0</v>
      </c>
      <c r="AJ160">
        <f t="shared" si="434"/>
        <v>0</v>
      </c>
      <c r="AK160">
        <f t="shared" si="435"/>
        <v>0</v>
      </c>
      <c r="AL160">
        <f t="shared" si="436"/>
        <v>0</v>
      </c>
      <c r="AM160">
        <f t="shared" si="437"/>
        <v>0</v>
      </c>
      <c r="AN160">
        <f t="shared" si="438"/>
        <v>0</v>
      </c>
      <c r="AO160">
        <f t="shared" si="439"/>
        <v>0</v>
      </c>
      <c r="AP160">
        <f t="shared" si="440"/>
        <v>0</v>
      </c>
      <c r="AQ160">
        <f t="shared" si="441"/>
        <v>0</v>
      </c>
      <c r="AR160">
        <f t="shared" si="442"/>
        <v>0</v>
      </c>
      <c r="AS160">
        <f t="shared" si="443"/>
        <v>0</v>
      </c>
      <c r="AT160">
        <f t="shared" si="444"/>
        <v>0</v>
      </c>
      <c r="AU160">
        <f t="shared" si="445"/>
        <v>0</v>
      </c>
      <c r="AV160">
        <f t="shared" si="446"/>
        <v>0</v>
      </c>
      <c r="AW160">
        <f t="shared" si="447"/>
        <v>0</v>
      </c>
      <c r="AX160">
        <f t="shared" si="448"/>
        <v>0</v>
      </c>
      <c r="AY160">
        <f t="shared" si="449"/>
        <v>0</v>
      </c>
      <c r="AZ160">
        <f t="shared" si="450"/>
        <v>0</v>
      </c>
      <c r="BA160">
        <f t="shared" si="451"/>
        <v>0</v>
      </c>
      <c r="BB160">
        <f t="shared" si="452"/>
        <v>0</v>
      </c>
      <c r="BC160">
        <f t="shared" si="453"/>
        <v>0</v>
      </c>
      <c r="BD160">
        <f t="shared" si="454"/>
        <v>0</v>
      </c>
      <c r="BE160">
        <f t="shared" si="455"/>
        <v>0</v>
      </c>
      <c r="BF160">
        <f t="shared" si="456"/>
        <v>0</v>
      </c>
      <c r="BG160">
        <f t="shared" si="457"/>
        <v>0</v>
      </c>
      <c r="BH160">
        <f t="shared" si="458"/>
        <v>0</v>
      </c>
      <c r="BI160">
        <f t="shared" si="459"/>
        <v>0</v>
      </c>
      <c r="BJ160">
        <f t="shared" si="460"/>
        <v>0</v>
      </c>
      <c r="BK160">
        <f t="shared" si="461"/>
        <v>0</v>
      </c>
      <c r="BL160">
        <f t="shared" si="462"/>
        <v>0</v>
      </c>
      <c r="BM160">
        <f t="shared" si="463"/>
        <v>0</v>
      </c>
      <c r="BN160">
        <f t="shared" si="464"/>
        <v>0</v>
      </c>
      <c r="BO160">
        <f t="shared" si="465"/>
        <v>0</v>
      </c>
      <c r="BP160">
        <f t="shared" si="466"/>
        <v>0</v>
      </c>
      <c r="BQ160">
        <f t="shared" si="467"/>
        <v>0</v>
      </c>
      <c r="BR160">
        <f t="shared" si="468"/>
        <v>0</v>
      </c>
      <c r="BS160">
        <f t="shared" si="403"/>
        <v>0</v>
      </c>
      <c r="BT160">
        <f t="shared" si="469"/>
        <v>0</v>
      </c>
      <c r="BU160">
        <f t="shared" si="470"/>
        <v>0</v>
      </c>
      <c r="BV160">
        <f t="shared" si="471"/>
        <v>0</v>
      </c>
      <c r="BW160">
        <f t="shared" si="472"/>
        <v>0</v>
      </c>
      <c r="BX160">
        <f t="shared" si="473"/>
        <v>0</v>
      </c>
      <c r="BY160">
        <f t="shared" si="474"/>
        <v>0</v>
      </c>
      <c r="BZ160">
        <f t="shared" si="475"/>
        <v>0</v>
      </c>
      <c r="CA160">
        <f t="shared" si="476"/>
        <v>0</v>
      </c>
      <c r="CB160">
        <f t="shared" si="477"/>
        <v>0</v>
      </c>
      <c r="CC160">
        <f t="shared" si="478"/>
        <v>0</v>
      </c>
      <c r="CD160">
        <f t="shared" si="479"/>
        <v>0</v>
      </c>
      <c r="CE160">
        <f t="shared" si="480"/>
        <v>0</v>
      </c>
      <c r="CF160">
        <f t="shared" si="481"/>
        <v>0</v>
      </c>
      <c r="CG160">
        <f t="shared" si="482"/>
        <v>0</v>
      </c>
      <c r="CH160">
        <f t="shared" si="483"/>
        <v>0</v>
      </c>
      <c r="CI160">
        <f t="shared" si="484"/>
        <v>0</v>
      </c>
      <c r="CJ160">
        <f t="shared" si="485"/>
        <v>0</v>
      </c>
      <c r="CK160">
        <f t="shared" si="486"/>
        <v>0</v>
      </c>
      <c r="CL160">
        <f t="shared" si="487"/>
        <v>0</v>
      </c>
      <c r="CM160">
        <f t="shared" si="488"/>
        <v>0</v>
      </c>
      <c r="CN160">
        <f t="shared" si="489"/>
        <v>0</v>
      </c>
      <c r="CO160">
        <f t="shared" si="490"/>
        <v>0</v>
      </c>
      <c r="CP160">
        <f t="shared" si="491"/>
        <v>0</v>
      </c>
      <c r="CQ160">
        <f t="shared" si="492"/>
        <v>0</v>
      </c>
      <c r="CR160">
        <f t="shared" si="493"/>
        <v>0</v>
      </c>
      <c r="CS160">
        <f t="shared" si="494"/>
        <v>0</v>
      </c>
      <c r="CT160">
        <f t="shared" si="495"/>
        <v>0</v>
      </c>
      <c r="CU160">
        <f t="shared" si="496"/>
        <v>0</v>
      </c>
      <c r="CV160">
        <f t="shared" si="497"/>
        <v>0</v>
      </c>
      <c r="CW160">
        <f t="shared" si="498"/>
        <v>0</v>
      </c>
      <c r="CX160">
        <f t="shared" si="499"/>
        <v>0</v>
      </c>
      <c r="CY160">
        <f t="shared" si="500"/>
        <v>0</v>
      </c>
      <c r="CZ160">
        <f t="shared" si="501"/>
        <v>0</v>
      </c>
      <c r="DA160">
        <f t="shared" si="502"/>
        <v>0</v>
      </c>
      <c r="DB160">
        <f t="shared" si="503"/>
        <v>0</v>
      </c>
      <c r="DC160">
        <f t="shared" si="504"/>
        <v>0</v>
      </c>
      <c r="DD160">
        <f t="shared" si="505"/>
        <v>0</v>
      </c>
      <c r="DE160">
        <f t="shared" si="506"/>
        <v>0</v>
      </c>
      <c r="DF160">
        <f t="shared" si="507"/>
        <v>0</v>
      </c>
      <c r="DG160">
        <f t="shared" si="508"/>
        <v>0</v>
      </c>
      <c r="DH160">
        <f t="shared" si="509"/>
        <v>0</v>
      </c>
      <c r="DI160">
        <f t="shared" si="510"/>
        <v>0</v>
      </c>
      <c r="DJ160">
        <f t="shared" si="511"/>
        <v>0</v>
      </c>
      <c r="DK160">
        <f t="shared" si="512"/>
        <v>0</v>
      </c>
      <c r="DL160">
        <f t="shared" si="513"/>
        <v>0</v>
      </c>
      <c r="DM160">
        <f t="shared" si="514"/>
        <v>0</v>
      </c>
      <c r="DN160">
        <f t="shared" si="515"/>
        <v>0</v>
      </c>
      <c r="DO160">
        <f t="shared" si="516"/>
        <v>0</v>
      </c>
      <c r="DP160">
        <f t="shared" si="517"/>
        <v>0</v>
      </c>
      <c r="DQ160">
        <f t="shared" si="518"/>
        <v>0</v>
      </c>
      <c r="DR160">
        <f t="shared" si="519"/>
        <v>0</v>
      </c>
      <c r="DS160">
        <f t="shared" si="520"/>
        <v>0</v>
      </c>
      <c r="DT160">
        <f t="shared" si="521"/>
        <v>0</v>
      </c>
      <c r="DU160">
        <f t="shared" si="522"/>
        <v>0</v>
      </c>
      <c r="DV160">
        <f t="shared" si="523"/>
        <v>0</v>
      </c>
      <c r="DW160">
        <f t="shared" si="524"/>
        <v>0</v>
      </c>
      <c r="DX160">
        <f t="shared" si="525"/>
        <v>0</v>
      </c>
      <c r="DY160">
        <f t="shared" si="526"/>
        <v>0</v>
      </c>
      <c r="DZ160">
        <f t="shared" si="527"/>
        <v>0</v>
      </c>
      <c r="EA160">
        <f t="shared" si="528"/>
        <v>0</v>
      </c>
      <c r="EB160">
        <f t="shared" si="529"/>
        <v>0</v>
      </c>
      <c r="EC160">
        <f t="shared" si="530"/>
        <v>0</v>
      </c>
      <c r="ED160">
        <f t="shared" si="531"/>
        <v>0</v>
      </c>
      <c r="EE160">
        <f t="shared" si="404"/>
        <v>0</v>
      </c>
      <c r="EF160">
        <f t="shared" si="532"/>
        <v>0</v>
      </c>
      <c r="EG160">
        <f t="shared" si="533"/>
        <v>0</v>
      </c>
      <c r="EH160">
        <f t="shared" si="534"/>
        <v>0</v>
      </c>
      <c r="EI160">
        <f t="shared" si="535"/>
        <v>0</v>
      </c>
      <c r="EJ160">
        <f t="shared" si="536"/>
        <v>0</v>
      </c>
      <c r="EK160">
        <f t="shared" si="537"/>
        <v>0</v>
      </c>
      <c r="EL160">
        <f t="shared" si="538"/>
        <v>0</v>
      </c>
      <c r="EM160">
        <f t="shared" si="539"/>
        <v>0</v>
      </c>
      <c r="EN160">
        <f t="shared" si="540"/>
        <v>0</v>
      </c>
      <c r="EO160">
        <f t="shared" si="541"/>
        <v>0</v>
      </c>
      <c r="EP160">
        <f t="shared" si="542"/>
        <v>0</v>
      </c>
      <c r="EQ160">
        <f t="shared" si="543"/>
        <v>0</v>
      </c>
      <c r="ER160">
        <f t="shared" si="544"/>
        <v>0</v>
      </c>
      <c r="ES160">
        <f t="shared" si="545"/>
        <v>0</v>
      </c>
      <c r="ET160">
        <f t="shared" si="546"/>
        <v>0</v>
      </c>
      <c r="EU160">
        <f t="shared" si="547"/>
        <v>0</v>
      </c>
      <c r="EV160">
        <f t="shared" si="548"/>
        <v>0</v>
      </c>
      <c r="EW160">
        <f t="shared" si="549"/>
        <v>0</v>
      </c>
      <c r="EX160">
        <f t="shared" si="550"/>
        <v>0</v>
      </c>
      <c r="EY160">
        <f t="shared" si="551"/>
        <v>0</v>
      </c>
      <c r="EZ160">
        <f t="shared" si="552"/>
        <v>0</v>
      </c>
      <c r="FA160">
        <f t="shared" si="553"/>
        <v>0</v>
      </c>
      <c r="FB160">
        <f t="shared" si="554"/>
        <v>0</v>
      </c>
      <c r="FC160">
        <f t="shared" si="555"/>
        <v>0</v>
      </c>
      <c r="FD160">
        <f t="shared" si="556"/>
        <v>0</v>
      </c>
      <c r="FE160">
        <f t="shared" si="557"/>
        <v>0</v>
      </c>
      <c r="FF160">
        <f t="shared" si="558"/>
        <v>1.205027188436871E-81</v>
      </c>
      <c r="FG160">
        <f t="shared" si="559"/>
        <v>6.1722068760069943E-78</v>
      </c>
      <c r="FH160">
        <f t="shared" si="560"/>
        <v>6.948916897727658E-75</v>
      </c>
      <c r="FI160">
        <f t="shared" si="561"/>
        <v>3.5044530696593215E-72</v>
      </c>
      <c r="FJ160">
        <f t="shared" si="562"/>
        <v>1.018746223228574E-69</v>
      </c>
      <c r="FK160">
        <f t="shared" si="563"/>
        <v>1.9465894875297365E-67</v>
      </c>
      <c r="FL160">
        <f t="shared" si="564"/>
        <v>2.6508117912226363E-65</v>
      </c>
      <c r="FM160">
        <f t="shared" si="565"/>
        <v>2.7179849968852337E-63</v>
      </c>
      <c r="FN160">
        <f t="shared" si="566"/>
        <v>2.183581097561378E-61</v>
      </c>
      <c r="FO160">
        <f t="shared" si="567"/>
        <v>1.4166326801575757E-59</v>
      </c>
      <c r="FP160">
        <f t="shared" si="568"/>
        <v>7.5997549710098875E-58</v>
      </c>
      <c r="FQ160">
        <f t="shared" si="569"/>
        <v>3.4362731928689912E-56</v>
      </c>
      <c r="FR160">
        <f t="shared" si="570"/>
        <v>1.3302921983602365E-54</v>
      </c>
      <c r="FS160">
        <f t="shared" si="571"/>
        <v>4.4678157460778692E-53</v>
      </c>
      <c r="FT160">
        <f t="shared" si="572"/>
        <v>1.3164122546582882E-51</v>
      </c>
      <c r="FU160">
        <f t="shared" si="573"/>
        <v>3.4357259928523547E-50</v>
      </c>
      <c r="FV160">
        <f t="shared" si="574"/>
        <v>8.0096072985060203E-49</v>
      </c>
      <c r="FW160">
        <f t="shared" si="575"/>
        <v>1.6802001594353217E-47</v>
      </c>
      <c r="FX160">
        <f t="shared" si="576"/>
        <v>3.1922048632023706E-46</v>
      </c>
      <c r="FY160">
        <f t="shared" si="577"/>
        <v>5.5247838261027005E-45</v>
      </c>
      <c r="FZ160">
        <f t="shared" si="578"/>
        <v>8.7556669828539014E-44</v>
      </c>
      <c r="GA160">
        <f t="shared" si="579"/>
        <v>1.2765718709145389E-42</v>
      </c>
      <c r="GB160">
        <f t="shared" si="580"/>
        <v>1.7195914852515688E-41</v>
      </c>
      <c r="GC160">
        <f t="shared" si="581"/>
        <v>2.1483545043997681E-40</v>
      </c>
      <c r="GD160">
        <f t="shared" si="582"/>
        <v>2.498157869935504E-39</v>
      </c>
      <c r="GE160">
        <f t="shared" si="583"/>
        <v>2.7125226988016062E-38</v>
      </c>
      <c r="GF160">
        <f t="shared" si="584"/>
        <v>2.7584259471210054E-37</v>
      </c>
      <c r="GG160">
        <f t="shared" si="585"/>
        <v>2.6343886117886375E-36</v>
      </c>
      <c r="GH160">
        <f t="shared" si="586"/>
        <v>2.3688473257837221E-35</v>
      </c>
      <c r="GI160">
        <f t="shared" si="587"/>
        <v>2.0103075443815417E-34</v>
      </c>
      <c r="GJ160">
        <f t="shared" si="588"/>
        <v>1.6136708721117824E-33</v>
      </c>
      <c r="GK160">
        <f t="shared" si="589"/>
        <v>1.2276924250565556E-32</v>
      </c>
      <c r="GL160">
        <f t="shared" si="590"/>
        <v>8.8700051511019984E-32</v>
      </c>
      <c r="GM160">
        <f t="shared" si="591"/>
        <v>6.0968159132899915E-31</v>
      </c>
      <c r="GN160">
        <f t="shared" si="592"/>
        <v>3.9936026067439497E-30</v>
      </c>
      <c r="GO160">
        <f t="shared" si="593"/>
        <v>2.4969127035783099E-29</v>
      </c>
      <c r="GP160">
        <f t="shared" si="594"/>
        <v>1.4923580719143538E-28</v>
      </c>
      <c r="GQ160">
        <f t="shared" si="405"/>
        <v>8.5387011269433458E-28</v>
      </c>
      <c r="GR160">
        <f t="shared" si="595"/>
        <v>4.6832143282399678E-27</v>
      </c>
      <c r="GS160">
        <f t="shared" si="596"/>
        <v>2.465375671413324E-26</v>
      </c>
      <c r="GT160">
        <f t="shared" si="597"/>
        <v>1.247193494511938E-25</v>
      </c>
      <c r="GU160">
        <f t="shared" si="598"/>
        <v>6.0700820399215828E-25</v>
      </c>
      <c r="GV160">
        <f t="shared" si="599"/>
        <v>2.8453720204147692E-24</v>
      </c>
      <c r="GW160">
        <f t="shared" si="600"/>
        <v>1.2859328317352112E-23</v>
      </c>
    </row>
    <row r="161" spans="3:205" x14ac:dyDescent="0.5">
      <c r="C161">
        <v>158</v>
      </c>
      <c r="D161" cm="1">
        <f t="array" aca="1" ref="D161" ca="1">INDIRECT(ADDRESS(C161+3,$B$2+5))</f>
        <v>0</v>
      </c>
      <c r="G161">
        <f t="shared" si="402"/>
        <v>0</v>
      </c>
      <c r="H161">
        <f t="shared" si="406"/>
        <v>0</v>
      </c>
      <c r="I161">
        <f t="shared" si="407"/>
        <v>0</v>
      </c>
      <c r="J161">
        <f t="shared" si="408"/>
        <v>0</v>
      </c>
      <c r="K161">
        <f t="shared" si="409"/>
        <v>0</v>
      </c>
      <c r="L161">
        <f t="shared" si="410"/>
        <v>0</v>
      </c>
      <c r="M161">
        <f t="shared" si="411"/>
        <v>0</v>
      </c>
      <c r="N161">
        <f t="shared" si="412"/>
        <v>0</v>
      </c>
      <c r="O161">
        <f t="shared" si="413"/>
        <v>0</v>
      </c>
      <c r="P161">
        <f t="shared" si="414"/>
        <v>0</v>
      </c>
      <c r="Q161">
        <f t="shared" si="415"/>
        <v>0</v>
      </c>
      <c r="R161">
        <f t="shared" si="416"/>
        <v>0</v>
      </c>
      <c r="S161">
        <f t="shared" si="417"/>
        <v>0</v>
      </c>
      <c r="T161">
        <f t="shared" si="418"/>
        <v>0</v>
      </c>
      <c r="U161">
        <f t="shared" si="419"/>
        <v>0</v>
      </c>
      <c r="V161">
        <f t="shared" si="420"/>
        <v>0</v>
      </c>
      <c r="W161">
        <f t="shared" si="421"/>
        <v>0</v>
      </c>
      <c r="X161">
        <f t="shared" si="422"/>
        <v>0</v>
      </c>
      <c r="Y161">
        <f t="shared" si="423"/>
        <v>0</v>
      </c>
      <c r="Z161">
        <f t="shared" si="424"/>
        <v>0</v>
      </c>
      <c r="AA161">
        <f t="shared" si="425"/>
        <v>0</v>
      </c>
      <c r="AB161">
        <f t="shared" si="426"/>
        <v>0</v>
      </c>
      <c r="AC161">
        <f t="shared" si="427"/>
        <v>0</v>
      </c>
      <c r="AD161">
        <f t="shared" si="428"/>
        <v>0</v>
      </c>
      <c r="AE161">
        <f t="shared" si="429"/>
        <v>0</v>
      </c>
      <c r="AF161">
        <f t="shared" si="430"/>
        <v>0</v>
      </c>
      <c r="AG161">
        <f t="shared" si="431"/>
        <v>0</v>
      </c>
      <c r="AH161">
        <f t="shared" si="432"/>
        <v>0</v>
      </c>
      <c r="AI161">
        <f t="shared" si="433"/>
        <v>0</v>
      </c>
      <c r="AJ161">
        <f t="shared" si="434"/>
        <v>0</v>
      </c>
      <c r="AK161">
        <f t="shared" si="435"/>
        <v>0</v>
      </c>
      <c r="AL161">
        <f t="shared" si="436"/>
        <v>0</v>
      </c>
      <c r="AM161">
        <f t="shared" si="437"/>
        <v>0</v>
      </c>
      <c r="AN161">
        <f t="shared" si="438"/>
        <v>0</v>
      </c>
      <c r="AO161">
        <f t="shared" si="439"/>
        <v>0</v>
      </c>
      <c r="AP161">
        <f t="shared" si="440"/>
        <v>0</v>
      </c>
      <c r="AQ161">
        <f t="shared" si="441"/>
        <v>0</v>
      </c>
      <c r="AR161">
        <f t="shared" si="442"/>
        <v>0</v>
      </c>
      <c r="AS161">
        <f t="shared" si="443"/>
        <v>0</v>
      </c>
      <c r="AT161">
        <f t="shared" si="444"/>
        <v>0</v>
      </c>
      <c r="AU161">
        <f t="shared" si="445"/>
        <v>0</v>
      </c>
      <c r="AV161">
        <f t="shared" si="446"/>
        <v>0</v>
      </c>
      <c r="AW161">
        <f t="shared" si="447"/>
        <v>0</v>
      </c>
      <c r="AX161">
        <f t="shared" si="448"/>
        <v>0</v>
      </c>
      <c r="AY161">
        <f t="shared" si="449"/>
        <v>0</v>
      </c>
      <c r="AZ161">
        <f t="shared" si="450"/>
        <v>0</v>
      </c>
      <c r="BA161">
        <f t="shared" si="451"/>
        <v>0</v>
      </c>
      <c r="BB161">
        <f t="shared" si="452"/>
        <v>0</v>
      </c>
      <c r="BC161">
        <f t="shared" si="453"/>
        <v>0</v>
      </c>
      <c r="BD161">
        <f t="shared" si="454"/>
        <v>0</v>
      </c>
      <c r="BE161">
        <f t="shared" si="455"/>
        <v>0</v>
      </c>
      <c r="BF161">
        <f t="shared" si="456"/>
        <v>0</v>
      </c>
      <c r="BG161">
        <f t="shared" si="457"/>
        <v>0</v>
      </c>
      <c r="BH161">
        <f t="shared" si="458"/>
        <v>0</v>
      </c>
      <c r="BI161">
        <f t="shared" si="459"/>
        <v>0</v>
      </c>
      <c r="BJ161">
        <f t="shared" si="460"/>
        <v>0</v>
      </c>
      <c r="BK161">
        <f t="shared" si="461"/>
        <v>0</v>
      </c>
      <c r="BL161">
        <f t="shared" si="462"/>
        <v>0</v>
      </c>
      <c r="BM161">
        <f t="shared" si="463"/>
        <v>0</v>
      </c>
      <c r="BN161">
        <f t="shared" si="464"/>
        <v>0</v>
      </c>
      <c r="BO161">
        <f t="shared" si="465"/>
        <v>0</v>
      </c>
      <c r="BP161">
        <f t="shared" si="466"/>
        <v>0</v>
      </c>
      <c r="BQ161">
        <f t="shared" si="467"/>
        <v>0</v>
      </c>
      <c r="BR161">
        <f t="shared" si="468"/>
        <v>0</v>
      </c>
      <c r="BS161">
        <f t="shared" si="403"/>
        <v>0</v>
      </c>
      <c r="BT161">
        <f t="shared" si="469"/>
        <v>0</v>
      </c>
      <c r="BU161">
        <f t="shared" si="470"/>
        <v>0</v>
      </c>
      <c r="BV161">
        <f t="shared" si="471"/>
        <v>0</v>
      </c>
      <c r="BW161">
        <f t="shared" si="472"/>
        <v>0</v>
      </c>
      <c r="BX161">
        <f t="shared" si="473"/>
        <v>0</v>
      </c>
      <c r="BY161">
        <f t="shared" si="474"/>
        <v>0</v>
      </c>
      <c r="BZ161">
        <f t="shared" si="475"/>
        <v>0</v>
      </c>
      <c r="CA161">
        <f t="shared" si="476"/>
        <v>0</v>
      </c>
      <c r="CB161">
        <f t="shared" si="477"/>
        <v>0</v>
      </c>
      <c r="CC161">
        <f t="shared" si="478"/>
        <v>0</v>
      </c>
      <c r="CD161">
        <f t="shared" si="479"/>
        <v>0</v>
      </c>
      <c r="CE161">
        <f t="shared" si="480"/>
        <v>0</v>
      </c>
      <c r="CF161">
        <f t="shared" si="481"/>
        <v>0</v>
      </c>
      <c r="CG161">
        <f t="shared" si="482"/>
        <v>0</v>
      </c>
      <c r="CH161">
        <f t="shared" si="483"/>
        <v>0</v>
      </c>
      <c r="CI161">
        <f t="shared" si="484"/>
        <v>0</v>
      </c>
      <c r="CJ161">
        <f t="shared" si="485"/>
        <v>0</v>
      </c>
      <c r="CK161">
        <f t="shared" si="486"/>
        <v>0</v>
      </c>
      <c r="CL161">
        <f t="shared" si="487"/>
        <v>0</v>
      </c>
      <c r="CM161">
        <f t="shared" si="488"/>
        <v>0</v>
      </c>
      <c r="CN161">
        <f t="shared" si="489"/>
        <v>0</v>
      </c>
      <c r="CO161">
        <f t="shared" si="490"/>
        <v>0</v>
      </c>
      <c r="CP161">
        <f t="shared" si="491"/>
        <v>0</v>
      </c>
      <c r="CQ161">
        <f t="shared" si="492"/>
        <v>0</v>
      </c>
      <c r="CR161">
        <f t="shared" si="493"/>
        <v>0</v>
      </c>
      <c r="CS161">
        <f t="shared" si="494"/>
        <v>0</v>
      </c>
      <c r="CT161">
        <f t="shared" si="495"/>
        <v>0</v>
      </c>
      <c r="CU161">
        <f t="shared" si="496"/>
        <v>0</v>
      </c>
      <c r="CV161">
        <f t="shared" si="497"/>
        <v>0</v>
      </c>
      <c r="CW161">
        <f t="shared" si="498"/>
        <v>0</v>
      </c>
      <c r="CX161">
        <f t="shared" si="499"/>
        <v>0</v>
      </c>
      <c r="CY161">
        <f t="shared" si="500"/>
        <v>0</v>
      </c>
      <c r="CZ161">
        <f t="shared" si="501"/>
        <v>0</v>
      </c>
      <c r="DA161">
        <f t="shared" si="502"/>
        <v>0</v>
      </c>
      <c r="DB161">
        <f t="shared" si="503"/>
        <v>0</v>
      </c>
      <c r="DC161">
        <f t="shared" si="504"/>
        <v>0</v>
      </c>
      <c r="DD161">
        <f t="shared" si="505"/>
        <v>0</v>
      </c>
      <c r="DE161">
        <f t="shared" si="506"/>
        <v>0</v>
      </c>
      <c r="DF161">
        <f t="shared" si="507"/>
        <v>0</v>
      </c>
      <c r="DG161">
        <f t="shared" si="508"/>
        <v>0</v>
      </c>
      <c r="DH161">
        <f t="shared" si="509"/>
        <v>0</v>
      </c>
      <c r="DI161">
        <f t="shared" si="510"/>
        <v>0</v>
      </c>
      <c r="DJ161">
        <f t="shared" si="511"/>
        <v>0</v>
      </c>
      <c r="DK161">
        <f t="shared" si="512"/>
        <v>0</v>
      </c>
      <c r="DL161">
        <f t="shared" si="513"/>
        <v>0</v>
      </c>
      <c r="DM161">
        <f t="shared" si="514"/>
        <v>0</v>
      </c>
      <c r="DN161">
        <f t="shared" si="515"/>
        <v>0</v>
      </c>
      <c r="DO161">
        <f t="shared" si="516"/>
        <v>0</v>
      </c>
      <c r="DP161">
        <f t="shared" si="517"/>
        <v>0</v>
      </c>
      <c r="DQ161">
        <f t="shared" si="518"/>
        <v>0</v>
      </c>
      <c r="DR161">
        <f t="shared" si="519"/>
        <v>0</v>
      </c>
      <c r="DS161">
        <f t="shared" si="520"/>
        <v>0</v>
      </c>
      <c r="DT161">
        <f t="shared" si="521"/>
        <v>0</v>
      </c>
      <c r="DU161">
        <f t="shared" si="522"/>
        <v>0</v>
      </c>
      <c r="DV161">
        <f t="shared" si="523"/>
        <v>0</v>
      </c>
      <c r="DW161">
        <f t="shared" si="524"/>
        <v>0</v>
      </c>
      <c r="DX161">
        <f t="shared" si="525"/>
        <v>0</v>
      </c>
      <c r="DY161">
        <f t="shared" si="526"/>
        <v>0</v>
      </c>
      <c r="DZ161">
        <f t="shared" si="527"/>
        <v>0</v>
      </c>
      <c r="EA161">
        <f t="shared" si="528"/>
        <v>0</v>
      </c>
      <c r="EB161">
        <f t="shared" si="529"/>
        <v>0</v>
      </c>
      <c r="EC161">
        <f t="shared" si="530"/>
        <v>0</v>
      </c>
      <c r="ED161">
        <f t="shared" si="531"/>
        <v>0</v>
      </c>
      <c r="EE161">
        <f t="shared" si="404"/>
        <v>0</v>
      </c>
      <c r="EF161">
        <f t="shared" si="532"/>
        <v>0</v>
      </c>
      <c r="EG161">
        <f t="shared" si="533"/>
        <v>0</v>
      </c>
      <c r="EH161">
        <f t="shared" si="534"/>
        <v>0</v>
      </c>
      <c r="EI161">
        <f t="shared" si="535"/>
        <v>0</v>
      </c>
      <c r="EJ161">
        <f t="shared" si="536"/>
        <v>0</v>
      </c>
      <c r="EK161">
        <f t="shared" si="537"/>
        <v>0</v>
      </c>
      <c r="EL161">
        <f t="shared" si="538"/>
        <v>0</v>
      </c>
      <c r="EM161">
        <f t="shared" si="539"/>
        <v>0</v>
      </c>
      <c r="EN161">
        <f t="shared" si="540"/>
        <v>0</v>
      </c>
      <c r="EO161">
        <f t="shared" si="541"/>
        <v>0</v>
      </c>
      <c r="EP161">
        <f t="shared" si="542"/>
        <v>0</v>
      </c>
      <c r="EQ161">
        <f t="shared" si="543"/>
        <v>0</v>
      </c>
      <c r="ER161">
        <f t="shared" si="544"/>
        <v>0</v>
      </c>
      <c r="ES161">
        <f t="shared" si="545"/>
        <v>0</v>
      </c>
      <c r="ET161">
        <f t="shared" si="546"/>
        <v>0</v>
      </c>
      <c r="EU161">
        <f t="shared" si="547"/>
        <v>0</v>
      </c>
      <c r="EV161">
        <f t="shared" si="548"/>
        <v>0</v>
      </c>
      <c r="EW161">
        <f t="shared" si="549"/>
        <v>0</v>
      </c>
      <c r="EX161">
        <f t="shared" si="550"/>
        <v>0</v>
      </c>
      <c r="EY161">
        <f t="shared" si="551"/>
        <v>0</v>
      </c>
      <c r="EZ161">
        <f t="shared" si="552"/>
        <v>0</v>
      </c>
      <c r="FA161">
        <f t="shared" si="553"/>
        <v>0</v>
      </c>
      <c r="FB161">
        <f t="shared" si="554"/>
        <v>0</v>
      </c>
      <c r="FC161">
        <f t="shared" si="555"/>
        <v>0</v>
      </c>
      <c r="FD161">
        <f t="shared" si="556"/>
        <v>0</v>
      </c>
      <c r="FE161">
        <f t="shared" si="557"/>
        <v>0</v>
      </c>
      <c r="FF161">
        <f t="shared" si="558"/>
        <v>0</v>
      </c>
      <c r="FG161">
        <f t="shared" si="559"/>
        <v>3.6641139637748951E-82</v>
      </c>
      <c r="FH161">
        <f t="shared" si="560"/>
        <v>1.8978740153064674E-78</v>
      </c>
      <c r="FI161">
        <f t="shared" si="561"/>
        <v>2.1608996297689144E-75</v>
      </c>
      <c r="FJ161">
        <f t="shared" si="562"/>
        <v>1.1021426934906136E-72</v>
      </c>
      <c r="FK161">
        <f t="shared" si="563"/>
        <v>3.2402920590883563E-70</v>
      </c>
      <c r="FL161">
        <f t="shared" si="564"/>
        <v>6.2616456006421952E-68</v>
      </c>
      <c r="FM161">
        <f t="shared" si="565"/>
        <v>8.6234499241344922E-66</v>
      </c>
      <c r="FN161">
        <f t="shared" si="566"/>
        <v>8.9418415434552911E-64</v>
      </c>
      <c r="FO161">
        <f t="shared" si="567"/>
        <v>7.2646545612138435E-62</v>
      </c>
      <c r="FP161">
        <f t="shared" si="568"/>
        <v>4.7660132140519606E-60</v>
      </c>
      <c r="FQ161">
        <f t="shared" si="569"/>
        <v>2.5854460286967312E-58</v>
      </c>
      <c r="FR161">
        <f t="shared" si="570"/>
        <v>1.1820781286128367E-56</v>
      </c>
      <c r="FS161">
        <f t="shared" si="571"/>
        <v>4.6271351384571406E-55</v>
      </c>
      <c r="FT161">
        <f t="shared" si="572"/>
        <v>1.5712688926258271E-53</v>
      </c>
      <c r="FU161">
        <f t="shared" si="573"/>
        <v>4.6808025356855527E-52</v>
      </c>
      <c r="FV161">
        <f t="shared" si="574"/>
        <v>1.235101728950445E-50</v>
      </c>
      <c r="FW161">
        <f t="shared" si="575"/>
        <v>2.9109423132518885E-49</v>
      </c>
      <c r="FX161">
        <f t="shared" si="576"/>
        <v>6.1731052587640408E-48</v>
      </c>
      <c r="FY161">
        <f t="shared" si="577"/>
        <v>1.185592998475862E-46</v>
      </c>
      <c r="FZ161">
        <f t="shared" si="578"/>
        <v>2.0741690153740603E-45</v>
      </c>
      <c r="GA161">
        <f t="shared" si="579"/>
        <v>3.3226433099812665E-44</v>
      </c>
      <c r="GB161">
        <f t="shared" si="580"/>
        <v>4.8965134726927996E-43</v>
      </c>
      <c r="GC161">
        <f t="shared" si="581"/>
        <v>6.6664659362793389E-42</v>
      </c>
      <c r="GD161">
        <f t="shared" si="582"/>
        <v>8.4175649641876431E-41</v>
      </c>
      <c r="GE161">
        <f t="shared" si="583"/>
        <v>9.8921796654878254E-40</v>
      </c>
      <c r="GF161">
        <f t="shared" si="584"/>
        <v>1.0854717126395814E-38</v>
      </c>
      <c r="GG161">
        <f t="shared" si="585"/>
        <v>1.11547774129937E-37</v>
      </c>
      <c r="GH161">
        <f t="shared" si="586"/>
        <v>1.0765032070751748E-36</v>
      </c>
      <c r="GI161">
        <f t="shared" si="587"/>
        <v>9.78115088437111E-36</v>
      </c>
      <c r="GJ161">
        <f t="shared" si="588"/>
        <v>8.3871483331146948E-35</v>
      </c>
      <c r="GK161">
        <f t="shared" si="589"/>
        <v>6.8021671745088177E-34</v>
      </c>
      <c r="GL161">
        <f t="shared" si="590"/>
        <v>5.2285839259942959E-33</v>
      </c>
      <c r="GM161">
        <f t="shared" si="591"/>
        <v>3.816473552337567E-32</v>
      </c>
      <c r="GN161">
        <f t="shared" si="592"/>
        <v>2.6501297034087337E-31</v>
      </c>
      <c r="GO161">
        <f t="shared" si="593"/>
        <v>1.7536237553638706E-30</v>
      </c>
      <c r="GP161">
        <f t="shared" si="594"/>
        <v>1.1075527054052188E-29</v>
      </c>
      <c r="GQ161">
        <f t="shared" si="405"/>
        <v>6.6866037104980887E-29</v>
      </c>
      <c r="GR161">
        <f t="shared" si="595"/>
        <v>3.8643636121613706E-28</v>
      </c>
      <c r="GS161">
        <f t="shared" si="596"/>
        <v>2.1407504660498965E-27</v>
      </c>
      <c r="GT161">
        <f t="shared" si="597"/>
        <v>1.1382123004136259E-26</v>
      </c>
      <c r="GU161">
        <f t="shared" si="598"/>
        <v>5.8153327926582087E-26</v>
      </c>
      <c r="GV161">
        <f t="shared" si="599"/>
        <v>2.8583695600238188E-25</v>
      </c>
      <c r="GW161">
        <f t="shared" si="600"/>
        <v>1.3530958816605617E-24</v>
      </c>
    </row>
    <row r="162" spans="3:205" x14ac:dyDescent="0.5">
      <c r="C162">
        <v>159</v>
      </c>
      <c r="D162" cm="1">
        <f t="array" aca="1" ref="D162" ca="1">INDIRECT(ADDRESS(C162+3,$B$2+5))</f>
        <v>0</v>
      </c>
      <c r="G162">
        <f t="shared" si="402"/>
        <v>0</v>
      </c>
      <c r="H162">
        <f t="shared" si="406"/>
        <v>0</v>
      </c>
      <c r="I162">
        <f t="shared" si="407"/>
        <v>0</v>
      </c>
      <c r="J162">
        <f t="shared" si="408"/>
        <v>0</v>
      </c>
      <c r="K162">
        <f t="shared" si="409"/>
        <v>0</v>
      </c>
      <c r="L162">
        <f t="shared" si="410"/>
        <v>0</v>
      </c>
      <c r="M162">
        <f t="shared" si="411"/>
        <v>0</v>
      </c>
      <c r="N162">
        <f t="shared" si="412"/>
        <v>0</v>
      </c>
      <c r="O162">
        <f t="shared" si="413"/>
        <v>0</v>
      </c>
      <c r="P162">
        <f t="shared" si="414"/>
        <v>0</v>
      </c>
      <c r="Q162">
        <f t="shared" si="415"/>
        <v>0</v>
      </c>
      <c r="R162">
        <f t="shared" si="416"/>
        <v>0</v>
      </c>
      <c r="S162">
        <f t="shared" si="417"/>
        <v>0</v>
      </c>
      <c r="T162">
        <f t="shared" si="418"/>
        <v>0</v>
      </c>
      <c r="U162">
        <f t="shared" si="419"/>
        <v>0</v>
      </c>
      <c r="V162">
        <f t="shared" si="420"/>
        <v>0</v>
      </c>
      <c r="W162">
        <f t="shared" si="421"/>
        <v>0</v>
      </c>
      <c r="X162">
        <f t="shared" si="422"/>
        <v>0</v>
      </c>
      <c r="Y162">
        <f t="shared" si="423"/>
        <v>0</v>
      </c>
      <c r="Z162">
        <f t="shared" si="424"/>
        <v>0</v>
      </c>
      <c r="AA162">
        <f t="shared" si="425"/>
        <v>0</v>
      </c>
      <c r="AB162">
        <f t="shared" si="426"/>
        <v>0</v>
      </c>
      <c r="AC162">
        <f t="shared" si="427"/>
        <v>0</v>
      </c>
      <c r="AD162">
        <f t="shared" si="428"/>
        <v>0</v>
      </c>
      <c r="AE162">
        <f t="shared" si="429"/>
        <v>0</v>
      </c>
      <c r="AF162">
        <f t="shared" si="430"/>
        <v>0</v>
      </c>
      <c r="AG162">
        <f t="shared" si="431"/>
        <v>0</v>
      </c>
      <c r="AH162">
        <f t="shared" si="432"/>
        <v>0</v>
      </c>
      <c r="AI162">
        <f t="shared" si="433"/>
        <v>0</v>
      </c>
      <c r="AJ162">
        <f t="shared" si="434"/>
        <v>0</v>
      </c>
      <c r="AK162">
        <f t="shared" si="435"/>
        <v>0</v>
      </c>
      <c r="AL162">
        <f t="shared" si="436"/>
        <v>0</v>
      </c>
      <c r="AM162">
        <f t="shared" si="437"/>
        <v>0</v>
      </c>
      <c r="AN162">
        <f t="shared" si="438"/>
        <v>0</v>
      </c>
      <c r="AO162">
        <f t="shared" si="439"/>
        <v>0</v>
      </c>
      <c r="AP162">
        <f t="shared" si="440"/>
        <v>0</v>
      </c>
      <c r="AQ162">
        <f t="shared" si="441"/>
        <v>0</v>
      </c>
      <c r="AR162">
        <f t="shared" si="442"/>
        <v>0</v>
      </c>
      <c r="AS162">
        <f t="shared" si="443"/>
        <v>0</v>
      </c>
      <c r="AT162">
        <f t="shared" si="444"/>
        <v>0</v>
      </c>
      <c r="AU162">
        <f t="shared" si="445"/>
        <v>0</v>
      </c>
      <c r="AV162">
        <f t="shared" si="446"/>
        <v>0</v>
      </c>
      <c r="AW162">
        <f t="shared" si="447"/>
        <v>0</v>
      </c>
      <c r="AX162">
        <f t="shared" si="448"/>
        <v>0</v>
      </c>
      <c r="AY162">
        <f t="shared" si="449"/>
        <v>0</v>
      </c>
      <c r="AZ162">
        <f t="shared" si="450"/>
        <v>0</v>
      </c>
      <c r="BA162">
        <f t="shared" si="451"/>
        <v>0</v>
      </c>
      <c r="BB162">
        <f t="shared" si="452"/>
        <v>0</v>
      </c>
      <c r="BC162">
        <f t="shared" si="453"/>
        <v>0</v>
      </c>
      <c r="BD162">
        <f t="shared" si="454"/>
        <v>0</v>
      </c>
      <c r="BE162">
        <f t="shared" si="455"/>
        <v>0</v>
      </c>
      <c r="BF162">
        <f t="shared" si="456"/>
        <v>0</v>
      </c>
      <c r="BG162">
        <f t="shared" si="457"/>
        <v>0</v>
      </c>
      <c r="BH162">
        <f t="shared" si="458"/>
        <v>0</v>
      </c>
      <c r="BI162">
        <f t="shared" si="459"/>
        <v>0</v>
      </c>
      <c r="BJ162">
        <f t="shared" si="460"/>
        <v>0</v>
      </c>
      <c r="BK162">
        <f t="shared" si="461"/>
        <v>0</v>
      </c>
      <c r="BL162">
        <f t="shared" si="462"/>
        <v>0</v>
      </c>
      <c r="BM162">
        <f t="shared" si="463"/>
        <v>0</v>
      </c>
      <c r="BN162">
        <f t="shared" si="464"/>
        <v>0</v>
      </c>
      <c r="BO162">
        <f t="shared" si="465"/>
        <v>0</v>
      </c>
      <c r="BP162">
        <f t="shared" si="466"/>
        <v>0</v>
      </c>
      <c r="BQ162">
        <f t="shared" si="467"/>
        <v>0</v>
      </c>
      <c r="BR162">
        <f t="shared" si="468"/>
        <v>0</v>
      </c>
      <c r="BS162">
        <f t="shared" si="403"/>
        <v>0</v>
      </c>
      <c r="BT162">
        <f t="shared" si="469"/>
        <v>0</v>
      </c>
      <c r="BU162">
        <f t="shared" si="470"/>
        <v>0</v>
      </c>
      <c r="BV162">
        <f t="shared" si="471"/>
        <v>0</v>
      </c>
      <c r="BW162">
        <f t="shared" si="472"/>
        <v>0</v>
      </c>
      <c r="BX162">
        <f t="shared" si="473"/>
        <v>0</v>
      </c>
      <c r="BY162">
        <f t="shared" si="474"/>
        <v>0</v>
      </c>
      <c r="BZ162">
        <f t="shared" si="475"/>
        <v>0</v>
      </c>
      <c r="CA162">
        <f t="shared" si="476"/>
        <v>0</v>
      </c>
      <c r="CB162">
        <f t="shared" si="477"/>
        <v>0</v>
      </c>
      <c r="CC162">
        <f t="shared" si="478"/>
        <v>0</v>
      </c>
      <c r="CD162">
        <f t="shared" si="479"/>
        <v>0</v>
      </c>
      <c r="CE162">
        <f t="shared" si="480"/>
        <v>0</v>
      </c>
      <c r="CF162">
        <f t="shared" si="481"/>
        <v>0</v>
      </c>
      <c r="CG162">
        <f t="shared" si="482"/>
        <v>0</v>
      </c>
      <c r="CH162">
        <f t="shared" si="483"/>
        <v>0</v>
      </c>
      <c r="CI162">
        <f t="shared" si="484"/>
        <v>0</v>
      </c>
      <c r="CJ162">
        <f t="shared" si="485"/>
        <v>0</v>
      </c>
      <c r="CK162">
        <f t="shared" si="486"/>
        <v>0</v>
      </c>
      <c r="CL162">
        <f t="shared" si="487"/>
        <v>0</v>
      </c>
      <c r="CM162">
        <f t="shared" si="488"/>
        <v>0</v>
      </c>
      <c r="CN162">
        <f t="shared" si="489"/>
        <v>0</v>
      </c>
      <c r="CO162">
        <f t="shared" si="490"/>
        <v>0</v>
      </c>
      <c r="CP162">
        <f t="shared" si="491"/>
        <v>0</v>
      </c>
      <c r="CQ162">
        <f t="shared" si="492"/>
        <v>0</v>
      </c>
      <c r="CR162">
        <f t="shared" si="493"/>
        <v>0</v>
      </c>
      <c r="CS162">
        <f t="shared" si="494"/>
        <v>0</v>
      </c>
      <c r="CT162">
        <f t="shared" si="495"/>
        <v>0</v>
      </c>
      <c r="CU162">
        <f t="shared" si="496"/>
        <v>0</v>
      </c>
      <c r="CV162">
        <f t="shared" si="497"/>
        <v>0</v>
      </c>
      <c r="CW162">
        <f t="shared" si="498"/>
        <v>0</v>
      </c>
      <c r="CX162">
        <f t="shared" si="499"/>
        <v>0</v>
      </c>
      <c r="CY162">
        <f t="shared" si="500"/>
        <v>0</v>
      </c>
      <c r="CZ162">
        <f t="shared" si="501"/>
        <v>0</v>
      </c>
      <c r="DA162">
        <f t="shared" si="502"/>
        <v>0</v>
      </c>
      <c r="DB162">
        <f t="shared" si="503"/>
        <v>0</v>
      </c>
      <c r="DC162">
        <f t="shared" si="504"/>
        <v>0</v>
      </c>
      <c r="DD162">
        <f t="shared" si="505"/>
        <v>0</v>
      </c>
      <c r="DE162">
        <f t="shared" si="506"/>
        <v>0</v>
      </c>
      <c r="DF162">
        <f t="shared" si="507"/>
        <v>0</v>
      </c>
      <c r="DG162">
        <f t="shared" si="508"/>
        <v>0</v>
      </c>
      <c r="DH162">
        <f t="shared" si="509"/>
        <v>0</v>
      </c>
      <c r="DI162">
        <f t="shared" si="510"/>
        <v>0</v>
      </c>
      <c r="DJ162">
        <f t="shared" si="511"/>
        <v>0</v>
      </c>
      <c r="DK162">
        <f t="shared" si="512"/>
        <v>0</v>
      </c>
      <c r="DL162">
        <f t="shared" si="513"/>
        <v>0</v>
      </c>
      <c r="DM162">
        <f t="shared" si="514"/>
        <v>0</v>
      </c>
      <c r="DN162">
        <f t="shared" si="515"/>
        <v>0</v>
      </c>
      <c r="DO162">
        <f t="shared" si="516"/>
        <v>0</v>
      </c>
      <c r="DP162">
        <f t="shared" si="517"/>
        <v>0</v>
      </c>
      <c r="DQ162">
        <f t="shared" si="518"/>
        <v>0</v>
      </c>
      <c r="DR162">
        <f t="shared" si="519"/>
        <v>0</v>
      </c>
      <c r="DS162">
        <f t="shared" si="520"/>
        <v>0</v>
      </c>
      <c r="DT162">
        <f t="shared" si="521"/>
        <v>0</v>
      </c>
      <c r="DU162">
        <f t="shared" si="522"/>
        <v>0</v>
      </c>
      <c r="DV162">
        <f t="shared" si="523"/>
        <v>0</v>
      </c>
      <c r="DW162">
        <f t="shared" si="524"/>
        <v>0</v>
      </c>
      <c r="DX162">
        <f t="shared" si="525"/>
        <v>0</v>
      </c>
      <c r="DY162">
        <f t="shared" si="526"/>
        <v>0</v>
      </c>
      <c r="DZ162">
        <f t="shared" si="527"/>
        <v>0</v>
      </c>
      <c r="EA162">
        <f t="shared" si="528"/>
        <v>0</v>
      </c>
      <c r="EB162">
        <f t="shared" si="529"/>
        <v>0</v>
      </c>
      <c r="EC162">
        <f t="shared" si="530"/>
        <v>0</v>
      </c>
      <c r="ED162">
        <f t="shared" si="531"/>
        <v>0</v>
      </c>
      <c r="EE162">
        <f t="shared" si="404"/>
        <v>0</v>
      </c>
      <c r="EF162">
        <f t="shared" si="532"/>
        <v>0</v>
      </c>
      <c r="EG162">
        <f t="shared" si="533"/>
        <v>0</v>
      </c>
      <c r="EH162">
        <f t="shared" si="534"/>
        <v>0</v>
      </c>
      <c r="EI162">
        <f t="shared" si="535"/>
        <v>0</v>
      </c>
      <c r="EJ162">
        <f t="shared" si="536"/>
        <v>0</v>
      </c>
      <c r="EK162">
        <f t="shared" si="537"/>
        <v>0</v>
      </c>
      <c r="EL162">
        <f t="shared" si="538"/>
        <v>0</v>
      </c>
      <c r="EM162">
        <f t="shared" si="539"/>
        <v>0</v>
      </c>
      <c r="EN162">
        <f t="shared" si="540"/>
        <v>0</v>
      </c>
      <c r="EO162">
        <f t="shared" si="541"/>
        <v>0</v>
      </c>
      <c r="EP162">
        <f t="shared" si="542"/>
        <v>0</v>
      </c>
      <c r="EQ162">
        <f t="shared" si="543"/>
        <v>0</v>
      </c>
      <c r="ER162">
        <f t="shared" si="544"/>
        <v>0</v>
      </c>
      <c r="ES162">
        <f t="shared" si="545"/>
        <v>0</v>
      </c>
      <c r="ET162">
        <f t="shared" si="546"/>
        <v>0</v>
      </c>
      <c r="EU162">
        <f t="shared" si="547"/>
        <v>0</v>
      </c>
      <c r="EV162">
        <f t="shared" si="548"/>
        <v>0</v>
      </c>
      <c r="EW162">
        <f t="shared" si="549"/>
        <v>0</v>
      </c>
      <c r="EX162">
        <f t="shared" si="550"/>
        <v>0</v>
      </c>
      <c r="EY162">
        <f t="shared" si="551"/>
        <v>0</v>
      </c>
      <c r="EZ162">
        <f t="shared" si="552"/>
        <v>0</v>
      </c>
      <c r="FA162">
        <f t="shared" si="553"/>
        <v>0</v>
      </c>
      <c r="FB162">
        <f t="shared" si="554"/>
        <v>0</v>
      </c>
      <c r="FC162">
        <f t="shared" si="555"/>
        <v>0</v>
      </c>
      <c r="FD162">
        <f t="shared" si="556"/>
        <v>0</v>
      </c>
      <c r="FE162">
        <f t="shared" si="557"/>
        <v>0</v>
      </c>
      <c r="FF162">
        <f t="shared" si="558"/>
        <v>0</v>
      </c>
      <c r="FG162">
        <f t="shared" si="559"/>
        <v>0</v>
      </c>
      <c r="FH162">
        <f t="shared" si="560"/>
        <v>1.1141434208588831E-82</v>
      </c>
      <c r="FI162">
        <f t="shared" si="561"/>
        <v>5.835306058284126E-79</v>
      </c>
      <c r="FJ162">
        <f t="shared" si="562"/>
        <v>6.7187815370066486E-76</v>
      </c>
      <c r="FK162">
        <f t="shared" si="563"/>
        <v>3.4654764980300583E-73</v>
      </c>
      <c r="FL162">
        <f t="shared" si="564"/>
        <v>1.030336453430325E-70</v>
      </c>
      <c r="FM162">
        <f t="shared" si="565"/>
        <v>2.0134864841919711E-68</v>
      </c>
      <c r="FN162">
        <f t="shared" si="566"/>
        <v>2.8041346595924293E-66</v>
      </c>
      <c r="FO162">
        <f t="shared" si="567"/>
        <v>2.9403044122139509E-64</v>
      </c>
      <c r="FP162">
        <f t="shared" si="568"/>
        <v>2.415549723227638E-62</v>
      </c>
      <c r="FQ162">
        <f t="shared" si="569"/>
        <v>1.6024289604624332E-60</v>
      </c>
      <c r="FR162">
        <f t="shared" si="570"/>
        <v>8.7895641209419412E-59</v>
      </c>
      <c r="FS162">
        <f t="shared" si="571"/>
        <v>4.0632291275969673E-57</v>
      </c>
      <c r="FT162">
        <f t="shared" si="572"/>
        <v>1.6081066778730217E-55</v>
      </c>
      <c r="FU162">
        <f t="shared" si="573"/>
        <v>5.5209580398455279E-54</v>
      </c>
      <c r="FV162">
        <f t="shared" si="574"/>
        <v>1.6627570144845592E-52</v>
      </c>
      <c r="FW162">
        <f t="shared" si="575"/>
        <v>4.4354597061073085E-51</v>
      </c>
      <c r="FX162">
        <f t="shared" si="576"/>
        <v>1.0567677598302413E-49</v>
      </c>
      <c r="FY162">
        <f t="shared" si="577"/>
        <v>2.265385159357975E-48</v>
      </c>
      <c r="FZ162">
        <f t="shared" si="578"/>
        <v>4.3979326824892928E-47</v>
      </c>
      <c r="GA162">
        <f t="shared" si="579"/>
        <v>7.7770285270625127E-46</v>
      </c>
      <c r="GB162">
        <f t="shared" si="580"/>
        <v>1.2591914445092177E-44</v>
      </c>
      <c r="GC162">
        <f t="shared" si="581"/>
        <v>1.8754923316119116E-43</v>
      </c>
      <c r="GD162">
        <f t="shared" si="582"/>
        <v>2.5806317576683111E-42</v>
      </c>
      <c r="GE162">
        <f t="shared" si="583"/>
        <v>3.2930670838376864E-41</v>
      </c>
      <c r="GF162">
        <f t="shared" si="584"/>
        <v>3.9108530134350446E-40</v>
      </c>
      <c r="GG162">
        <f t="shared" si="585"/>
        <v>4.3365570691422205E-39</v>
      </c>
      <c r="GH162">
        <f t="shared" si="586"/>
        <v>4.5031476781493314E-38</v>
      </c>
      <c r="GI162">
        <f t="shared" si="587"/>
        <v>4.3911777869375991E-37</v>
      </c>
      <c r="GJ162">
        <f t="shared" si="588"/>
        <v>4.0313247089211906E-36</v>
      </c>
      <c r="GK162">
        <f t="shared" si="589"/>
        <v>3.4925773484822207E-35</v>
      </c>
      <c r="GL162">
        <f t="shared" si="590"/>
        <v>2.8617698549268176E-34</v>
      </c>
      <c r="GM162">
        <f t="shared" si="591"/>
        <v>2.2223325407843362E-33</v>
      </c>
      <c r="GN162">
        <f t="shared" si="592"/>
        <v>1.6387273659704076E-32</v>
      </c>
      <c r="GO162">
        <f t="shared" si="593"/>
        <v>1.1495108226639754E-31</v>
      </c>
      <c r="GP162">
        <f t="shared" si="594"/>
        <v>7.6836206335103691E-31</v>
      </c>
      <c r="GQ162">
        <f t="shared" si="405"/>
        <v>4.901845401114115E-30</v>
      </c>
      <c r="GR162">
        <f t="shared" si="595"/>
        <v>2.9891571277062671E-29</v>
      </c>
      <c r="GS162">
        <f t="shared" si="596"/>
        <v>1.7448231807623874E-28</v>
      </c>
      <c r="GT162">
        <f t="shared" si="597"/>
        <v>9.7623007334224911E-28</v>
      </c>
      <c r="GU162">
        <f t="shared" si="598"/>
        <v>5.2420917554239585E-27</v>
      </c>
      <c r="GV162">
        <f t="shared" si="599"/>
        <v>2.7047911359406764E-26</v>
      </c>
      <c r="GW162">
        <f t="shared" si="600"/>
        <v>1.3425734829726021E-25</v>
      </c>
    </row>
    <row r="163" spans="3:205" x14ac:dyDescent="0.5">
      <c r="C163">
        <v>160</v>
      </c>
      <c r="D163" cm="1">
        <f t="array" aca="1" ref="D163" ca="1">INDIRECT(ADDRESS(C163+3,$B$2+5))</f>
        <v>0</v>
      </c>
      <c r="G163">
        <f t="shared" si="402"/>
        <v>0</v>
      </c>
      <c r="H163">
        <f t="shared" si="406"/>
        <v>0</v>
      </c>
      <c r="I163">
        <f t="shared" si="407"/>
        <v>0</v>
      </c>
      <c r="J163">
        <f t="shared" si="408"/>
        <v>0</v>
      </c>
      <c r="K163">
        <f t="shared" si="409"/>
        <v>0</v>
      </c>
      <c r="L163">
        <f t="shared" si="410"/>
        <v>0</v>
      </c>
      <c r="M163">
        <f t="shared" si="411"/>
        <v>0</v>
      </c>
      <c r="N163">
        <f t="shared" si="412"/>
        <v>0</v>
      </c>
      <c r="O163">
        <f t="shared" si="413"/>
        <v>0</v>
      </c>
      <c r="P163">
        <f t="shared" si="414"/>
        <v>0</v>
      </c>
      <c r="Q163">
        <f t="shared" si="415"/>
        <v>0</v>
      </c>
      <c r="R163">
        <f t="shared" si="416"/>
        <v>0</v>
      </c>
      <c r="S163">
        <f t="shared" si="417"/>
        <v>0</v>
      </c>
      <c r="T163">
        <f t="shared" si="418"/>
        <v>0</v>
      </c>
      <c r="U163">
        <f t="shared" si="419"/>
        <v>0</v>
      </c>
      <c r="V163">
        <f t="shared" si="420"/>
        <v>0</v>
      </c>
      <c r="W163">
        <f t="shared" si="421"/>
        <v>0</v>
      </c>
      <c r="X163">
        <f t="shared" si="422"/>
        <v>0</v>
      </c>
      <c r="Y163">
        <f t="shared" si="423"/>
        <v>0</v>
      </c>
      <c r="Z163">
        <f t="shared" si="424"/>
        <v>0</v>
      </c>
      <c r="AA163">
        <f t="shared" si="425"/>
        <v>0</v>
      </c>
      <c r="AB163">
        <f t="shared" si="426"/>
        <v>0</v>
      </c>
      <c r="AC163">
        <f t="shared" si="427"/>
        <v>0</v>
      </c>
      <c r="AD163">
        <f t="shared" si="428"/>
        <v>0</v>
      </c>
      <c r="AE163">
        <f t="shared" si="429"/>
        <v>0</v>
      </c>
      <c r="AF163">
        <f t="shared" si="430"/>
        <v>0</v>
      </c>
      <c r="AG163">
        <f t="shared" si="431"/>
        <v>0</v>
      </c>
      <c r="AH163">
        <f t="shared" si="432"/>
        <v>0</v>
      </c>
      <c r="AI163">
        <f t="shared" si="433"/>
        <v>0</v>
      </c>
      <c r="AJ163">
        <f t="shared" si="434"/>
        <v>0</v>
      </c>
      <c r="AK163">
        <f t="shared" si="435"/>
        <v>0</v>
      </c>
      <c r="AL163">
        <f t="shared" si="436"/>
        <v>0</v>
      </c>
      <c r="AM163">
        <f t="shared" si="437"/>
        <v>0</v>
      </c>
      <c r="AN163">
        <f t="shared" si="438"/>
        <v>0</v>
      </c>
      <c r="AO163">
        <f t="shared" si="439"/>
        <v>0</v>
      </c>
      <c r="AP163">
        <f t="shared" si="440"/>
        <v>0</v>
      </c>
      <c r="AQ163">
        <f t="shared" si="441"/>
        <v>0</v>
      </c>
      <c r="AR163">
        <f t="shared" si="442"/>
        <v>0</v>
      </c>
      <c r="AS163">
        <f t="shared" si="443"/>
        <v>0</v>
      </c>
      <c r="AT163">
        <f t="shared" si="444"/>
        <v>0</v>
      </c>
      <c r="AU163">
        <f t="shared" si="445"/>
        <v>0</v>
      </c>
      <c r="AV163">
        <f t="shared" si="446"/>
        <v>0</v>
      </c>
      <c r="AW163">
        <f t="shared" si="447"/>
        <v>0</v>
      </c>
      <c r="AX163">
        <f t="shared" si="448"/>
        <v>0</v>
      </c>
      <c r="AY163">
        <f t="shared" si="449"/>
        <v>0</v>
      </c>
      <c r="AZ163">
        <f t="shared" si="450"/>
        <v>0</v>
      </c>
      <c r="BA163">
        <f t="shared" si="451"/>
        <v>0</v>
      </c>
      <c r="BB163">
        <f t="shared" si="452"/>
        <v>0</v>
      </c>
      <c r="BC163">
        <f t="shared" si="453"/>
        <v>0</v>
      </c>
      <c r="BD163">
        <f t="shared" si="454"/>
        <v>0</v>
      </c>
      <c r="BE163">
        <f t="shared" si="455"/>
        <v>0</v>
      </c>
      <c r="BF163">
        <f t="shared" si="456"/>
        <v>0</v>
      </c>
      <c r="BG163">
        <f t="shared" si="457"/>
        <v>0</v>
      </c>
      <c r="BH163">
        <f t="shared" si="458"/>
        <v>0</v>
      </c>
      <c r="BI163">
        <f t="shared" si="459"/>
        <v>0</v>
      </c>
      <c r="BJ163">
        <f t="shared" si="460"/>
        <v>0</v>
      </c>
      <c r="BK163">
        <f t="shared" si="461"/>
        <v>0</v>
      </c>
      <c r="BL163">
        <f t="shared" si="462"/>
        <v>0</v>
      </c>
      <c r="BM163">
        <f t="shared" si="463"/>
        <v>0</v>
      </c>
      <c r="BN163">
        <f t="shared" si="464"/>
        <v>0</v>
      </c>
      <c r="BO163">
        <f t="shared" si="465"/>
        <v>0</v>
      </c>
      <c r="BP163">
        <f t="shared" si="466"/>
        <v>0</v>
      </c>
      <c r="BQ163">
        <f t="shared" si="467"/>
        <v>0</v>
      </c>
      <c r="BR163">
        <f t="shared" si="468"/>
        <v>0</v>
      </c>
      <c r="BS163">
        <f t="shared" si="403"/>
        <v>0</v>
      </c>
      <c r="BT163">
        <f t="shared" si="469"/>
        <v>0</v>
      </c>
      <c r="BU163">
        <f t="shared" si="470"/>
        <v>0</v>
      </c>
      <c r="BV163">
        <f t="shared" si="471"/>
        <v>0</v>
      </c>
      <c r="BW163">
        <f t="shared" si="472"/>
        <v>0</v>
      </c>
      <c r="BX163">
        <f t="shared" si="473"/>
        <v>0</v>
      </c>
      <c r="BY163">
        <f t="shared" si="474"/>
        <v>0</v>
      </c>
      <c r="BZ163">
        <f t="shared" si="475"/>
        <v>0</v>
      </c>
      <c r="CA163">
        <f t="shared" si="476"/>
        <v>0</v>
      </c>
      <c r="CB163">
        <f t="shared" si="477"/>
        <v>0</v>
      </c>
      <c r="CC163">
        <f t="shared" si="478"/>
        <v>0</v>
      </c>
      <c r="CD163">
        <f t="shared" si="479"/>
        <v>0</v>
      </c>
      <c r="CE163">
        <f t="shared" si="480"/>
        <v>0</v>
      </c>
      <c r="CF163">
        <f t="shared" si="481"/>
        <v>0</v>
      </c>
      <c r="CG163">
        <f t="shared" si="482"/>
        <v>0</v>
      </c>
      <c r="CH163">
        <f t="shared" si="483"/>
        <v>0</v>
      </c>
      <c r="CI163">
        <f t="shared" si="484"/>
        <v>0</v>
      </c>
      <c r="CJ163">
        <f t="shared" si="485"/>
        <v>0</v>
      </c>
      <c r="CK163">
        <f t="shared" si="486"/>
        <v>0</v>
      </c>
      <c r="CL163">
        <f t="shared" si="487"/>
        <v>0</v>
      </c>
      <c r="CM163">
        <f t="shared" si="488"/>
        <v>0</v>
      </c>
      <c r="CN163">
        <f t="shared" si="489"/>
        <v>0</v>
      </c>
      <c r="CO163">
        <f t="shared" si="490"/>
        <v>0</v>
      </c>
      <c r="CP163">
        <f t="shared" si="491"/>
        <v>0</v>
      </c>
      <c r="CQ163">
        <f t="shared" si="492"/>
        <v>0</v>
      </c>
      <c r="CR163">
        <f t="shared" si="493"/>
        <v>0</v>
      </c>
      <c r="CS163">
        <f t="shared" si="494"/>
        <v>0</v>
      </c>
      <c r="CT163">
        <f t="shared" si="495"/>
        <v>0</v>
      </c>
      <c r="CU163">
        <f t="shared" si="496"/>
        <v>0</v>
      </c>
      <c r="CV163">
        <f t="shared" si="497"/>
        <v>0</v>
      </c>
      <c r="CW163">
        <f t="shared" si="498"/>
        <v>0</v>
      </c>
      <c r="CX163">
        <f t="shared" si="499"/>
        <v>0</v>
      </c>
      <c r="CY163">
        <f t="shared" si="500"/>
        <v>0</v>
      </c>
      <c r="CZ163">
        <f t="shared" si="501"/>
        <v>0</v>
      </c>
      <c r="DA163">
        <f t="shared" si="502"/>
        <v>0</v>
      </c>
      <c r="DB163">
        <f t="shared" si="503"/>
        <v>0</v>
      </c>
      <c r="DC163">
        <f t="shared" si="504"/>
        <v>0</v>
      </c>
      <c r="DD163">
        <f t="shared" si="505"/>
        <v>0</v>
      </c>
      <c r="DE163">
        <f t="shared" si="506"/>
        <v>0</v>
      </c>
      <c r="DF163">
        <f t="shared" si="507"/>
        <v>0</v>
      </c>
      <c r="DG163">
        <f t="shared" si="508"/>
        <v>0</v>
      </c>
      <c r="DH163">
        <f t="shared" si="509"/>
        <v>0</v>
      </c>
      <c r="DI163">
        <f t="shared" si="510"/>
        <v>0</v>
      </c>
      <c r="DJ163">
        <f t="shared" si="511"/>
        <v>0</v>
      </c>
      <c r="DK163">
        <f t="shared" si="512"/>
        <v>0</v>
      </c>
      <c r="DL163">
        <f t="shared" si="513"/>
        <v>0</v>
      </c>
      <c r="DM163">
        <f t="shared" si="514"/>
        <v>0</v>
      </c>
      <c r="DN163">
        <f t="shared" si="515"/>
        <v>0</v>
      </c>
      <c r="DO163">
        <f t="shared" si="516"/>
        <v>0</v>
      </c>
      <c r="DP163">
        <f t="shared" si="517"/>
        <v>0</v>
      </c>
      <c r="DQ163">
        <f t="shared" si="518"/>
        <v>0</v>
      </c>
      <c r="DR163">
        <f t="shared" si="519"/>
        <v>0</v>
      </c>
      <c r="DS163">
        <f t="shared" si="520"/>
        <v>0</v>
      </c>
      <c r="DT163">
        <f t="shared" si="521"/>
        <v>0</v>
      </c>
      <c r="DU163">
        <f t="shared" si="522"/>
        <v>0</v>
      </c>
      <c r="DV163">
        <f t="shared" si="523"/>
        <v>0</v>
      </c>
      <c r="DW163">
        <f t="shared" si="524"/>
        <v>0</v>
      </c>
      <c r="DX163">
        <f t="shared" si="525"/>
        <v>0</v>
      </c>
      <c r="DY163">
        <f t="shared" si="526"/>
        <v>0</v>
      </c>
      <c r="DZ163">
        <f t="shared" si="527"/>
        <v>0</v>
      </c>
      <c r="EA163">
        <f t="shared" si="528"/>
        <v>0</v>
      </c>
      <c r="EB163">
        <f t="shared" si="529"/>
        <v>0</v>
      </c>
      <c r="EC163">
        <f t="shared" si="530"/>
        <v>0</v>
      </c>
      <c r="ED163">
        <f t="shared" si="531"/>
        <v>0</v>
      </c>
      <c r="EE163">
        <f t="shared" si="404"/>
        <v>0</v>
      </c>
      <c r="EF163">
        <f t="shared" si="532"/>
        <v>0</v>
      </c>
      <c r="EG163">
        <f t="shared" si="533"/>
        <v>0</v>
      </c>
      <c r="EH163">
        <f t="shared" si="534"/>
        <v>0</v>
      </c>
      <c r="EI163">
        <f t="shared" si="535"/>
        <v>0</v>
      </c>
      <c r="EJ163">
        <f t="shared" si="536"/>
        <v>0</v>
      </c>
      <c r="EK163">
        <f t="shared" si="537"/>
        <v>0</v>
      </c>
      <c r="EL163">
        <f t="shared" si="538"/>
        <v>0</v>
      </c>
      <c r="EM163">
        <f t="shared" si="539"/>
        <v>0</v>
      </c>
      <c r="EN163">
        <f t="shared" si="540"/>
        <v>0</v>
      </c>
      <c r="EO163">
        <f t="shared" si="541"/>
        <v>0</v>
      </c>
      <c r="EP163">
        <f t="shared" si="542"/>
        <v>0</v>
      </c>
      <c r="EQ163">
        <f t="shared" si="543"/>
        <v>0</v>
      </c>
      <c r="ER163">
        <f t="shared" si="544"/>
        <v>0</v>
      </c>
      <c r="ES163">
        <f t="shared" si="545"/>
        <v>0</v>
      </c>
      <c r="ET163">
        <f t="shared" si="546"/>
        <v>0</v>
      </c>
      <c r="EU163">
        <f t="shared" si="547"/>
        <v>0</v>
      </c>
      <c r="EV163">
        <f t="shared" si="548"/>
        <v>0</v>
      </c>
      <c r="EW163">
        <f t="shared" si="549"/>
        <v>0</v>
      </c>
      <c r="EX163">
        <f t="shared" si="550"/>
        <v>0</v>
      </c>
      <c r="EY163">
        <f t="shared" si="551"/>
        <v>0</v>
      </c>
      <c r="EZ163">
        <f t="shared" si="552"/>
        <v>0</v>
      </c>
      <c r="FA163">
        <f t="shared" si="553"/>
        <v>0</v>
      </c>
      <c r="FB163">
        <f t="shared" si="554"/>
        <v>0</v>
      </c>
      <c r="FC163">
        <f t="shared" si="555"/>
        <v>0</v>
      </c>
      <c r="FD163">
        <f t="shared" si="556"/>
        <v>0</v>
      </c>
      <c r="FE163">
        <f t="shared" si="557"/>
        <v>0</v>
      </c>
      <c r="FF163">
        <f t="shared" si="558"/>
        <v>0</v>
      </c>
      <c r="FG163">
        <f t="shared" si="559"/>
        <v>0</v>
      </c>
      <c r="FH163">
        <f t="shared" si="560"/>
        <v>0</v>
      </c>
      <c r="FI163">
        <f t="shared" si="561"/>
        <v>3.387764612442045E-83</v>
      </c>
      <c r="FJ163">
        <f t="shared" si="562"/>
        <v>1.7940297367990651E-79</v>
      </c>
      <c r="FK163">
        <f t="shared" si="563"/>
        <v>2.0887461582299205E-76</v>
      </c>
      <c r="FL163">
        <f t="shared" si="564"/>
        <v>1.0894236549103752E-73</v>
      </c>
      <c r="FM163">
        <f t="shared" si="565"/>
        <v>3.2753089928187022E-71</v>
      </c>
      <c r="FN163">
        <f t="shared" si="566"/>
        <v>6.4722755202756267E-69</v>
      </c>
      <c r="FO163">
        <f t="shared" si="567"/>
        <v>9.1145376835368243E-67</v>
      </c>
      <c r="FP163">
        <f t="shared" si="568"/>
        <v>9.6637502126930053E-65</v>
      </c>
      <c r="FQ163">
        <f t="shared" si="569"/>
        <v>8.0274090742155262E-63</v>
      </c>
      <c r="FR163">
        <f t="shared" si="570"/>
        <v>5.3843251110090657E-61</v>
      </c>
      <c r="FS163">
        <f t="shared" si="571"/>
        <v>2.9860627037473784E-59</v>
      </c>
      <c r="FT163">
        <f t="shared" si="572"/>
        <v>1.3956199701133806E-57</v>
      </c>
      <c r="FU163">
        <f t="shared" si="573"/>
        <v>5.5841812246693909E-56</v>
      </c>
      <c r="FV163">
        <f t="shared" si="574"/>
        <v>1.9381698906968568E-54</v>
      </c>
      <c r="FW163">
        <f t="shared" si="575"/>
        <v>5.9009569391769146E-53</v>
      </c>
      <c r="FX163">
        <f t="shared" si="576"/>
        <v>1.5912254030734697E-51</v>
      </c>
      <c r="FY163">
        <f t="shared" si="577"/>
        <v>3.8322592201033026E-50</v>
      </c>
      <c r="FZ163">
        <f t="shared" si="578"/>
        <v>8.3039024251691005E-49</v>
      </c>
      <c r="GA163">
        <f t="shared" si="579"/>
        <v>1.6294312389825147E-47</v>
      </c>
      <c r="GB163">
        <f t="shared" si="580"/>
        <v>2.9122636001745878E-46</v>
      </c>
      <c r="GC163">
        <f t="shared" si="581"/>
        <v>4.7656310495511704E-45</v>
      </c>
      <c r="GD163">
        <f t="shared" si="582"/>
        <v>7.1736081105485486E-44</v>
      </c>
      <c r="GE163">
        <f t="shared" si="583"/>
        <v>9.9752564051529826E-43</v>
      </c>
      <c r="GF163">
        <f t="shared" si="584"/>
        <v>1.2863412898325058E-41</v>
      </c>
      <c r="GG163">
        <f t="shared" si="585"/>
        <v>1.5437132360194083E-40</v>
      </c>
      <c r="GH163">
        <f t="shared" si="586"/>
        <v>1.7296633857377737E-39</v>
      </c>
      <c r="GI163">
        <f t="shared" si="587"/>
        <v>1.8148302169622089E-38</v>
      </c>
      <c r="GJ163">
        <f t="shared" si="588"/>
        <v>1.7880762305805832E-37</v>
      </c>
      <c r="GK163">
        <f t="shared" si="589"/>
        <v>1.6585169952229587E-36</v>
      </c>
      <c r="GL163">
        <f t="shared" si="590"/>
        <v>1.4516679652092984E-35</v>
      </c>
      <c r="GM163">
        <f t="shared" si="591"/>
        <v>1.2016752150593725E-34</v>
      </c>
      <c r="GN163">
        <f t="shared" si="592"/>
        <v>9.4270250958890885E-34</v>
      </c>
      <c r="GO163">
        <f t="shared" si="593"/>
        <v>7.0221108934542582E-33</v>
      </c>
      <c r="GP163">
        <f t="shared" si="594"/>
        <v>4.9756704705463547E-32</v>
      </c>
      <c r="GQ163">
        <f t="shared" si="405"/>
        <v>3.3594200491036889E-31</v>
      </c>
      <c r="GR163">
        <f t="shared" si="595"/>
        <v>2.1647124511495454E-30</v>
      </c>
      <c r="GS163">
        <f t="shared" si="596"/>
        <v>1.3332573942957672E-29</v>
      </c>
      <c r="GT163">
        <f t="shared" si="597"/>
        <v>7.8600237245534148E-29</v>
      </c>
      <c r="GU163">
        <f t="shared" si="598"/>
        <v>4.4413439875150929E-28</v>
      </c>
      <c r="GV163">
        <f t="shared" si="599"/>
        <v>2.4084595106757702E-27</v>
      </c>
      <c r="GW163">
        <f t="shared" si="600"/>
        <v>1.2549423355890411E-26</v>
      </c>
    </row>
    <row r="164" spans="3:205" x14ac:dyDescent="0.5">
      <c r="C164">
        <v>161</v>
      </c>
      <c r="D164" cm="1">
        <f t="array" aca="1" ref="D164" ca="1">INDIRECT(ADDRESS(C164+3,$B$2+5))</f>
        <v>0</v>
      </c>
      <c r="G164">
        <f t="shared" si="402"/>
        <v>0</v>
      </c>
      <c r="H164">
        <f t="shared" si="406"/>
        <v>0</v>
      </c>
      <c r="I164">
        <f t="shared" si="407"/>
        <v>0</v>
      </c>
      <c r="J164">
        <f t="shared" si="408"/>
        <v>0</v>
      </c>
      <c r="K164">
        <f t="shared" si="409"/>
        <v>0</v>
      </c>
      <c r="L164">
        <f t="shared" si="410"/>
        <v>0</v>
      </c>
      <c r="M164">
        <f t="shared" si="411"/>
        <v>0</v>
      </c>
      <c r="N164">
        <f t="shared" si="412"/>
        <v>0</v>
      </c>
      <c r="O164">
        <f t="shared" si="413"/>
        <v>0</v>
      </c>
      <c r="P164">
        <f t="shared" si="414"/>
        <v>0</v>
      </c>
      <c r="Q164">
        <f t="shared" si="415"/>
        <v>0</v>
      </c>
      <c r="R164">
        <f t="shared" si="416"/>
        <v>0</v>
      </c>
      <c r="S164">
        <f t="shared" si="417"/>
        <v>0</v>
      </c>
      <c r="T164">
        <f t="shared" si="418"/>
        <v>0</v>
      </c>
      <c r="U164">
        <f t="shared" si="419"/>
        <v>0</v>
      </c>
      <c r="V164">
        <f t="shared" si="420"/>
        <v>0</v>
      </c>
      <c r="W164">
        <f t="shared" si="421"/>
        <v>0</v>
      </c>
      <c r="X164">
        <f t="shared" si="422"/>
        <v>0</v>
      </c>
      <c r="Y164">
        <f t="shared" si="423"/>
        <v>0</v>
      </c>
      <c r="Z164">
        <f t="shared" si="424"/>
        <v>0</v>
      </c>
      <c r="AA164">
        <f t="shared" si="425"/>
        <v>0</v>
      </c>
      <c r="AB164">
        <f t="shared" si="426"/>
        <v>0</v>
      </c>
      <c r="AC164">
        <f t="shared" si="427"/>
        <v>0</v>
      </c>
      <c r="AD164">
        <f t="shared" si="428"/>
        <v>0</v>
      </c>
      <c r="AE164">
        <f t="shared" si="429"/>
        <v>0</v>
      </c>
      <c r="AF164">
        <f t="shared" si="430"/>
        <v>0</v>
      </c>
      <c r="AG164">
        <f t="shared" si="431"/>
        <v>0</v>
      </c>
      <c r="AH164">
        <f t="shared" si="432"/>
        <v>0</v>
      </c>
      <c r="AI164">
        <f t="shared" si="433"/>
        <v>0</v>
      </c>
      <c r="AJ164">
        <f t="shared" si="434"/>
        <v>0</v>
      </c>
      <c r="AK164">
        <f t="shared" si="435"/>
        <v>0</v>
      </c>
      <c r="AL164">
        <f t="shared" si="436"/>
        <v>0</v>
      </c>
      <c r="AM164">
        <f t="shared" si="437"/>
        <v>0</v>
      </c>
      <c r="AN164">
        <f t="shared" si="438"/>
        <v>0</v>
      </c>
      <c r="AO164">
        <f t="shared" si="439"/>
        <v>0</v>
      </c>
      <c r="AP164">
        <f t="shared" si="440"/>
        <v>0</v>
      </c>
      <c r="AQ164">
        <f t="shared" si="441"/>
        <v>0</v>
      </c>
      <c r="AR164">
        <f t="shared" si="442"/>
        <v>0</v>
      </c>
      <c r="AS164">
        <f t="shared" si="443"/>
        <v>0</v>
      </c>
      <c r="AT164">
        <f t="shared" si="444"/>
        <v>0</v>
      </c>
      <c r="AU164">
        <f t="shared" si="445"/>
        <v>0</v>
      </c>
      <c r="AV164">
        <f t="shared" si="446"/>
        <v>0</v>
      </c>
      <c r="AW164">
        <f t="shared" si="447"/>
        <v>0</v>
      </c>
      <c r="AX164">
        <f t="shared" si="448"/>
        <v>0</v>
      </c>
      <c r="AY164">
        <f t="shared" si="449"/>
        <v>0</v>
      </c>
      <c r="AZ164">
        <f t="shared" si="450"/>
        <v>0</v>
      </c>
      <c r="BA164">
        <f t="shared" si="451"/>
        <v>0</v>
      </c>
      <c r="BB164">
        <f t="shared" si="452"/>
        <v>0</v>
      </c>
      <c r="BC164">
        <f t="shared" si="453"/>
        <v>0</v>
      </c>
      <c r="BD164">
        <f t="shared" si="454"/>
        <v>0</v>
      </c>
      <c r="BE164">
        <f t="shared" si="455"/>
        <v>0</v>
      </c>
      <c r="BF164">
        <f t="shared" si="456"/>
        <v>0</v>
      </c>
      <c r="BG164">
        <f t="shared" si="457"/>
        <v>0</v>
      </c>
      <c r="BH164">
        <f t="shared" si="458"/>
        <v>0</v>
      </c>
      <c r="BI164">
        <f t="shared" si="459"/>
        <v>0</v>
      </c>
      <c r="BJ164">
        <f t="shared" si="460"/>
        <v>0</v>
      </c>
      <c r="BK164">
        <f t="shared" si="461"/>
        <v>0</v>
      </c>
      <c r="BL164">
        <f t="shared" si="462"/>
        <v>0</v>
      </c>
      <c r="BM164">
        <f t="shared" si="463"/>
        <v>0</v>
      </c>
      <c r="BN164">
        <f t="shared" si="464"/>
        <v>0</v>
      </c>
      <c r="BO164">
        <f t="shared" si="465"/>
        <v>0</v>
      </c>
      <c r="BP164">
        <f t="shared" si="466"/>
        <v>0</v>
      </c>
      <c r="BQ164">
        <f t="shared" si="467"/>
        <v>0</v>
      </c>
      <c r="BR164">
        <f t="shared" si="468"/>
        <v>0</v>
      </c>
      <c r="BS164">
        <f t="shared" si="403"/>
        <v>0</v>
      </c>
      <c r="BT164">
        <f t="shared" si="469"/>
        <v>0</v>
      </c>
      <c r="BU164">
        <f t="shared" si="470"/>
        <v>0</v>
      </c>
      <c r="BV164">
        <f t="shared" si="471"/>
        <v>0</v>
      </c>
      <c r="BW164">
        <f t="shared" si="472"/>
        <v>0</v>
      </c>
      <c r="BX164">
        <f t="shared" si="473"/>
        <v>0</v>
      </c>
      <c r="BY164">
        <f t="shared" si="474"/>
        <v>0</v>
      </c>
      <c r="BZ164">
        <f t="shared" si="475"/>
        <v>0</v>
      </c>
      <c r="CA164">
        <f t="shared" si="476"/>
        <v>0</v>
      </c>
      <c r="CB164">
        <f t="shared" si="477"/>
        <v>0</v>
      </c>
      <c r="CC164">
        <f t="shared" si="478"/>
        <v>0</v>
      </c>
      <c r="CD164">
        <f t="shared" si="479"/>
        <v>0</v>
      </c>
      <c r="CE164">
        <f t="shared" si="480"/>
        <v>0</v>
      </c>
      <c r="CF164">
        <f t="shared" si="481"/>
        <v>0</v>
      </c>
      <c r="CG164">
        <f t="shared" si="482"/>
        <v>0</v>
      </c>
      <c r="CH164">
        <f t="shared" si="483"/>
        <v>0</v>
      </c>
      <c r="CI164">
        <f t="shared" si="484"/>
        <v>0</v>
      </c>
      <c r="CJ164">
        <f t="shared" si="485"/>
        <v>0</v>
      </c>
      <c r="CK164">
        <f t="shared" si="486"/>
        <v>0</v>
      </c>
      <c r="CL164">
        <f t="shared" si="487"/>
        <v>0</v>
      </c>
      <c r="CM164">
        <f t="shared" si="488"/>
        <v>0</v>
      </c>
      <c r="CN164">
        <f t="shared" si="489"/>
        <v>0</v>
      </c>
      <c r="CO164">
        <f t="shared" si="490"/>
        <v>0</v>
      </c>
      <c r="CP164">
        <f t="shared" si="491"/>
        <v>0</v>
      </c>
      <c r="CQ164">
        <f t="shared" si="492"/>
        <v>0</v>
      </c>
      <c r="CR164">
        <f t="shared" si="493"/>
        <v>0</v>
      </c>
      <c r="CS164">
        <f t="shared" si="494"/>
        <v>0</v>
      </c>
      <c r="CT164">
        <f t="shared" si="495"/>
        <v>0</v>
      </c>
      <c r="CU164">
        <f t="shared" si="496"/>
        <v>0</v>
      </c>
      <c r="CV164">
        <f t="shared" si="497"/>
        <v>0</v>
      </c>
      <c r="CW164">
        <f t="shared" si="498"/>
        <v>0</v>
      </c>
      <c r="CX164">
        <f t="shared" si="499"/>
        <v>0</v>
      </c>
      <c r="CY164">
        <f t="shared" si="500"/>
        <v>0</v>
      </c>
      <c r="CZ164">
        <f t="shared" si="501"/>
        <v>0</v>
      </c>
      <c r="DA164">
        <f t="shared" si="502"/>
        <v>0</v>
      </c>
      <c r="DB164">
        <f t="shared" si="503"/>
        <v>0</v>
      </c>
      <c r="DC164">
        <f t="shared" si="504"/>
        <v>0</v>
      </c>
      <c r="DD164">
        <f t="shared" si="505"/>
        <v>0</v>
      </c>
      <c r="DE164">
        <f t="shared" si="506"/>
        <v>0</v>
      </c>
      <c r="DF164">
        <f t="shared" si="507"/>
        <v>0</v>
      </c>
      <c r="DG164">
        <f t="shared" si="508"/>
        <v>0</v>
      </c>
      <c r="DH164">
        <f t="shared" si="509"/>
        <v>0</v>
      </c>
      <c r="DI164">
        <f t="shared" si="510"/>
        <v>0</v>
      </c>
      <c r="DJ164">
        <f t="shared" si="511"/>
        <v>0</v>
      </c>
      <c r="DK164">
        <f t="shared" si="512"/>
        <v>0</v>
      </c>
      <c r="DL164">
        <f t="shared" si="513"/>
        <v>0</v>
      </c>
      <c r="DM164">
        <f t="shared" si="514"/>
        <v>0</v>
      </c>
      <c r="DN164">
        <f t="shared" si="515"/>
        <v>0</v>
      </c>
      <c r="DO164">
        <f t="shared" si="516"/>
        <v>0</v>
      </c>
      <c r="DP164">
        <f t="shared" si="517"/>
        <v>0</v>
      </c>
      <c r="DQ164">
        <f t="shared" si="518"/>
        <v>0</v>
      </c>
      <c r="DR164">
        <f t="shared" si="519"/>
        <v>0</v>
      </c>
      <c r="DS164">
        <f t="shared" si="520"/>
        <v>0</v>
      </c>
      <c r="DT164">
        <f t="shared" si="521"/>
        <v>0</v>
      </c>
      <c r="DU164">
        <f t="shared" si="522"/>
        <v>0</v>
      </c>
      <c r="DV164">
        <f t="shared" si="523"/>
        <v>0</v>
      </c>
      <c r="DW164">
        <f t="shared" si="524"/>
        <v>0</v>
      </c>
      <c r="DX164">
        <f t="shared" si="525"/>
        <v>0</v>
      </c>
      <c r="DY164">
        <f t="shared" si="526"/>
        <v>0</v>
      </c>
      <c r="DZ164">
        <f t="shared" si="527"/>
        <v>0</v>
      </c>
      <c r="EA164">
        <f t="shared" si="528"/>
        <v>0</v>
      </c>
      <c r="EB164">
        <f t="shared" si="529"/>
        <v>0</v>
      </c>
      <c r="EC164">
        <f t="shared" si="530"/>
        <v>0</v>
      </c>
      <c r="ED164">
        <f t="shared" si="531"/>
        <v>0</v>
      </c>
      <c r="EE164">
        <f t="shared" si="404"/>
        <v>0</v>
      </c>
      <c r="EF164">
        <f t="shared" si="532"/>
        <v>0</v>
      </c>
      <c r="EG164">
        <f t="shared" si="533"/>
        <v>0</v>
      </c>
      <c r="EH164">
        <f t="shared" si="534"/>
        <v>0</v>
      </c>
      <c r="EI164">
        <f t="shared" si="535"/>
        <v>0</v>
      </c>
      <c r="EJ164">
        <f t="shared" si="536"/>
        <v>0</v>
      </c>
      <c r="EK164">
        <f t="shared" si="537"/>
        <v>0</v>
      </c>
      <c r="EL164">
        <f t="shared" si="538"/>
        <v>0</v>
      </c>
      <c r="EM164">
        <f t="shared" si="539"/>
        <v>0</v>
      </c>
      <c r="EN164">
        <f t="shared" si="540"/>
        <v>0</v>
      </c>
      <c r="EO164">
        <f t="shared" si="541"/>
        <v>0</v>
      </c>
      <c r="EP164">
        <f t="shared" si="542"/>
        <v>0</v>
      </c>
      <c r="EQ164">
        <f t="shared" si="543"/>
        <v>0</v>
      </c>
      <c r="ER164">
        <f t="shared" si="544"/>
        <v>0</v>
      </c>
      <c r="ES164">
        <f t="shared" si="545"/>
        <v>0</v>
      </c>
      <c r="ET164">
        <f t="shared" si="546"/>
        <v>0</v>
      </c>
      <c r="EU164">
        <f t="shared" si="547"/>
        <v>0</v>
      </c>
      <c r="EV164">
        <f t="shared" si="548"/>
        <v>0</v>
      </c>
      <c r="EW164">
        <f t="shared" si="549"/>
        <v>0</v>
      </c>
      <c r="EX164">
        <f t="shared" si="550"/>
        <v>0</v>
      </c>
      <c r="EY164">
        <f t="shared" si="551"/>
        <v>0</v>
      </c>
      <c r="EZ164">
        <f t="shared" si="552"/>
        <v>0</v>
      </c>
      <c r="FA164">
        <f t="shared" si="553"/>
        <v>0</v>
      </c>
      <c r="FB164">
        <f t="shared" si="554"/>
        <v>0</v>
      </c>
      <c r="FC164">
        <f t="shared" si="555"/>
        <v>0</v>
      </c>
      <c r="FD164">
        <f t="shared" si="556"/>
        <v>0</v>
      </c>
      <c r="FE164">
        <f t="shared" si="557"/>
        <v>0</v>
      </c>
      <c r="FF164">
        <f t="shared" si="558"/>
        <v>0</v>
      </c>
      <c r="FG164">
        <f t="shared" si="559"/>
        <v>0</v>
      </c>
      <c r="FH164">
        <f t="shared" si="560"/>
        <v>0</v>
      </c>
      <c r="FI164">
        <f t="shared" si="561"/>
        <v>0</v>
      </c>
      <c r="FJ164">
        <f t="shared" si="562"/>
        <v>1.0301141535680499E-83</v>
      </c>
      <c r="FK164">
        <f t="shared" si="563"/>
        <v>5.5152569475369634E-80</v>
      </c>
      <c r="FL164">
        <f t="shared" si="564"/>
        <v>6.4926319378730648E-77</v>
      </c>
      <c r="FM164">
        <f t="shared" si="565"/>
        <v>3.4240530916037828E-74</v>
      </c>
      <c r="FN164">
        <f t="shared" si="566"/>
        <v>1.0408911192144447E-71</v>
      </c>
      <c r="FO164">
        <f t="shared" si="567"/>
        <v>2.0797694736205235E-69</v>
      </c>
      <c r="FP164">
        <f t="shared" si="568"/>
        <v>2.9613561000243266E-67</v>
      </c>
      <c r="FQ164">
        <f t="shared" si="569"/>
        <v>3.1746056410207655E-65</v>
      </c>
      <c r="FR164">
        <f t="shared" si="570"/>
        <v>2.6662212206646104E-63</v>
      </c>
      <c r="FS164">
        <f t="shared" si="571"/>
        <v>1.8080733242175268E-61</v>
      </c>
      <c r="FT164">
        <f t="shared" si="572"/>
        <v>1.0137570949269152E-59</v>
      </c>
      <c r="FU164">
        <f t="shared" si="573"/>
        <v>4.7900251170234807E-58</v>
      </c>
      <c r="FV164">
        <f t="shared" si="574"/>
        <v>1.9375391782546344E-56</v>
      </c>
      <c r="FW164">
        <f t="shared" si="575"/>
        <v>6.7980976794587504E-55</v>
      </c>
      <c r="FX164">
        <f t="shared" si="576"/>
        <v>2.0922150520655318E-53</v>
      </c>
      <c r="FY164">
        <f t="shared" si="577"/>
        <v>5.7027887426834394E-52</v>
      </c>
      <c r="FZ164">
        <f t="shared" si="578"/>
        <v>1.3882422180579156E-50</v>
      </c>
      <c r="GA164">
        <f t="shared" si="579"/>
        <v>3.0403966147697882E-49</v>
      </c>
      <c r="GB164">
        <f t="shared" si="580"/>
        <v>6.0298196287222482E-48</v>
      </c>
      <c r="GC164">
        <f t="shared" si="581"/>
        <v>1.0891852093668676E-46</v>
      </c>
      <c r="GD164">
        <f t="shared" si="582"/>
        <v>1.8012608375930089E-45</v>
      </c>
      <c r="GE164">
        <f t="shared" si="583"/>
        <v>2.7400674125842285E-44</v>
      </c>
      <c r="GF164">
        <f t="shared" si="584"/>
        <v>3.8503240385596194E-43</v>
      </c>
      <c r="GG164">
        <f t="shared" si="585"/>
        <v>5.0171974418019392E-42</v>
      </c>
      <c r="GH164">
        <f t="shared" si="586"/>
        <v>6.0839481742246817E-41</v>
      </c>
      <c r="GI164">
        <f t="shared" si="587"/>
        <v>6.8877358136066786E-40</v>
      </c>
      <c r="GJ164">
        <f t="shared" si="588"/>
        <v>7.301784614642688E-39</v>
      </c>
      <c r="GK164">
        <f t="shared" si="589"/>
        <v>7.268408139674611E-38</v>
      </c>
      <c r="GL164">
        <f t="shared" si="590"/>
        <v>6.8110743291224614E-37</v>
      </c>
      <c r="GM164">
        <f t="shared" si="591"/>
        <v>6.0226496218992917E-36</v>
      </c>
      <c r="GN164">
        <f t="shared" si="592"/>
        <v>5.036330924346445E-35</v>
      </c>
      <c r="GO164">
        <f t="shared" si="593"/>
        <v>3.9910848335728718E-34</v>
      </c>
      <c r="GP164">
        <f t="shared" si="594"/>
        <v>3.0030009576672542E-33</v>
      </c>
      <c r="GQ164">
        <f t="shared" si="405"/>
        <v>2.1492815171181675E-32</v>
      </c>
      <c r="GR164">
        <f t="shared" si="595"/>
        <v>1.465690917114659E-31</v>
      </c>
      <c r="GS164">
        <f t="shared" si="596"/>
        <v>9.5388771689364171E-31</v>
      </c>
      <c r="GT164">
        <f t="shared" si="597"/>
        <v>5.9335231077834111E-30</v>
      </c>
      <c r="GU164">
        <f t="shared" si="598"/>
        <v>3.5327004553418626E-29</v>
      </c>
      <c r="GV164">
        <f t="shared" si="599"/>
        <v>2.0158791825960693E-28</v>
      </c>
      <c r="GW164">
        <f t="shared" si="600"/>
        <v>1.1039247512450991E-27</v>
      </c>
    </row>
    <row r="165" spans="3:205" x14ac:dyDescent="0.5">
      <c r="C165">
        <v>162</v>
      </c>
      <c r="D165" cm="1">
        <f t="array" aca="1" ref="D165" ca="1">INDIRECT(ADDRESS(C165+3,$B$2+5))</f>
        <v>0</v>
      </c>
      <c r="G165">
        <f t="shared" si="402"/>
        <v>0</v>
      </c>
      <c r="H165">
        <f t="shared" si="406"/>
        <v>0</v>
      </c>
      <c r="I165">
        <f t="shared" si="407"/>
        <v>0</v>
      </c>
      <c r="J165">
        <f t="shared" si="408"/>
        <v>0</v>
      </c>
      <c r="K165">
        <f t="shared" si="409"/>
        <v>0</v>
      </c>
      <c r="L165">
        <f t="shared" si="410"/>
        <v>0</v>
      </c>
      <c r="M165">
        <f t="shared" si="411"/>
        <v>0</v>
      </c>
      <c r="N165">
        <f t="shared" si="412"/>
        <v>0</v>
      </c>
      <c r="O165">
        <f t="shared" si="413"/>
        <v>0</v>
      </c>
      <c r="P165">
        <f t="shared" si="414"/>
        <v>0</v>
      </c>
      <c r="Q165">
        <f t="shared" si="415"/>
        <v>0</v>
      </c>
      <c r="R165">
        <f t="shared" si="416"/>
        <v>0</v>
      </c>
      <c r="S165">
        <f t="shared" si="417"/>
        <v>0</v>
      </c>
      <c r="T165">
        <f t="shared" si="418"/>
        <v>0</v>
      </c>
      <c r="U165">
        <f t="shared" si="419"/>
        <v>0</v>
      </c>
      <c r="V165">
        <f t="shared" si="420"/>
        <v>0</v>
      </c>
      <c r="W165">
        <f t="shared" si="421"/>
        <v>0</v>
      </c>
      <c r="X165">
        <f t="shared" si="422"/>
        <v>0</v>
      </c>
      <c r="Y165">
        <f t="shared" si="423"/>
        <v>0</v>
      </c>
      <c r="Z165">
        <f t="shared" si="424"/>
        <v>0</v>
      </c>
      <c r="AA165">
        <f t="shared" si="425"/>
        <v>0</v>
      </c>
      <c r="AB165">
        <f t="shared" si="426"/>
        <v>0</v>
      </c>
      <c r="AC165">
        <f t="shared" si="427"/>
        <v>0</v>
      </c>
      <c r="AD165">
        <f t="shared" si="428"/>
        <v>0</v>
      </c>
      <c r="AE165">
        <f t="shared" si="429"/>
        <v>0</v>
      </c>
      <c r="AF165">
        <f t="shared" si="430"/>
        <v>0</v>
      </c>
      <c r="AG165">
        <f t="shared" si="431"/>
        <v>0</v>
      </c>
      <c r="AH165">
        <f t="shared" si="432"/>
        <v>0</v>
      </c>
      <c r="AI165">
        <f t="shared" si="433"/>
        <v>0</v>
      </c>
      <c r="AJ165">
        <f t="shared" si="434"/>
        <v>0</v>
      </c>
      <c r="AK165">
        <f t="shared" si="435"/>
        <v>0</v>
      </c>
      <c r="AL165">
        <f t="shared" si="436"/>
        <v>0</v>
      </c>
      <c r="AM165">
        <f t="shared" si="437"/>
        <v>0</v>
      </c>
      <c r="AN165">
        <f t="shared" si="438"/>
        <v>0</v>
      </c>
      <c r="AO165">
        <f t="shared" si="439"/>
        <v>0</v>
      </c>
      <c r="AP165">
        <f t="shared" si="440"/>
        <v>0</v>
      </c>
      <c r="AQ165">
        <f t="shared" si="441"/>
        <v>0</v>
      </c>
      <c r="AR165">
        <f t="shared" si="442"/>
        <v>0</v>
      </c>
      <c r="AS165">
        <f t="shared" si="443"/>
        <v>0</v>
      </c>
      <c r="AT165">
        <f t="shared" si="444"/>
        <v>0</v>
      </c>
      <c r="AU165">
        <f t="shared" si="445"/>
        <v>0</v>
      </c>
      <c r="AV165">
        <f t="shared" si="446"/>
        <v>0</v>
      </c>
      <c r="AW165">
        <f t="shared" si="447"/>
        <v>0</v>
      </c>
      <c r="AX165">
        <f t="shared" si="448"/>
        <v>0</v>
      </c>
      <c r="AY165">
        <f t="shared" si="449"/>
        <v>0</v>
      </c>
      <c r="AZ165">
        <f t="shared" si="450"/>
        <v>0</v>
      </c>
      <c r="BA165">
        <f t="shared" si="451"/>
        <v>0</v>
      </c>
      <c r="BB165">
        <f t="shared" si="452"/>
        <v>0</v>
      </c>
      <c r="BC165">
        <f t="shared" si="453"/>
        <v>0</v>
      </c>
      <c r="BD165">
        <f t="shared" si="454"/>
        <v>0</v>
      </c>
      <c r="BE165">
        <f t="shared" si="455"/>
        <v>0</v>
      </c>
      <c r="BF165">
        <f t="shared" si="456"/>
        <v>0</v>
      </c>
      <c r="BG165">
        <f t="shared" si="457"/>
        <v>0</v>
      </c>
      <c r="BH165">
        <f t="shared" si="458"/>
        <v>0</v>
      </c>
      <c r="BI165">
        <f t="shared" si="459"/>
        <v>0</v>
      </c>
      <c r="BJ165">
        <f t="shared" si="460"/>
        <v>0</v>
      </c>
      <c r="BK165">
        <f t="shared" si="461"/>
        <v>0</v>
      </c>
      <c r="BL165">
        <f t="shared" si="462"/>
        <v>0</v>
      </c>
      <c r="BM165">
        <f t="shared" si="463"/>
        <v>0</v>
      </c>
      <c r="BN165">
        <f t="shared" si="464"/>
        <v>0</v>
      </c>
      <c r="BO165">
        <f t="shared" si="465"/>
        <v>0</v>
      </c>
      <c r="BP165">
        <f t="shared" si="466"/>
        <v>0</v>
      </c>
      <c r="BQ165">
        <f t="shared" si="467"/>
        <v>0</v>
      </c>
      <c r="BR165">
        <f t="shared" si="468"/>
        <v>0</v>
      </c>
      <c r="BS165">
        <f t="shared" si="403"/>
        <v>0</v>
      </c>
      <c r="BT165">
        <f t="shared" si="469"/>
        <v>0</v>
      </c>
      <c r="BU165">
        <f t="shared" si="470"/>
        <v>0</v>
      </c>
      <c r="BV165">
        <f t="shared" si="471"/>
        <v>0</v>
      </c>
      <c r="BW165">
        <f t="shared" si="472"/>
        <v>0</v>
      </c>
      <c r="BX165">
        <f t="shared" si="473"/>
        <v>0</v>
      </c>
      <c r="BY165">
        <f t="shared" si="474"/>
        <v>0</v>
      </c>
      <c r="BZ165">
        <f t="shared" si="475"/>
        <v>0</v>
      </c>
      <c r="CA165">
        <f t="shared" si="476"/>
        <v>0</v>
      </c>
      <c r="CB165">
        <f t="shared" si="477"/>
        <v>0</v>
      </c>
      <c r="CC165">
        <f t="shared" si="478"/>
        <v>0</v>
      </c>
      <c r="CD165">
        <f t="shared" si="479"/>
        <v>0</v>
      </c>
      <c r="CE165">
        <f t="shared" si="480"/>
        <v>0</v>
      </c>
      <c r="CF165">
        <f t="shared" si="481"/>
        <v>0</v>
      </c>
      <c r="CG165">
        <f t="shared" si="482"/>
        <v>0</v>
      </c>
      <c r="CH165">
        <f t="shared" si="483"/>
        <v>0</v>
      </c>
      <c r="CI165">
        <f t="shared" si="484"/>
        <v>0</v>
      </c>
      <c r="CJ165">
        <f t="shared" si="485"/>
        <v>0</v>
      </c>
      <c r="CK165">
        <f t="shared" si="486"/>
        <v>0</v>
      </c>
      <c r="CL165">
        <f t="shared" si="487"/>
        <v>0</v>
      </c>
      <c r="CM165">
        <f t="shared" si="488"/>
        <v>0</v>
      </c>
      <c r="CN165">
        <f t="shared" si="489"/>
        <v>0</v>
      </c>
      <c r="CO165">
        <f t="shared" si="490"/>
        <v>0</v>
      </c>
      <c r="CP165">
        <f t="shared" si="491"/>
        <v>0</v>
      </c>
      <c r="CQ165">
        <f t="shared" si="492"/>
        <v>0</v>
      </c>
      <c r="CR165">
        <f t="shared" si="493"/>
        <v>0</v>
      </c>
      <c r="CS165">
        <f t="shared" si="494"/>
        <v>0</v>
      </c>
      <c r="CT165">
        <f t="shared" si="495"/>
        <v>0</v>
      </c>
      <c r="CU165">
        <f t="shared" si="496"/>
        <v>0</v>
      </c>
      <c r="CV165">
        <f t="shared" si="497"/>
        <v>0</v>
      </c>
      <c r="CW165">
        <f t="shared" si="498"/>
        <v>0</v>
      </c>
      <c r="CX165">
        <f t="shared" si="499"/>
        <v>0</v>
      </c>
      <c r="CY165">
        <f t="shared" si="500"/>
        <v>0</v>
      </c>
      <c r="CZ165">
        <f t="shared" si="501"/>
        <v>0</v>
      </c>
      <c r="DA165">
        <f t="shared" si="502"/>
        <v>0</v>
      </c>
      <c r="DB165">
        <f t="shared" si="503"/>
        <v>0</v>
      </c>
      <c r="DC165">
        <f t="shared" si="504"/>
        <v>0</v>
      </c>
      <c r="DD165">
        <f t="shared" si="505"/>
        <v>0</v>
      </c>
      <c r="DE165">
        <f t="shared" si="506"/>
        <v>0</v>
      </c>
      <c r="DF165">
        <f t="shared" si="507"/>
        <v>0</v>
      </c>
      <c r="DG165">
        <f t="shared" si="508"/>
        <v>0</v>
      </c>
      <c r="DH165">
        <f t="shared" si="509"/>
        <v>0</v>
      </c>
      <c r="DI165">
        <f t="shared" si="510"/>
        <v>0</v>
      </c>
      <c r="DJ165">
        <f t="shared" si="511"/>
        <v>0</v>
      </c>
      <c r="DK165">
        <f t="shared" si="512"/>
        <v>0</v>
      </c>
      <c r="DL165">
        <f t="shared" si="513"/>
        <v>0</v>
      </c>
      <c r="DM165">
        <f t="shared" si="514"/>
        <v>0</v>
      </c>
      <c r="DN165">
        <f t="shared" si="515"/>
        <v>0</v>
      </c>
      <c r="DO165">
        <f t="shared" si="516"/>
        <v>0</v>
      </c>
      <c r="DP165">
        <f t="shared" si="517"/>
        <v>0</v>
      </c>
      <c r="DQ165">
        <f t="shared" si="518"/>
        <v>0</v>
      </c>
      <c r="DR165">
        <f t="shared" si="519"/>
        <v>0</v>
      </c>
      <c r="DS165">
        <f t="shared" si="520"/>
        <v>0</v>
      </c>
      <c r="DT165">
        <f t="shared" si="521"/>
        <v>0</v>
      </c>
      <c r="DU165">
        <f t="shared" si="522"/>
        <v>0</v>
      </c>
      <c r="DV165">
        <f t="shared" si="523"/>
        <v>0</v>
      </c>
      <c r="DW165">
        <f t="shared" si="524"/>
        <v>0</v>
      </c>
      <c r="DX165">
        <f t="shared" si="525"/>
        <v>0</v>
      </c>
      <c r="DY165">
        <f t="shared" si="526"/>
        <v>0</v>
      </c>
      <c r="DZ165">
        <f t="shared" si="527"/>
        <v>0</v>
      </c>
      <c r="EA165">
        <f t="shared" si="528"/>
        <v>0</v>
      </c>
      <c r="EB165">
        <f t="shared" si="529"/>
        <v>0</v>
      </c>
      <c r="EC165">
        <f t="shared" si="530"/>
        <v>0</v>
      </c>
      <c r="ED165">
        <f t="shared" si="531"/>
        <v>0</v>
      </c>
      <c r="EE165">
        <f t="shared" si="404"/>
        <v>0</v>
      </c>
      <c r="EF165">
        <f t="shared" si="532"/>
        <v>0</v>
      </c>
      <c r="EG165">
        <f t="shared" si="533"/>
        <v>0</v>
      </c>
      <c r="EH165">
        <f t="shared" si="534"/>
        <v>0</v>
      </c>
      <c r="EI165">
        <f t="shared" si="535"/>
        <v>0</v>
      </c>
      <c r="EJ165">
        <f t="shared" si="536"/>
        <v>0</v>
      </c>
      <c r="EK165">
        <f t="shared" si="537"/>
        <v>0</v>
      </c>
      <c r="EL165">
        <f t="shared" si="538"/>
        <v>0</v>
      </c>
      <c r="EM165">
        <f t="shared" si="539"/>
        <v>0</v>
      </c>
      <c r="EN165">
        <f t="shared" si="540"/>
        <v>0</v>
      </c>
      <c r="EO165">
        <f t="shared" si="541"/>
        <v>0</v>
      </c>
      <c r="EP165">
        <f t="shared" si="542"/>
        <v>0</v>
      </c>
      <c r="EQ165">
        <f t="shared" si="543"/>
        <v>0</v>
      </c>
      <c r="ER165">
        <f t="shared" si="544"/>
        <v>0</v>
      </c>
      <c r="ES165">
        <f t="shared" si="545"/>
        <v>0</v>
      </c>
      <c r="ET165">
        <f t="shared" si="546"/>
        <v>0</v>
      </c>
      <c r="EU165">
        <f t="shared" si="547"/>
        <v>0</v>
      </c>
      <c r="EV165">
        <f t="shared" si="548"/>
        <v>0</v>
      </c>
      <c r="EW165">
        <f t="shared" si="549"/>
        <v>0</v>
      </c>
      <c r="EX165">
        <f t="shared" si="550"/>
        <v>0</v>
      </c>
      <c r="EY165">
        <f t="shared" si="551"/>
        <v>0</v>
      </c>
      <c r="EZ165">
        <f t="shared" si="552"/>
        <v>0</v>
      </c>
      <c r="FA165">
        <f t="shared" si="553"/>
        <v>0</v>
      </c>
      <c r="FB165">
        <f t="shared" si="554"/>
        <v>0</v>
      </c>
      <c r="FC165">
        <f t="shared" si="555"/>
        <v>0</v>
      </c>
      <c r="FD165">
        <f t="shared" si="556"/>
        <v>0</v>
      </c>
      <c r="FE165">
        <f t="shared" si="557"/>
        <v>0</v>
      </c>
      <c r="FF165">
        <f t="shared" si="558"/>
        <v>0</v>
      </c>
      <c r="FG165">
        <f t="shared" si="559"/>
        <v>0</v>
      </c>
      <c r="FH165">
        <f t="shared" si="560"/>
        <v>0</v>
      </c>
      <c r="FI165">
        <f t="shared" si="561"/>
        <v>0</v>
      </c>
      <c r="FJ165">
        <f t="shared" si="562"/>
        <v>0</v>
      </c>
      <c r="FK165">
        <f t="shared" si="563"/>
        <v>3.1322576706895477E-84</v>
      </c>
      <c r="FL165">
        <f t="shared" si="564"/>
        <v>1.6954006618395421E-80</v>
      </c>
      <c r="FM165">
        <f t="shared" si="565"/>
        <v>2.0178859743276314E-77</v>
      </c>
      <c r="FN165">
        <f t="shared" si="566"/>
        <v>1.0759575539211109E-74</v>
      </c>
      <c r="FO165">
        <f t="shared" si="567"/>
        <v>3.3070413454755729E-72</v>
      </c>
      <c r="FP165">
        <f t="shared" si="568"/>
        <v>6.6807492961592992E-70</v>
      </c>
      <c r="FQ165">
        <f t="shared" si="569"/>
        <v>9.6176516153128705E-68</v>
      </c>
      <c r="FR165">
        <f t="shared" si="570"/>
        <v>1.0423825307708301E-65</v>
      </c>
      <c r="FS165">
        <f t="shared" si="571"/>
        <v>8.8507741089354126E-64</v>
      </c>
      <c r="FT165">
        <f t="shared" si="572"/>
        <v>6.0678710454785044E-62</v>
      </c>
      <c r="FU165">
        <f t="shared" si="573"/>
        <v>3.4393462477348453E-60</v>
      </c>
      <c r="FV165">
        <f t="shared" si="574"/>
        <v>1.6428091347822677E-58</v>
      </c>
      <c r="FW165">
        <f t="shared" si="575"/>
        <v>6.7172591924152167E-57</v>
      </c>
      <c r="FX165">
        <f t="shared" si="576"/>
        <v>2.3823509286007839E-55</v>
      </c>
      <c r="FY165">
        <f t="shared" si="577"/>
        <v>7.4111458355863512E-54</v>
      </c>
      <c r="FZ165">
        <f t="shared" si="578"/>
        <v>2.0417879705348189E-52</v>
      </c>
      <c r="GA165">
        <f t="shared" si="579"/>
        <v>5.023613790912977E-51</v>
      </c>
      <c r="GB165">
        <f t="shared" si="580"/>
        <v>1.111967135576192E-49</v>
      </c>
      <c r="GC165">
        <f t="shared" si="581"/>
        <v>2.2287411246227356E-48</v>
      </c>
      <c r="GD165">
        <f t="shared" si="582"/>
        <v>4.0684909651920441E-47</v>
      </c>
      <c r="GE165">
        <f t="shared" si="583"/>
        <v>6.7993459633927814E-46</v>
      </c>
      <c r="GF165">
        <f t="shared" si="584"/>
        <v>1.0451850599710244E-44</v>
      </c>
      <c r="GG165">
        <f t="shared" si="585"/>
        <v>1.4840655005534744E-43</v>
      </c>
      <c r="GH165">
        <f t="shared" si="586"/>
        <v>1.9539939044608571E-42</v>
      </c>
      <c r="GI165">
        <f t="shared" si="587"/>
        <v>2.3940658531018758E-41</v>
      </c>
      <c r="GJ165">
        <f t="shared" si="588"/>
        <v>2.7384068797446045E-40</v>
      </c>
      <c r="GK165">
        <f t="shared" si="589"/>
        <v>2.9329439286775416E-39</v>
      </c>
      <c r="GL165">
        <f t="shared" si="590"/>
        <v>2.9495084380249772E-38</v>
      </c>
      <c r="GM165">
        <f t="shared" si="591"/>
        <v>2.7921832922611492E-37</v>
      </c>
      <c r="GN165">
        <f t="shared" si="592"/>
        <v>2.4941138625941583E-36</v>
      </c>
      <c r="GO165">
        <f t="shared" si="593"/>
        <v>2.1068118851114264E-35</v>
      </c>
      <c r="GP165">
        <f t="shared" si="594"/>
        <v>1.6864279130345236E-34</v>
      </c>
      <c r="GQ165">
        <f t="shared" si="405"/>
        <v>1.2816816637295101E-33</v>
      </c>
      <c r="GR165">
        <f t="shared" si="595"/>
        <v>9.2650656542861106E-33</v>
      </c>
      <c r="GS165">
        <f t="shared" si="596"/>
        <v>6.3813237376593535E-32</v>
      </c>
      <c r="GT165">
        <f t="shared" si="597"/>
        <v>4.1943202027222069E-31</v>
      </c>
      <c r="GU165">
        <f t="shared" si="598"/>
        <v>2.6348490899124836E-30</v>
      </c>
      <c r="GV165">
        <f t="shared" si="599"/>
        <v>1.5842058898332502E-29</v>
      </c>
      <c r="GW165">
        <f t="shared" si="600"/>
        <v>9.1288067530329158E-29</v>
      </c>
    </row>
    <row r="166" spans="3:205" x14ac:dyDescent="0.5">
      <c r="C166">
        <v>163</v>
      </c>
      <c r="D166" cm="1">
        <f t="array" aca="1" ref="D166" ca="1">INDIRECT(ADDRESS(C166+3,$B$2+5))</f>
        <v>0</v>
      </c>
      <c r="G166">
        <f t="shared" si="402"/>
        <v>0</v>
      </c>
      <c r="H166">
        <f t="shared" si="406"/>
        <v>0</v>
      </c>
      <c r="I166">
        <f t="shared" si="407"/>
        <v>0</v>
      </c>
      <c r="J166">
        <f t="shared" si="408"/>
        <v>0</v>
      </c>
      <c r="K166">
        <f t="shared" si="409"/>
        <v>0</v>
      </c>
      <c r="L166">
        <f t="shared" si="410"/>
        <v>0</v>
      </c>
      <c r="M166">
        <f t="shared" si="411"/>
        <v>0</v>
      </c>
      <c r="N166">
        <f t="shared" si="412"/>
        <v>0</v>
      </c>
      <c r="O166">
        <f t="shared" si="413"/>
        <v>0</v>
      </c>
      <c r="P166">
        <f t="shared" si="414"/>
        <v>0</v>
      </c>
      <c r="Q166">
        <f t="shared" si="415"/>
        <v>0</v>
      </c>
      <c r="R166">
        <f t="shared" si="416"/>
        <v>0</v>
      </c>
      <c r="S166">
        <f t="shared" si="417"/>
        <v>0</v>
      </c>
      <c r="T166">
        <f t="shared" si="418"/>
        <v>0</v>
      </c>
      <c r="U166">
        <f t="shared" si="419"/>
        <v>0</v>
      </c>
      <c r="V166">
        <f t="shared" si="420"/>
        <v>0</v>
      </c>
      <c r="W166">
        <f t="shared" si="421"/>
        <v>0</v>
      </c>
      <c r="X166">
        <f t="shared" si="422"/>
        <v>0</v>
      </c>
      <c r="Y166">
        <f t="shared" si="423"/>
        <v>0</v>
      </c>
      <c r="Z166">
        <f t="shared" si="424"/>
        <v>0</v>
      </c>
      <c r="AA166">
        <f t="shared" si="425"/>
        <v>0</v>
      </c>
      <c r="AB166">
        <f t="shared" si="426"/>
        <v>0</v>
      </c>
      <c r="AC166">
        <f t="shared" si="427"/>
        <v>0</v>
      </c>
      <c r="AD166">
        <f t="shared" si="428"/>
        <v>0</v>
      </c>
      <c r="AE166">
        <f t="shared" si="429"/>
        <v>0</v>
      </c>
      <c r="AF166">
        <f t="shared" si="430"/>
        <v>0</v>
      </c>
      <c r="AG166">
        <f t="shared" si="431"/>
        <v>0</v>
      </c>
      <c r="AH166">
        <f t="shared" si="432"/>
        <v>0</v>
      </c>
      <c r="AI166">
        <f t="shared" si="433"/>
        <v>0</v>
      </c>
      <c r="AJ166">
        <f t="shared" si="434"/>
        <v>0</v>
      </c>
      <c r="AK166">
        <f t="shared" si="435"/>
        <v>0</v>
      </c>
      <c r="AL166">
        <f t="shared" si="436"/>
        <v>0</v>
      </c>
      <c r="AM166">
        <f t="shared" si="437"/>
        <v>0</v>
      </c>
      <c r="AN166">
        <f t="shared" si="438"/>
        <v>0</v>
      </c>
      <c r="AO166">
        <f t="shared" si="439"/>
        <v>0</v>
      </c>
      <c r="AP166">
        <f t="shared" si="440"/>
        <v>0</v>
      </c>
      <c r="AQ166">
        <f t="shared" si="441"/>
        <v>0</v>
      </c>
      <c r="AR166">
        <f t="shared" si="442"/>
        <v>0</v>
      </c>
      <c r="AS166">
        <f t="shared" si="443"/>
        <v>0</v>
      </c>
      <c r="AT166">
        <f t="shared" si="444"/>
        <v>0</v>
      </c>
      <c r="AU166">
        <f t="shared" si="445"/>
        <v>0</v>
      </c>
      <c r="AV166">
        <f t="shared" si="446"/>
        <v>0</v>
      </c>
      <c r="AW166">
        <f t="shared" si="447"/>
        <v>0</v>
      </c>
      <c r="AX166">
        <f t="shared" si="448"/>
        <v>0</v>
      </c>
      <c r="AY166">
        <f t="shared" si="449"/>
        <v>0</v>
      </c>
      <c r="AZ166">
        <f t="shared" si="450"/>
        <v>0</v>
      </c>
      <c r="BA166">
        <f t="shared" si="451"/>
        <v>0</v>
      </c>
      <c r="BB166">
        <f t="shared" si="452"/>
        <v>0</v>
      </c>
      <c r="BC166">
        <f t="shared" si="453"/>
        <v>0</v>
      </c>
      <c r="BD166">
        <f t="shared" si="454"/>
        <v>0</v>
      </c>
      <c r="BE166">
        <f t="shared" si="455"/>
        <v>0</v>
      </c>
      <c r="BF166">
        <f t="shared" si="456"/>
        <v>0</v>
      </c>
      <c r="BG166">
        <f t="shared" si="457"/>
        <v>0</v>
      </c>
      <c r="BH166">
        <f t="shared" si="458"/>
        <v>0</v>
      </c>
      <c r="BI166">
        <f t="shared" si="459"/>
        <v>0</v>
      </c>
      <c r="BJ166">
        <f t="shared" si="460"/>
        <v>0</v>
      </c>
      <c r="BK166">
        <f t="shared" si="461"/>
        <v>0</v>
      </c>
      <c r="BL166">
        <f t="shared" si="462"/>
        <v>0</v>
      </c>
      <c r="BM166">
        <f t="shared" si="463"/>
        <v>0</v>
      </c>
      <c r="BN166">
        <f t="shared" si="464"/>
        <v>0</v>
      </c>
      <c r="BO166">
        <f t="shared" si="465"/>
        <v>0</v>
      </c>
      <c r="BP166">
        <f t="shared" si="466"/>
        <v>0</v>
      </c>
      <c r="BQ166">
        <f t="shared" si="467"/>
        <v>0</v>
      </c>
      <c r="BR166">
        <f t="shared" si="468"/>
        <v>0</v>
      </c>
      <c r="BS166">
        <f t="shared" si="403"/>
        <v>0</v>
      </c>
      <c r="BT166">
        <f t="shared" si="469"/>
        <v>0</v>
      </c>
      <c r="BU166">
        <f t="shared" si="470"/>
        <v>0</v>
      </c>
      <c r="BV166">
        <f t="shared" si="471"/>
        <v>0</v>
      </c>
      <c r="BW166">
        <f t="shared" si="472"/>
        <v>0</v>
      </c>
      <c r="BX166">
        <f t="shared" si="473"/>
        <v>0</v>
      </c>
      <c r="BY166">
        <f t="shared" si="474"/>
        <v>0</v>
      </c>
      <c r="BZ166">
        <f t="shared" si="475"/>
        <v>0</v>
      </c>
      <c r="CA166">
        <f t="shared" si="476"/>
        <v>0</v>
      </c>
      <c r="CB166">
        <f t="shared" si="477"/>
        <v>0</v>
      </c>
      <c r="CC166">
        <f t="shared" si="478"/>
        <v>0</v>
      </c>
      <c r="CD166">
        <f t="shared" si="479"/>
        <v>0</v>
      </c>
      <c r="CE166">
        <f t="shared" si="480"/>
        <v>0</v>
      </c>
      <c r="CF166">
        <f t="shared" si="481"/>
        <v>0</v>
      </c>
      <c r="CG166">
        <f t="shared" si="482"/>
        <v>0</v>
      </c>
      <c r="CH166">
        <f t="shared" si="483"/>
        <v>0</v>
      </c>
      <c r="CI166">
        <f t="shared" si="484"/>
        <v>0</v>
      </c>
      <c r="CJ166">
        <f t="shared" si="485"/>
        <v>0</v>
      </c>
      <c r="CK166">
        <f t="shared" si="486"/>
        <v>0</v>
      </c>
      <c r="CL166">
        <f t="shared" si="487"/>
        <v>0</v>
      </c>
      <c r="CM166">
        <f t="shared" si="488"/>
        <v>0</v>
      </c>
      <c r="CN166">
        <f t="shared" si="489"/>
        <v>0</v>
      </c>
      <c r="CO166">
        <f t="shared" si="490"/>
        <v>0</v>
      </c>
      <c r="CP166">
        <f t="shared" si="491"/>
        <v>0</v>
      </c>
      <c r="CQ166">
        <f t="shared" si="492"/>
        <v>0</v>
      </c>
      <c r="CR166">
        <f t="shared" si="493"/>
        <v>0</v>
      </c>
      <c r="CS166">
        <f t="shared" si="494"/>
        <v>0</v>
      </c>
      <c r="CT166">
        <f t="shared" si="495"/>
        <v>0</v>
      </c>
      <c r="CU166">
        <f t="shared" si="496"/>
        <v>0</v>
      </c>
      <c r="CV166">
        <f t="shared" si="497"/>
        <v>0</v>
      </c>
      <c r="CW166">
        <f t="shared" si="498"/>
        <v>0</v>
      </c>
      <c r="CX166">
        <f t="shared" si="499"/>
        <v>0</v>
      </c>
      <c r="CY166">
        <f t="shared" si="500"/>
        <v>0</v>
      </c>
      <c r="CZ166">
        <f t="shared" si="501"/>
        <v>0</v>
      </c>
      <c r="DA166">
        <f t="shared" si="502"/>
        <v>0</v>
      </c>
      <c r="DB166">
        <f t="shared" si="503"/>
        <v>0</v>
      </c>
      <c r="DC166">
        <f t="shared" si="504"/>
        <v>0</v>
      </c>
      <c r="DD166">
        <f t="shared" si="505"/>
        <v>0</v>
      </c>
      <c r="DE166">
        <f t="shared" si="506"/>
        <v>0</v>
      </c>
      <c r="DF166">
        <f t="shared" si="507"/>
        <v>0</v>
      </c>
      <c r="DG166">
        <f t="shared" si="508"/>
        <v>0</v>
      </c>
      <c r="DH166">
        <f t="shared" si="509"/>
        <v>0</v>
      </c>
      <c r="DI166">
        <f t="shared" si="510"/>
        <v>0</v>
      </c>
      <c r="DJ166">
        <f t="shared" si="511"/>
        <v>0</v>
      </c>
      <c r="DK166">
        <f t="shared" si="512"/>
        <v>0</v>
      </c>
      <c r="DL166">
        <f t="shared" si="513"/>
        <v>0</v>
      </c>
      <c r="DM166">
        <f t="shared" si="514"/>
        <v>0</v>
      </c>
      <c r="DN166">
        <f t="shared" si="515"/>
        <v>0</v>
      </c>
      <c r="DO166">
        <f t="shared" si="516"/>
        <v>0</v>
      </c>
      <c r="DP166">
        <f t="shared" si="517"/>
        <v>0</v>
      </c>
      <c r="DQ166">
        <f t="shared" si="518"/>
        <v>0</v>
      </c>
      <c r="DR166">
        <f t="shared" si="519"/>
        <v>0</v>
      </c>
      <c r="DS166">
        <f t="shared" si="520"/>
        <v>0</v>
      </c>
      <c r="DT166">
        <f t="shared" si="521"/>
        <v>0</v>
      </c>
      <c r="DU166">
        <f t="shared" si="522"/>
        <v>0</v>
      </c>
      <c r="DV166">
        <f t="shared" si="523"/>
        <v>0</v>
      </c>
      <c r="DW166">
        <f t="shared" si="524"/>
        <v>0</v>
      </c>
      <c r="DX166">
        <f t="shared" si="525"/>
        <v>0</v>
      </c>
      <c r="DY166">
        <f t="shared" si="526"/>
        <v>0</v>
      </c>
      <c r="DZ166">
        <f t="shared" si="527"/>
        <v>0</v>
      </c>
      <c r="EA166">
        <f t="shared" si="528"/>
        <v>0</v>
      </c>
      <c r="EB166">
        <f t="shared" si="529"/>
        <v>0</v>
      </c>
      <c r="EC166">
        <f t="shared" si="530"/>
        <v>0</v>
      </c>
      <c r="ED166">
        <f t="shared" si="531"/>
        <v>0</v>
      </c>
      <c r="EE166">
        <f t="shared" si="404"/>
        <v>0</v>
      </c>
      <c r="EF166">
        <f t="shared" si="532"/>
        <v>0</v>
      </c>
      <c r="EG166">
        <f t="shared" si="533"/>
        <v>0</v>
      </c>
      <c r="EH166">
        <f t="shared" si="534"/>
        <v>0</v>
      </c>
      <c r="EI166">
        <f t="shared" si="535"/>
        <v>0</v>
      </c>
      <c r="EJ166">
        <f t="shared" si="536"/>
        <v>0</v>
      </c>
      <c r="EK166">
        <f t="shared" si="537"/>
        <v>0</v>
      </c>
      <c r="EL166">
        <f t="shared" si="538"/>
        <v>0</v>
      </c>
      <c r="EM166">
        <f t="shared" si="539"/>
        <v>0</v>
      </c>
      <c r="EN166">
        <f t="shared" si="540"/>
        <v>0</v>
      </c>
      <c r="EO166">
        <f t="shared" si="541"/>
        <v>0</v>
      </c>
      <c r="EP166">
        <f t="shared" si="542"/>
        <v>0</v>
      </c>
      <c r="EQ166">
        <f t="shared" si="543"/>
        <v>0</v>
      </c>
      <c r="ER166">
        <f t="shared" si="544"/>
        <v>0</v>
      </c>
      <c r="ES166">
        <f t="shared" si="545"/>
        <v>0</v>
      </c>
      <c r="ET166">
        <f t="shared" si="546"/>
        <v>0</v>
      </c>
      <c r="EU166">
        <f t="shared" si="547"/>
        <v>0</v>
      </c>
      <c r="EV166">
        <f t="shared" si="548"/>
        <v>0</v>
      </c>
      <c r="EW166">
        <f t="shared" si="549"/>
        <v>0</v>
      </c>
      <c r="EX166">
        <f t="shared" si="550"/>
        <v>0</v>
      </c>
      <c r="EY166">
        <f t="shared" si="551"/>
        <v>0</v>
      </c>
      <c r="EZ166">
        <f t="shared" si="552"/>
        <v>0</v>
      </c>
      <c r="FA166">
        <f t="shared" si="553"/>
        <v>0</v>
      </c>
      <c r="FB166">
        <f t="shared" si="554"/>
        <v>0</v>
      </c>
      <c r="FC166">
        <f t="shared" si="555"/>
        <v>0</v>
      </c>
      <c r="FD166">
        <f t="shared" si="556"/>
        <v>0</v>
      </c>
      <c r="FE166">
        <f t="shared" si="557"/>
        <v>0</v>
      </c>
      <c r="FF166">
        <f t="shared" si="558"/>
        <v>0</v>
      </c>
      <c r="FG166">
        <f t="shared" si="559"/>
        <v>0</v>
      </c>
      <c r="FH166">
        <f t="shared" si="560"/>
        <v>0</v>
      </c>
      <c r="FI166">
        <f t="shared" si="561"/>
        <v>0</v>
      </c>
      <c r="FJ166">
        <f t="shared" si="562"/>
        <v>0</v>
      </c>
      <c r="FK166">
        <f t="shared" si="563"/>
        <v>0</v>
      </c>
      <c r="FL166">
        <f t="shared" si="564"/>
        <v>9.5242241664291324E-85</v>
      </c>
      <c r="FM166">
        <f t="shared" si="565"/>
        <v>5.2113446312021038E-81</v>
      </c>
      <c r="FN166">
        <f t="shared" si="566"/>
        <v>6.2706694324004153E-78</v>
      </c>
      <c r="FO166">
        <f t="shared" si="567"/>
        <v>3.3803513382335102E-75</v>
      </c>
      <c r="FP166">
        <f t="shared" si="568"/>
        <v>1.0504047985747053E-72</v>
      </c>
      <c r="FQ166">
        <f t="shared" si="569"/>
        <v>2.145303472037456E-70</v>
      </c>
      <c r="FR166">
        <f t="shared" si="570"/>
        <v>3.1222813514156943E-68</v>
      </c>
      <c r="FS166">
        <f t="shared" si="571"/>
        <v>3.4210564231798403E-66</v>
      </c>
      <c r="FT166">
        <f t="shared" si="572"/>
        <v>2.9365235513550668E-64</v>
      </c>
      <c r="FU166">
        <f t="shared" si="573"/>
        <v>2.0351451705082792E-62</v>
      </c>
      <c r="FV166">
        <f t="shared" si="574"/>
        <v>1.1660802682771049E-60</v>
      </c>
      <c r="FW166">
        <f t="shared" si="575"/>
        <v>5.6301375923368358E-59</v>
      </c>
      <c r="FX166">
        <f t="shared" si="576"/>
        <v>2.3269580356312075E-57</v>
      </c>
      <c r="FY166">
        <f t="shared" si="577"/>
        <v>8.3416387421674889E-56</v>
      </c>
      <c r="FZ166">
        <f t="shared" si="578"/>
        <v>2.6227953728457979E-54</v>
      </c>
      <c r="GA166">
        <f t="shared" si="579"/>
        <v>7.3030948778472601E-53</v>
      </c>
      <c r="GB166">
        <f t="shared" si="580"/>
        <v>1.8159895552242284E-51</v>
      </c>
      <c r="GC166">
        <f t="shared" si="581"/>
        <v>4.0623109057474763E-50</v>
      </c>
      <c r="GD166">
        <f t="shared" si="582"/>
        <v>8.2282607348307182E-49</v>
      </c>
      <c r="GE166">
        <f t="shared" si="583"/>
        <v>1.5178607597356858E-47</v>
      </c>
      <c r="GF166">
        <f t="shared" si="584"/>
        <v>2.5632956405268996E-46</v>
      </c>
      <c r="GG166">
        <f t="shared" si="585"/>
        <v>3.9814426082282424E-45</v>
      </c>
      <c r="GH166">
        <f t="shared" si="586"/>
        <v>5.7121380652217249E-44</v>
      </c>
      <c r="GI166">
        <f t="shared" si="587"/>
        <v>7.5988836203223521E-43</v>
      </c>
      <c r="GJ166">
        <f t="shared" si="588"/>
        <v>9.4064599820254541E-42</v>
      </c>
      <c r="GK166">
        <f t="shared" si="589"/>
        <v>1.0870116076639524E-40</v>
      </c>
      <c r="GL166">
        <f t="shared" si="590"/>
        <v>1.1761659456398614E-39</v>
      </c>
      <c r="GM166">
        <f t="shared" si="591"/>
        <v>1.1948838231992583E-38</v>
      </c>
      <c r="GN166">
        <f t="shared" si="592"/>
        <v>1.1426513698219521E-37</v>
      </c>
      <c r="GO166">
        <f t="shared" si="593"/>
        <v>1.0310090898649072E-36</v>
      </c>
      <c r="GP166">
        <f t="shared" si="594"/>
        <v>8.7969278672311596E-36</v>
      </c>
      <c r="GQ166">
        <f t="shared" si="405"/>
        <v>7.1123776719388444E-35</v>
      </c>
      <c r="GR166">
        <f t="shared" si="595"/>
        <v>5.4594854693852836E-34</v>
      </c>
      <c r="GS166">
        <f t="shared" si="596"/>
        <v>3.9859089950821595E-33</v>
      </c>
      <c r="GT166">
        <f t="shared" si="597"/>
        <v>2.772553116461528E-32</v>
      </c>
      <c r="GU166">
        <f t="shared" si="598"/>
        <v>1.840364533995559E-31</v>
      </c>
      <c r="GV166">
        <f t="shared" si="599"/>
        <v>1.1674928408924004E-30</v>
      </c>
      <c r="GW166">
        <f t="shared" si="600"/>
        <v>7.0884196443812894E-30</v>
      </c>
    </row>
    <row r="167" spans="3:205" x14ac:dyDescent="0.5">
      <c r="C167">
        <v>164</v>
      </c>
      <c r="D167" cm="1">
        <f t="array" aca="1" ref="D167" ca="1">INDIRECT(ADDRESS(C167+3,$B$2+5))</f>
        <v>0</v>
      </c>
      <c r="G167">
        <f t="shared" si="402"/>
        <v>0</v>
      </c>
      <c r="H167">
        <f t="shared" si="406"/>
        <v>0</v>
      </c>
      <c r="I167">
        <f t="shared" si="407"/>
        <v>0</v>
      </c>
      <c r="J167">
        <f t="shared" si="408"/>
        <v>0</v>
      </c>
      <c r="K167">
        <f t="shared" si="409"/>
        <v>0</v>
      </c>
      <c r="L167">
        <f t="shared" si="410"/>
        <v>0</v>
      </c>
      <c r="M167">
        <f t="shared" si="411"/>
        <v>0</v>
      </c>
      <c r="N167">
        <f t="shared" si="412"/>
        <v>0</v>
      </c>
      <c r="O167">
        <f t="shared" si="413"/>
        <v>0</v>
      </c>
      <c r="P167">
        <f t="shared" si="414"/>
        <v>0</v>
      </c>
      <c r="Q167">
        <f t="shared" si="415"/>
        <v>0</v>
      </c>
      <c r="R167">
        <f t="shared" si="416"/>
        <v>0</v>
      </c>
      <c r="S167">
        <f t="shared" si="417"/>
        <v>0</v>
      </c>
      <c r="T167">
        <f t="shared" si="418"/>
        <v>0</v>
      </c>
      <c r="U167">
        <f t="shared" si="419"/>
        <v>0</v>
      </c>
      <c r="V167">
        <f t="shared" si="420"/>
        <v>0</v>
      </c>
      <c r="W167">
        <f t="shared" si="421"/>
        <v>0</v>
      </c>
      <c r="X167">
        <f t="shared" si="422"/>
        <v>0</v>
      </c>
      <c r="Y167">
        <f t="shared" si="423"/>
        <v>0</v>
      </c>
      <c r="Z167">
        <f t="shared" si="424"/>
        <v>0</v>
      </c>
      <c r="AA167">
        <f t="shared" si="425"/>
        <v>0</v>
      </c>
      <c r="AB167">
        <f t="shared" si="426"/>
        <v>0</v>
      </c>
      <c r="AC167">
        <f t="shared" si="427"/>
        <v>0</v>
      </c>
      <c r="AD167">
        <f t="shared" si="428"/>
        <v>0</v>
      </c>
      <c r="AE167">
        <f t="shared" si="429"/>
        <v>0</v>
      </c>
      <c r="AF167">
        <f t="shared" si="430"/>
        <v>0</v>
      </c>
      <c r="AG167">
        <f t="shared" si="431"/>
        <v>0</v>
      </c>
      <c r="AH167">
        <f t="shared" si="432"/>
        <v>0</v>
      </c>
      <c r="AI167">
        <f t="shared" si="433"/>
        <v>0</v>
      </c>
      <c r="AJ167">
        <f t="shared" si="434"/>
        <v>0</v>
      </c>
      <c r="AK167">
        <f t="shared" si="435"/>
        <v>0</v>
      </c>
      <c r="AL167">
        <f t="shared" si="436"/>
        <v>0</v>
      </c>
      <c r="AM167">
        <f t="shared" si="437"/>
        <v>0</v>
      </c>
      <c r="AN167">
        <f t="shared" si="438"/>
        <v>0</v>
      </c>
      <c r="AO167">
        <f t="shared" si="439"/>
        <v>0</v>
      </c>
      <c r="AP167">
        <f t="shared" si="440"/>
        <v>0</v>
      </c>
      <c r="AQ167">
        <f t="shared" si="441"/>
        <v>0</v>
      </c>
      <c r="AR167">
        <f t="shared" si="442"/>
        <v>0</v>
      </c>
      <c r="AS167">
        <f t="shared" si="443"/>
        <v>0</v>
      </c>
      <c r="AT167">
        <f t="shared" si="444"/>
        <v>0</v>
      </c>
      <c r="AU167">
        <f t="shared" si="445"/>
        <v>0</v>
      </c>
      <c r="AV167">
        <f t="shared" si="446"/>
        <v>0</v>
      </c>
      <c r="AW167">
        <f t="shared" si="447"/>
        <v>0</v>
      </c>
      <c r="AX167">
        <f t="shared" si="448"/>
        <v>0</v>
      </c>
      <c r="AY167">
        <f t="shared" si="449"/>
        <v>0</v>
      </c>
      <c r="AZ167">
        <f t="shared" si="450"/>
        <v>0</v>
      </c>
      <c r="BA167">
        <f t="shared" si="451"/>
        <v>0</v>
      </c>
      <c r="BB167">
        <f t="shared" si="452"/>
        <v>0</v>
      </c>
      <c r="BC167">
        <f t="shared" si="453"/>
        <v>0</v>
      </c>
      <c r="BD167">
        <f t="shared" si="454"/>
        <v>0</v>
      </c>
      <c r="BE167">
        <f t="shared" si="455"/>
        <v>0</v>
      </c>
      <c r="BF167">
        <f t="shared" si="456"/>
        <v>0</v>
      </c>
      <c r="BG167">
        <f t="shared" si="457"/>
        <v>0</v>
      </c>
      <c r="BH167">
        <f t="shared" si="458"/>
        <v>0</v>
      </c>
      <c r="BI167">
        <f t="shared" si="459"/>
        <v>0</v>
      </c>
      <c r="BJ167">
        <f t="shared" si="460"/>
        <v>0</v>
      </c>
      <c r="BK167">
        <f t="shared" si="461"/>
        <v>0</v>
      </c>
      <c r="BL167">
        <f t="shared" si="462"/>
        <v>0</v>
      </c>
      <c r="BM167">
        <f t="shared" si="463"/>
        <v>0</v>
      </c>
      <c r="BN167">
        <f t="shared" si="464"/>
        <v>0</v>
      </c>
      <c r="BO167">
        <f t="shared" si="465"/>
        <v>0</v>
      </c>
      <c r="BP167">
        <f t="shared" si="466"/>
        <v>0</v>
      </c>
      <c r="BQ167">
        <f t="shared" si="467"/>
        <v>0</v>
      </c>
      <c r="BR167">
        <f t="shared" si="468"/>
        <v>0</v>
      </c>
      <c r="BS167">
        <f t="shared" si="403"/>
        <v>0</v>
      </c>
      <c r="BT167">
        <f t="shared" si="469"/>
        <v>0</v>
      </c>
      <c r="BU167">
        <f t="shared" si="470"/>
        <v>0</v>
      </c>
      <c r="BV167">
        <f t="shared" si="471"/>
        <v>0</v>
      </c>
      <c r="BW167">
        <f t="shared" si="472"/>
        <v>0</v>
      </c>
      <c r="BX167">
        <f t="shared" si="473"/>
        <v>0</v>
      </c>
      <c r="BY167">
        <f t="shared" si="474"/>
        <v>0</v>
      </c>
      <c r="BZ167">
        <f t="shared" si="475"/>
        <v>0</v>
      </c>
      <c r="CA167">
        <f t="shared" si="476"/>
        <v>0</v>
      </c>
      <c r="CB167">
        <f t="shared" si="477"/>
        <v>0</v>
      </c>
      <c r="CC167">
        <f t="shared" si="478"/>
        <v>0</v>
      </c>
      <c r="CD167">
        <f t="shared" si="479"/>
        <v>0</v>
      </c>
      <c r="CE167">
        <f t="shared" si="480"/>
        <v>0</v>
      </c>
      <c r="CF167">
        <f t="shared" si="481"/>
        <v>0</v>
      </c>
      <c r="CG167">
        <f t="shared" si="482"/>
        <v>0</v>
      </c>
      <c r="CH167">
        <f t="shared" si="483"/>
        <v>0</v>
      </c>
      <c r="CI167">
        <f t="shared" si="484"/>
        <v>0</v>
      </c>
      <c r="CJ167">
        <f t="shared" si="485"/>
        <v>0</v>
      </c>
      <c r="CK167">
        <f t="shared" si="486"/>
        <v>0</v>
      </c>
      <c r="CL167">
        <f t="shared" si="487"/>
        <v>0</v>
      </c>
      <c r="CM167">
        <f t="shared" si="488"/>
        <v>0</v>
      </c>
      <c r="CN167">
        <f t="shared" si="489"/>
        <v>0</v>
      </c>
      <c r="CO167">
        <f t="shared" si="490"/>
        <v>0</v>
      </c>
      <c r="CP167">
        <f t="shared" si="491"/>
        <v>0</v>
      </c>
      <c r="CQ167">
        <f t="shared" si="492"/>
        <v>0</v>
      </c>
      <c r="CR167">
        <f t="shared" si="493"/>
        <v>0</v>
      </c>
      <c r="CS167">
        <f t="shared" si="494"/>
        <v>0</v>
      </c>
      <c r="CT167">
        <f t="shared" si="495"/>
        <v>0</v>
      </c>
      <c r="CU167">
        <f t="shared" si="496"/>
        <v>0</v>
      </c>
      <c r="CV167">
        <f t="shared" si="497"/>
        <v>0</v>
      </c>
      <c r="CW167">
        <f t="shared" si="498"/>
        <v>0</v>
      </c>
      <c r="CX167">
        <f t="shared" si="499"/>
        <v>0</v>
      </c>
      <c r="CY167">
        <f t="shared" si="500"/>
        <v>0</v>
      </c>
      <c r="CZ167">
        <f t="shared" si="501"/>
        <v>0</v>
      </c>
      <c r="DA167">
        <f t="shared" si="502"/>
        <v>0</v>
      </c>
      <c r="DB167">
        <f t="shared" si="503"/>
        <v>0</v>
      </c>
      <c r="DC167">
        <f t="shared" si="504"/>
        <v>0</v>
      </c>
      <c r="DD167">
        <f t="shared" si="505"/>
        <v>0</v>
      </c>
      <c r="DE167">
        <f t="shared" si="506"/>
        <v>0</v>
      </c>
      <c r="DF167">
        <f t="shared" si="507"/>
        <v>0</v>
      </c>
      <c r="DG167">
        <f t="shared" si="508"/>
        <v>0</v>
      </c>
      <c r="DH167">
        <f t="shared" si="509"/>
        <v>0</v>
      </c>
      <c r="DI167">
        <f t="shared" si="510"/>
        <v>0</v>
      </c>
      <c r="DJ167">
        <f t="shared" si="511"/>
        <v>0</v>
      </c>
      <c r="DK167">
        <f t="shared" si="512"/>
        <v>0</v>
      </c>
      <c r="DL167">
        <f t="shared" si="513"/>
        <v>0</v>
      </c>
      <c r="DM167">
        <f t="shared" si="514"/>
        <v>0</v>
      </c>
      <c r="DN167">
        <f t="shared" si="515"/>
        <v>0</v>
      </c>
      <c r="DO167">
        <f t="shared" si="516"/>
        <v>0</v>
      </c>
      <c r="DP167">
        <f t="shared" si="517"/>
        <v>0</v>
      </c>
      <c r="DQ167">
        <f t="shared" si="518"/>
        <v>0</v>
      </c>
      <c r="DR167">
        <f t="shared" si="519"/>
        <v>0</v>
      </c>
      <c r="DS167">
        <f t="shared" si="520"/>
        <v>0</v>
      </c>
      <c r="DT167">
        <f t="shared" si="521"/>
        <v>0</v>
      </c>
      <c r="DU167">
        <f t="shared" si="522"/>
        <v>0</v>
      </c>
      <c r="DV167">
        <f t="shared" si="523"/>
        <v>0</v>
      </c>
      <c r="DW167">
        <f t="shared" si="524"/>
        <v>0</v>
      </c>
      <c r="DX167">
        <f t="shared" si="525"/>
        <v>0</v>
      </c>
      <c r="DY167">
        <f t="shared" si="526"/>
        <v>0</v>
      </c>
      <c r="DZ167">
        <f t="shared" si="527"/>
        <v>0</v>
      </c>
      <c r="EA167">
        <f t="shared" si="528"/>
        <v>0</v>
      </c>
      <c r="EB167">
        <f t="shared" si="529"/>
        <v>0</v>
      </c>
      <c r="EC167">
        <f t="shared" si="530"/>
        <v>0</v>
      </c>
      <c r="ED167">
        <f t="shared" si="531"/>
        <v>0</v>
      </c>
      <c r="EE167">
        <f t="shared" si="404"/>
        <v>0</v>
      </c>
      <c r="EF167">
        <f t="shared" si="532"/>
        <v>0</v>
      </c>
      <c r="EG167">
        <f t="shared" si="533"/>
        <v>0</v>
      </c>
      <c r="EH167">
        <f t="shared" si="534"/>
        <v>0</v>
      </c>
      <c r="EI167">
        <f t="shared" si="535"/>
        <v>0</v>
      </c>
      <c r="EJ167">
        <f t="shared" si="536"/>
        <v>0</v>
      </c>
      <c r="EK167">
        <f t="shared" si="537"/>
        <v>0</v>
      </c>
      <c r="EL167">
        <f t="shared" si="538"/>
        <v>0</v>
      </c>
      <c r="EM167">
        <f t="shared" si="539"/>
        <v>0</v>
      </c>
      <c r="EN167">
        <f t="shared" si="540"/>
        <v>0</v>
      </c>
      <c r="EO167">
        <f t="shared" si="541"/>
        <v>0</v>
      </c>
      <c r="EP167">
        <f t="shared" si="542"/>
        <v>0</v>
      </c>
      <c r="EQ167">
        <f t="shared" si="543"/>
        <v>0</v>
      </c>
      <c r="ER167">
        <f t="shared" si="544"/>
        <v>0</v>
      </c>
      <c r="ES167">
        <f t="shared" si="545"/>
        <v>0</v>
      </c>
      <c r="ET167">
        <f t="shared" si="546"/>
        <v>0</v>
      </c>
      <c r="EU167">
        <f t="shared" si="547"/>
        <v>0</v>
      </c>
      <c r="EV167">
        <f t="shared" si="548"/>
        <v>0</v>
      </c>
      <c r="EW167">
        <f t="shared" si="549"/>
        <v>0</v>
      </c>
      <c r="EX167">
        <f t="shared" si="550"/>
        <v>0</v>
      </c>
      <c r="EY167">
        <f t="shared" si="551"/>
        <v>0</v>
      </c>
      <c r="EZ167">
        <f t="shared" si="552"/>
        <v>0</v>
      </c>
      <c r="FA167">
        <f t="shared" si="553"/>
        <v>0</v>
      </c>
      <c r="FB167">
        <f t="shared" si="554"/>
        <v>0</v>
      </c>
      <c r="FC167">
        <f t="shared" si="555"/>
        <v>0</v>
      </c>
      <c r="FD167">
        <f t="shared" si="556"/>
        <v>0</v>
      </c>
      <c r="FE167">
        <f t="shared" si="557"/>
        <v>0</v>
      </c>
      <c r="FF167">
        <f t="shared" si="558"/>
        <v>0</v>
      </c>
      <c r="FG167">
        <f t="shared" si="559"/>
        <v>0</v>
      </c>
      <c r="FH167">
        <f t="shared" si="560"/>
        <v>0</v>
      </c>
      <c r="FI167">
        <f t="shared" si="561"/>
        <v>0</v>
      </c>
      <c r="FJ167">
        <f t="shared" si="562"/>
        <v>0</v>
      </c>
      <c r="FK167">
        <f t="shared" si="563"/>
        <v>0</v>
      </c>
      <c r="FL167">
        <f t="shared" si="564"/>
        <v>0</v>
      </c>
      <c r="FM167">
        <f t="shared" si="565"/>
        <v>2.8960211933146374E-85</v>
      </c>
      <c r="FN167">
        <f t="shared" si="566"/>
        <v>1.6017636918270223E-81</v>
      </c>
      <c r="FO167">
        <f t="shared" si="567"/>
        <v>1.9483786185133601E-78</v>
      </c>
      <c r="FP167">
        <f t="shared" si="568"/>
        <v>1.0617974310831399E-75</v>
      </c>
      <c r="FQ167">
        <f t="shared" si="569"/>
        <v>3.3354769920522245E-73</v>
      </c>
      <c r="FR167">
        <f t="shared" si="570"/>
        <v>6.8866444775440878E-71</v>
      </c>
      <c r="FS167">
        <f t="shared" si="571"/>
        <v>1.013215311330709E-68</v>
      </c>
      <c r="FT167">
        <f t="shared" si="572"/>
        <v>1.1222551173765921E-66</v>
      </c>
      <c r="FU167">
        <f t="shared" si="573"/>
        <v>9.7376842594751569E-65</v>
      </c>
      <c r="FV167">
        <f t="shared" si="574"/>
        <v>6.8217585097763326E-63</v>
      </c>
      <c r="FW167">
        <f t="shared" si="575"/>
        <v>3.9508908226385851E-61</v>
      </c>
      <c r="FX167">
        <f t="shared" si="576"/>
        <v>1.9281343760014375E-59</v>
      </c>
      <c r="FY167">
        <f t="shared" si="577"/>
        <v>8.0545996645367127E-58</v>
      </c>
      <c r="FZ167">
        <f t="shared" si="578"/>
        <v>2.9182922325847498E-56</v>
      </c>
      <c r="GA167">
        <f t="shared" si="579"/>
        <v>9.2735973667565223E-55</v>
      </c>
      <c r="GB167">
        <f t="shared" si="580"/>
        <v>2.6096439970196254E-53</v>
      </c>
      <c r="GC167">
        <f t="shared" si="581"/>
        <v>6.5578569206304063E-52</v>
      </c>
      <c r="GD167">
        <f t="shared" si="582"/>
        <v>1.4824482636948275E-50</v>
      </c>
      <c r="GE167">
        <f t="shared" si="583"/>
        <v>3.0342793317514609E-49</v>
      </c>
      <c r="GF167">
        <f t="shared" si="584"/>
        <v>5.6559263432239685E-48</v>
      </c>
      <c r="GG167">
        <f t="shared" si="585"/>
        <v>9.6511230349435378E-47</v>
      </c>
      <c r="GH167">
        <f t="shared" si="586"/>
        <v>1.5146416697236829E-45</v>
      </c>
      <c r="GI167">
        <f t="shared" si="587"/>
        <v>2.1955397089288302E-44</v>
      </c>
      <c r="GJ167">
        <f t="shared" si="588"/>
        <v>2.9508584138375136E-43</v>
      </c>
      <c r="GK167">
        <f t="shared" si="589"/>
        <v>3.6903159855663894E-42</v>
      </c>
      <c r="GL167">
        <f t="shared" si="590"/>
        <v>4.3081722044485471E-41</v>
      </c>
      <c r="GM167">
        <f t="shared" si="591"/>
        <v>4.7090333591700415E-40</v>
      </c>
      <c r="GN167">
        <f t="shared" si="592"/>
        <v>4.8325450700479925E-39</v>
      </c>
      <c r="GO167">
        <f t="shared" si="593"/>
        <v>4.6680320923976555E-38</v>
      </c>
      <c r="GP167">
        <f t="shared" si="594"/>
        <v>4.25437003163531E-37</v>
      </c>
      <c r="GQ167">
        <f t="shared" si="405"/>
        <v>3.6663956973142066E-36</v>
      </c>
      <c r="GR167">
        <f t="shared" si="595"/>
        <v>2.9939294049457707E-35</v>
      </c>
      <c r="GS167">
        <f t="shared" si="596"/>
        <v>2.3210252222279548E-34</v>
      </c>
      <c r="GT167">
        <f t="shared" si="597"/>
        <v>1.7113543376916179E-33</v>
      </c>
      <c r="GU167">
        <f t="shared" si="598"/>
        <v>1.2021535187421558E-32</v>
      </c>
      <c r="GV167">
        <f t="shared" si="599"/>
        <v>8.0581353263452644E-32</v>
      </c>
      <c r="GW167">
        <f t="shared" si="600"/>
        <v>5.1620094268239039E-31</v>
      </c>
    </row>
    <row r="168" spans="3:205" x14ac:dyDescent="0.5">
      <c r="C168">
        <v>165</v>
      </c>
      <c r="D168" cm="1">
        <f t="array" aca="1" ref="D168" ca="1">INDIRECT(ADDRESS(C168+3,$B$2+5))</f>
        <v>0</v>
      </c>
      <c r="G168">
        <f t="shared" si="402"/>
        <v>0</v>
      </c>
      <c r="H168">
        <f t="shared" si="406"/>
        <v>0</v>
      </c>
      <c r="I168">
        <f t="shared" si="407"/>
        <v>0</v>
      </c>
      <c r="J168">
        <f t="shared" si="408"/>
        <v>0</v>
      </c>
      <c r="K168">
        <f t="shared" si="409"/>
        <v>0</v>
      </c>
      <c r="L168">
        <f t="shared" si="410"/>
        <v>0</v>
      </c>
      <c r="M168">
        <f t="shared" si="411"/>
        <v>0</v>
      </c>
      <c r="N168">
        <f t="shared" si="412"/>
        <v>0</v>
      </c>
      <c r="O168">
        <f t="shared" si="413"/>
        <v>0</v>
      </c>
      <c r="P168">
        <f t="shared" si="414"/>
        <v>0</v>
      </c>
      <c r="Q168">
        <f t="shared" si="415"/>
        <v>0</v>
      </c>
      <c r="R168">
        <f t="shared" si="416"/>
        <v>0</v>
      </c>
      <c r="S168">
        <f t="shared" si="417"/>
        <v>0</v>
      </c>
      <c r="T168">
        <f t="shared" si="418"/>
        <v>0</v>
      </c>
      <c r="U168">
        <f t="shared" si="419"/>
        <v>0</v>
      </c>
      <c r="V168">
        <f t="shared" si="420"/>
        <v>0</v>
      </c>
      <c r="W168">
        <f t="shared" si="421"/>
        <v>0</v>
      </c>
      <c r="X168">
        <f t="shared" si="422"/>
        <v>0</v>
      </c>
      <c r="Y168">
        <f t="shared" si="423"/>
        <v>0</v>
      </c>
      <c r="Z168">
        <f t="shared" si="424"/>
        <v>0</v>
      </c>
      <c r="AA168">
        <f t="shared" si="425"/>
        <v>0</v>
      </c>
      <c r="AB168">
        <f t="shared" si="426"/>
        <v>0</v>
      </c>
      <c r="AC168">
        <f t="shared" si="427"/>
        <v>0</v>
      </c>
      <c r="AD168">
        <f t="shared" si="428"/>
        <v>0</v>
      </c>
      <c r="AE168">
        <f t="shared" si="429"/>
        <v>0</v>
      </c>
      <c r="AF168">
        <f t="shared" si="430"/>
        <v>0</v>
      </c>
      <c r="AG168">
        <f t="shared" si="431"/>
        <v>0</v>
      </c>
      <c r="AH168">
        <f t="shared" si="432"/>
        <v>0</v>
      </c>
      <c r="AI168">
        <f t="shared" si="433"/>
        <v>0</v>
      </c>
      <c r="AJ168">
        <f t="shared" si="434"/>
        <v>0</v>
      </c>
      <c r="AK168">
        <f t="shared" si="435"/>
        <v>0</v>
      </c>
      <c r="AL168">
        <f t="shared" si="436"/>
        <v>0</v>
      </c>
      <c r="AM168">
        <f t="shared" si="437"/>
        <v>0</v>
      </c>
      <c r="AN168">
        <f t="shared" si="438"/>
        <v>0</v>
      </c>
      <c r="AO168">
        <f t="shared" si="439"/>
        <v>0</v>
      </c>
      <c r="AP168">
        <f t="shared" si="440"/>
        <v>0</v>
      </c>
      <c r="AQ168">
        <f t="shared" si="441"/>
        <v>0</v>
      </c>
      <c r="AR168">
        <f t="shared" si="442"/>
        <v>0</v>
      </c>
      <c r="AS168">
        <f t="shared" si="443"/>
        <v>0</v>
      </c>
      <c r="AT168">
        <f t="shared" si="444"/>
        <v>0</v>
      </c>
      <c r="AU168">
        <f t="shared" si="445"/>
        <v>0</v>
      </c>
      <c r="AV168">
        <f t="shared" si="446"/>
        <v>0</v>
      </c>
      <c r="AW168">
        <f t="shared" si="447"/>
        <v>0</v>
      </c>
      <c r="AX168">
        <f t="shared" si="448"/>
        <v>0</v>
      </c>
      <c r="AY168">
        <f t="shared" si="449"/>
        <v>0</v>
      </c>
      <c r="AZ168">
        <f t="shared" si="450"/>
        <v>0</v>
      </c>
      <c r="BA168">
        <f t="shared" si="451"/>
        <v>0</v>
      </c>
      <c r="BB168">
        <f t="shared" si="452"/>
        <v>0</v>
      </c>
      <c r="BC168">
        <f t="shared" si="453"/>
        <v>0</v>
      </c>
      <c r="BD168">
        <f t="shared" si="454"/>
        <v>0</v>
      </c>
      <c r="BE168">
        <f t="shared" si="455"/>
        <v>0</v>
      </c>
      <c r="BF168">
        <f t="shared" si="456"/>
        <v>0</v>
      </c>
      <c r="BG168">
        <f t="shared" si="457"/>
        <v>0</v>
      </c>
      <c r="BH168">
        <f t="shared" si="458"/>
        <v>0</v>
      </c>
      <c r="BI168">
        <f t="shared" si="459"/>
        <v>0</v>
      </c>
      <c r="BJ168">
        <f t="shared" si="460"/>
        <v>0</v>
      </c>
      <c r="BK168">
        <f t="shared" si="461"/>
        <v>0</v>
      </c>
      <c r="BL168">
        <f t="shared" si="462"/>
        <v>0</v>
      </c>
      <c r="BM168">
        <f t="shared" si="463"/>
        <v>0</v>
      </c>
      <c r="BN168">
        <f t="shared" si="464"/>
        <v>0</v>
      </c>
      <c r="BO168">
        <f t="shared" si="465"/>
        <v>0</v>
      </c>
      <c r="BP168">
        <f t="shared" si="466"/>
        <v>0</v>
      </c>
      <c r="BQ168">
        <f t="shared" si="467"/>
        <v>0</v>
      </c>
      <c r="BR168">
        <f t="shared" si="468"/>
        <v>0</v>
      </c>
      <c r="BS168">
        <f t="shared" si="403"/>
        <v>0</v>
      </c>
      <c r="BT168">
        <f t="shared" si="469"/>
        <v>0</v>
      </c>
      <c r="BU168">
        <f t="shared" si="470"/>
        <v>0</v>
      </c>
      <c r="BV168">
        <f t="shared" si="471"/>
        <v>0</v>
      </c>
      <c r="BW168">
        <f t="shared" si="472"/>
        <v>0</v>
      </c>
      <c r="BX168">
        <f t="shared" si="473"/>
        <v>0</v>
      </c>
      <c r="BY168">
        <f t="shared" si="474"/>
        <v>0</v>
      </c>
      <c r="BZ168">
        <f t="shared" si="475"/>
        <v>0</v>
      </c>
      <c r="CA168">
        <f t="shared" si="476"/>
        <v>0</v>
      </c>
      <c r="CB168">
        <f t="shared" si="477"/>
        <v>0</v>
      </c>
      <c r="CC168">
        <f t="shared" si="478"/>
        <v>0</v>
      </c>
      <c r="CD168">
        <f t="shared" si="479"/>
        <v>0</v>
      </c>
      <c r="CE168">
        <f t="shared" si="480"/>
        <v>0</v>
      </c>
      <c r="CF168">
        <f t="shared" si="481"/>
        <v>0</v>
      </c>
      <c r="CG168">
        <f t="shared" si="482"/>
        <v>0</v>
      </c>
      <c r="CH168">
        <f t="shared" si="483"/>
        <v>0</v>
      </c>
      <c r="CI168">
        <f t="shared" si="484"/>
        <v>0</v>
      </c>
      <c r="CJ168">
        <f t="shared" si="485"/>
        <v>0</v>
      </c>
      <c r="CK168">
        <f t="shared" si="486"/>
        <v>0</v>
      </c>
      <c r="CL168">
        <f t="shared" si="487"/>
        <v>0</v>
      </c>
      <c r="CM168">
        <f t="shared" si="488"/>
        <v>0</v>
      </c>
      <c r="CN168">
        <f t="shared" si="489"/>
        <v>0</v>
      </c>
      <c r="CO168">
        <f t="shared" si="490"/>
        <v>0</v>
      </c>
      <c r="CP168">
        <f t="shared" si="491"/>
        <v>0</v>
      </c>
      <c r="CQ168">
        <f t="shared" si="492"/>
        <v>0</v>
      </c>
      <c r="CR168">
        <f t="shared" si="493"/>
        <v>0</v>
      </c>
      <c r="CS168">
        <f t="shared" si="494"/>
        <v>0</v>
      </c>
      <c r="CT168">
        <f t="shared" si="495"/>
        <v>0</v>
      </c>
      <c r="CU168">
        <f t="shared" si="496"/>
        <v>0</v>
      </c>
      <c r="CV168">
        <f t="shared" si="497"/>
        <v>0</v>
      </c>
      <c r="CW168">
        <f t="shared" si="498"/>
        <v>0</v>
      </c>
      <c r="CX168">
        <f t="shared" si="499"/>
        <v>0</v>
      </c>
      <c r="CY168">
        <f t="shared" si="500"/>
        <v>0</v>
      </c>
      <c r="CZ168">
        <f t="shared" si="501"/>
        <v>0</v>
      </c>
      <c r="DA168">
        <f t="shared" si="502"/>
        <v>0</v>
      </c>
      <c r="DB168">
        <f t="shared" si="503"/>
        <v>0</v>
      </c>
      <c r="DC168">
        <f t="shared" si="504"/>
        <v>0</v>
      </c>
      <c r="DD168">
        <f t="shared" si="505"/>
        <v>0</v>
      </c>
      <c r="DE168">
        <f t="shared" si="506"/>
        <v>0</v>
      </c>
      <c r="DF168">
        <f t="shared" si="507"/>
        <v>0</v>
      </c>
      <c r="DG168">
        <f t="shared" si="508"/>
        <v>0</v>
      </c>
      <c r="DH168">
        <f t="shared" si="509"/>
        <v>0</v>
      </c>
      <c r="DI168">
        <f t="shared" si="510"/>
        <v>0</v>
      </c>
      <c r="DJ168">
        <f t="shared" si="511"/>
        <v>0</v>
      </c>
      <c r="DK168">
        <f t="shared" si="512"/>
        <v>0</v>
      </c>
      <c r="DL168">
        <f t="shared" si="513"/>
        <v>0</v>
      </c>
      <c r="DM168">
        <f t="shared" si="514"/>
        <v>0</v>
      </c>
      <c r="DN168">
        <f t="shared" si="515"/>
        <v>0</v>
      </c>
      <c r="DO168">
        <f t="shared" si="516"/>
        <v>0</v>
      </c>
      <c r="DP168">
        <f t="shared" si="517"/>
        <v>0</v>
      </c>
      <c r="DQ168">
        <f t="shared" si="518"/>
        <v>0</v>
      </c>
      <c r="DR168">
        <f t="shared" si="519"/>
        <v>0</v>
      </c>
      <c r="DS168">
        <f t="shared" si="520"/>
        <v>0</v>
      </c>
      <c r="DT168">
        <f t="shared" si="521"/>
        <v>0</v>
      </c>
      <c r="DU168">
        <f t="shared" si="522"/>
        <v>0</v>
      </c>
      <c r="DV168">
        <f t="shared" si="523"/>
        <v>0</v>
      </c>
      <c r="DW168">
        <f t="shared" si="524"/>
        <v>0</v>
      </c>
      <c r="DX168">
        <f t="shared" si="525"/>
        <v>0</v>
      </c>
      <c r="DY168">
        <f t="shared" si="526"/>
        <v>0</v>
      </c>
      <c r="DZ168">
        <f t="shared" si="527"/>
        <v>0</v>
      </c>
      <c r="EA168">
        <f t="shared" si="528"/>
        <v>0</v>
      </c>
      <c r="EB168">
        <f t="shared" si="529"/>
        <v>0</v>
      </c>
      <c r="EC168">
        <f t="shared" si="530"/>
        <v>0</v>
      </c>
      <c r="ED168">
        <f t="shared" si="531"/>
        <v>0</v>
      </c>
      <c r="EE168">
        <f t="shared" si="404"/>
        <v>0</v>
      </c>
      <c r="EF168">
        <f t="shared" si="532"/>
        <v>0</v>
      </c>
      <c r="EG168">
        <f t="shared" si="533"/>
        <v>0</v>
      </c>
      <c r="EH168">
        <f t="shared" si="534"/>
        <v>0</v>
      </c>
      <c r="EI168">
        <f t="shared" si="535"/>
        <v>0</v>
      </c>
      <c r="EJ168">
        <f t="shared" si="536"/>
        <v>0</v>
      </c>
      <c r="EK168">
        <f t="shared" si="537"/>
        <v>0</v>
      </c>
      <c r="EL168">
        <f t="shared" si="538"/>
        <v>0</v>
      </c>
      <c r="EM168">
        <f t="shared" si="539"/>
        <v>0</v>
      </c>
      <c r="EN168">
        <f t="shared" si="540"/>
        <v>0</v>
      </c>
      <c r="EO168">
        <f t="shared" si="541"/>
        <v>0</v>
      </c>
      <c r="EP168">
        <f t="shared" si="542"/>
        <v>0</v>
      </c>
      <c r="EQ168">
        <f t="shared" si="543"/>
        <v>0</v>
      </c>
      <c r="ER168">
        <f t="shared" si="544"/>
        <v>0</v>
      </c>
      <c r="ES168">
        <f t="shared" si="545"/>
        <v>0</v>
      </c>
      <c r="ET168">
        <f t="shared" si="546"/>
        <v>0</v>
      </c>
      <c r="EU168">
        <f t="shared" si="547"/>
        <v>0</v>
      </c>
      <c r="EV168">
        <f t="shared" si="548"/>
        <v>0</v>
      </c>
      <c r="EW168">
        <f t="shared" si="549"/>
        <v>0</v>
      </c>
      <c r="EX168">
        <f t="shared" si="550"/>
        <v>0</v>
      </c>
      <c r="EY168">
        <f t="shared" si="551"/>
        <v>0</v>
      </c>
      <c r="EZ168">
        <f t="shared" si="552"/>
        <v>0</v>
      </c>
      <c r="FA168">
        <f t="shared" si="553"/>
        <v>0</v>
      </c>
      <c r="FB168">
        <f t="shared" si="554"/>
        <v>0</v>
      </c>
      <c r="FC168">
        <f t="shared" si="555"/>
        <v>0</v>
      </c>
      <c r="FD168">
        <f t="shared" si="556"/>
        <v>0</v>
      </c>
      <c r="FE168">
        <f t="shared" si="557"/>
        <v>0</v>
      </c>
      <c r="FF168">
        <f t="shared" si="558"/>
        <v>0</v>
      </c>
      <c r="FG168">
        <f t="shared" si="559"/>
        <v>0</v>
      </c>
      <c r="FH168">
        <f t="shared" si="560"/>
        <v>0</v>
      </c>
      <c r="FI168">
        <f t="shared" si="561"/>
        <v>0</v>
      </c>
      <c r="FJ168">
        <f t="shared" si="562"/>
        <v>0</v>
      </c>
      <c r="FK168">
        <f t="shared" si="563"/>
        <v>0</v>
      </c>
      <c r="FL168">
        <f t="shared" si="564"/>
        <v>0</v>
      </c>
      <c r="FM168">
        <f t="shared" si="565"/>
        <v>0</v>
      </c>
      <c r="FN168">
        <f t="shared" si="566"/>
        <v>8.8059023029820265E-86</v>
      </c>
      <c r="FO168">
        <f t="shared" si="567"/>
        <v>4.9228732047234729E-82</v>
      </c>
      <c r="FP168">
        <f t="shared" si="568"/>
        <v>6.0530696131518555E-79</v>
      </c>
      <c r="FQ168">
        <f t="shared" si="569"/>
        <v>3.3345380701751882E-76</v>
      </c>
      <c r="FR168">
        <f t="shared" si="570"/>
        <v>1.0588752173607652E-73</v>
      </c>
      <c r="FS168">
        <f t="shared" si="571"/>
        <v>2.2099563991941748E-71</v>
      </c>
      <c r="FT168">
        <f t="shared" si="572"/>
        <v>3.2867014659426059E-69</v>
      </c>
      <c r="FU168">
        <f t="shared" si="573"/>
        <v>3.67979500167331E-67</v>
      </c>
      <c r="FV168">
        <f t="shared" si="574"/>
        <v>3.227383842350996E-65</v>
      </c>
      <c r="FW168">
        <f t="shared" si="575"/>
        <v>2.2852950471098073E-63</v>
      </c>
      <c r="FX168">
        <f t="shared" si="576"/>
        <v>1.3377626454862092E-61</v>
      </c>
      <c r="FY168">
        <f t="shared" si="577"/>
        <v>6.5985075342379448E-60</v>
      </c>
      <c r="FZ168">
        <f t="shared" si="578"/>
        <v>2.785879898831061E-58</v>
      </c>
      <c r="GA168">
        <f t="shared" si="579"/>
        <v>1.0200989759119752E-56</v>
      </c>
      <c r="GB168">
        <f t="shared" si="580"/>
        <v>3.2759821174494048E-55</v>
      </c>
      <c r="GC168">
        <f t="shared" si="581"/>
        <v>9.3161955473085433E-54</v>
      </c>
      <c r="GD168">
        <f t="shared" si="582"/>
        <v>2.3657415824454867E-52</v>
      </c>
      <c r="GE168">
        <f t="shared" si="583"/>
        <v>5.4040168867353531E-51</v>
      </c>
      <c r="GF168">
        <f t="shared" si="584"/>
        <v>1.117655722063396E-49</v>
      </c>
      <c r="GG168">
        <f t="shared" si="585"/>
        <v>2.1050138478017572E-48</v>
      </c>
      <c r="GH168">
        <f t="shared" si="586"/>
        <v>3.6292012467914157E-47</v>
      </c>
      <c r="GI168">
        <f t="shared" si="587"/>
        <v>5.7545086785104902E-46</v>
      </c>
      <c r="GJ168">
        <f t="shared" si="588"/>
        <v>8.4272888802571272E-45</v>
      </c>
      <c r="GK168">
        <f t="shared" si="589"/>
        <v>1.1442639778787547E-43</v>
      </c>
      <c r="GL168">
        <f t="shared" si="590"/>
        <v>1.4456250820773579E-42</v>
      </c>
      <c r="GM168">
        <f t="shared" si="591"/>
        <v>1.7048352545444275E-41</v>
      </c>
      <c r="GN168">
        <f t="shared" si="592"/>
        <v>1.8823541875775711E-40</v>
      </c>
      <c r="GO168">
        <f t="shared" si="593"/>
        <v>1.9512309808207176E-39</v>
      </c>
      <c r="GP168">
        <f t="shared" si="594"/>
        <v>1.9037626014882452E-38</v>
      </c>
      <c r="GQ168">
        <f t="shared" si="405"/>
        <v>1.7524410998318142E-37</v>
      </c>
      <c r="GR168">
        <f t="shared" si="595"/>
        <v>1.5253158199034181E-36</v>
      </c>
      <c r="GS168">
        <f t="shared" si="596"/>
        <v>1.2579325918261471E-35</v>
      </c>
      <c r="GT168">
        <f t="shared" si="597"/>
        <v>9.8485932353958701E-35</v>
      </c>
      <c r="GU168">
        <f t="shared" si="598"/>
        <v>7.333242009669901E-34</v>
      </c>
      <c r="GV168">
        <f t="shared" si="599"/>
        <v>5.2018882510164099E-33</v>
      </c>
      <c r="GW168">
        <f t="shared" si="600"/>
        <v>3.5209834978465116E-32</v>
      </c>
    </row>
    <row r="169" spans="3:205" x14ac:dyDescent="0.5">
      <c r="C169">
        <v>166</v>
      </c>
      <c r="D169" cm="1">
        <f t="array" aca="1" ref="D169" ca="1">INDIRECT(ADDRESS(C169+3,$B$2+5))</f>
        <v>0</v>
      </c>
      <c r="G169">
        <f t="shared" si="402"/>
        <v>0</v>
      </c>
      <c r="H169">
        <f t="shared" si="406"/>
        <v>0</v>
      </c>
      <c r="I169">
        <f t="shared" si="407"/>
        <v>0</v>
      </c>
      <c r="J169">
        <f t="shared" si="408"/>
        <v>0</v>
      </c>
      <c r="K169">
        <f t="shared" si="409"/>
        <v>0</v>
      </c>
      <c r="L169">
        <f t="shared" si="410"/>
        <v>0</v>
      </c>
      <c r="M169">
        <f t="shared" si="411"/>
        <v>0</v>
      </c>
      <c r="N169">
        <f t="shared" si="412"/>
        <v>0</v>
      </c>
      <c r="O169">
        <f t="shared" si="413"/>
        <v>0</v>
      </c>
      <c r="P169">
        <f t="shared" si="414"/>
        <v>0</v>
      </c>
      <c r="Q169">
        <f t="shared" si="415"/>
        <v>0</v>
      </c>
      <c r="R169">
        <f t="shared" si="416"/>
        <v>0</v>
      </c>
      <c r="S169">
        <f t="shared" si="417"/>
        <v>0</v>
      </c>
      <c r="T169">
        <f t="shared" si="418"/>
        <v>0</v>
      </c>
      <c r="U169">
        <f t="shared" si="419"/>
        <v>0</v>
      </c>
      <c r="V169">
        <f t="shared" si="420"/>
        <v>0</v>
      </c>
      <c r="W169">
        <f t="shared" si="421"/>
        <v>0</v>
      </c>
      <c r="X169">
        <f t="shared" si="422"/>
        <v>0</v>
      </c>
      <c r="Y169">
        <f t="shared" si="423"/>
        <v>0</v>
      </c>
      <c r="Z169">
        <f t="shared" si="424"/>
        <v>0</v>
      </c>
      <c r="AA169">
        <f t="shared" si="425"/>
        <v>0</v>
      </c>
      <c r="AB169">
        <f t="shared" si="426"/>
        <v>0</v>
      </c>
      <c r="AC169">
        <f t="shared" si="427"/>
        <v>0</v>
      </c>
      <c r="AD169">
        <f t="shared" si="428"/>
        <v>0</v>
      </c>
      <c r="AE169">
        <f t="shared" si="429"/>
        <v>0</v>
      </c>
      <c r="AF169">
        <f t="shared" si="430"/>
        <v>0</v>
      </c>
      <c r="AG169">
        <f t="shared" si="431"/>
        <v>0</v>
      </c>
      <c r="AH169">
        <f t="shared" si="432"/>
        <v>0</v>
      </c>
      <c r="AI169">
        <f t="shared" si="433"/>
        <v>0</v>
      </c>
      <c r="AJ169">
        <f t="shared" si="434"/>
        <v>0</v>
      </c>
      <c r="AK169">
        <f t="shared" si="435"/>
        <v>0</v>
      </c>
      <c r="AL169">
        <f t="shared" si="436"/>
        <v>0</v>
      </c>
      <c r="AM169">
        <f t="shared" si="437"/>
        <v>0</v>
      </c>
      <c r="AN169">
        <f t="shared" si="438"/>
        <v>0</v>
      </c>
      <c r="AO169">
        <f t="shared" si="439"/>
        <v>0</v>
      </c>
      <c r="AP169">
        <f t="shared" si="440"/>
        <v>0</v>
      </c>
      <c r="AQ169">
        <f t="shared" si="441"/>
        <v>0</v>
      </c>
      <c r="AR169">
        <f t="shared" si="442"/>
        <v>0</v>
      </c>
      <c r="AS169">
        <f t="shared" si="443"/>
        <v>0</v>
      </c>
      <c r="AT169">
        <f t="shared" si="444"/>
        <v>0</v>
      </c>
      <c r="AU169">
        <f t="shared" si="445"/>
        <v>0</v>
      </c>
      <c r="AV169">
        <f t="shared" si="446"/>
        <v>0</v>
      </c>
      <c r="AW169">
        <f t="shared" si="447"/>
        <v>0</v>
      </c>
      <c r="AX169">
        <f t="shared" si="448"/>
        <v>0</v>
      </c>
      <c r="AY169">
        <f t="shared" si="449"/>
        <v>0</v>
      </c>
      <c r="AZ169">
        <f t="shared" si="450"/>
        <v>0</v>
      </c>
      <c r="BA169">
        <f t="shared" si="451"/>
        <v>0</v>
      </c>
      <c r="BB169">
        <f t="shared" si="452"/>
        <v>0</v>
      </c>
      <c r="BC169">
        <f t="shared" si="453"/>
        <v>0</v>
      </c>
      <c r="BD169">
        <f t="shared" si="454"/>
        <v>0</v>
      </c>
      <c r="BE169">
        <f t="shared" si="455"/>
        <v>0</v>
      </c>
      <c r="BF169">
        <f t="shared" si="456"/>
        <v>0</v>
      </c>
      <c r="BG169">
        <f t="shared" si="457"/>
        <v>0</v>
      </c>
      <c r="BH169">
        <f t="shared" si="458"/>
        <v>0</v>
      </c>
      <c r="BI169">
        <f t="shared" si="459"/>
        <v>0</v>
      </c>
      <c r="BJ169">
        <f t="shared" si="460"/>
        <v>0</v>
      </c>
      <c r="BK169">
        <f t="shared" si="461"/>
        <v>0</v>
      </c>
      <c r="BL169">
        <f t="shared" si="462"/>
        <v>0</v>
      </c>
      <c r="BM169">
        <f t="shared" si="463"/>
        <v>0</v>
      </c>
      <c r="BN169">
        <f t="shared" si="464"/>
        <v>0</v>
      </c>
      <c r="BO169">
        <f t="shared" si="465"/>
        <v>0</v>
      </c>
      <c r="BP169">
        <f t="shared" si="466"/>
        <v>0</v>
      </c>
      <c r="BQ169">
        <f t="shared" si="467"/>
        <v>0</v>
      </c>
      <c r="BR169">
        <f t="shared" si="468"/>
        <v>0</v>
      </c>
      <c r="BS169">
        <f t="shared" si="403"/>
        <v>0</v>
      </c>
      <c r="BT169">
        <f t="shared" si="469"/>
        <v>0</v>
      </c>
      <c r="BU169">
        <f t="shared" si="470"/>
        <v>0</v>
      </c>
      <c r="BV169">
        <f t="shared" si="471"/>
        <v>0</v>
      </c>
      <c r="BW169">
        <f t="shared" si="472"/>
        <v>0</v>
      </c>
      <c r="BX169">
        <f t="shared" si="473"/>
        <v>0</v>
      </c>
      <c r="BY169">
        <f t="shared" si="474"/>
        <v>0</v>
      </c>
      <c r="BZ169">
        <f t="shared" si="475"/>
        <v>0</v>
      </c>
      <c r="CA169">
        <f t="shared" si="476"/>
        <v>0</v>
      </c>
      <c r="CB169">
        <f t="shared" si="477"/>
        <v>0</v>
      </c>
      <c r="CC169">
        <f t="shared" si="478"/>
        <v>0</v>
      </c>
      <c r="CD169">
        <f t="shared" si="479"/>
        <v>0</v>
      </c>
      <c r="CE169">
        <f t="shared" si="480"/>
        <v>0</v>
      </c>
      <c r="CF169">
        <f t="shared" si="481"/>
        <v>0</v>
      </c>
      <c r="CG169">
        <f t="shared" si="482"/>
        <v>0</v>
      </c>
      <c r="CH169">
        <f t="shared" si="483"/>
        <v>0</v>
      </c>
      <c r="CI169">
        <f t="shared" si="484"/>
        <v>0</v>
      </c>
      <c r="CJ169">
        <f t="shared" si="485"/>
        <v>0</v>
      </c>
      <c r="CK169">
        <f t="shared" si="486"/>
        <v>0</v>
      </c>
      <c r="CL169">
        <f t="shared" si="487"/>
        <v>0</v>
      </c>
      <c r="CM169">
        <f t="shared" si="488"/>
        <v>0</v>
      </c>
      <c r="CN169">
        <f t="shared" si="489"/>
        <v>0</v>
      </c>
      <c r="CO169">
        <f t="shared" si="490"/>
        <v>0</v>
      </c>
      <c r="CP169">
        <f t="shared" si="491"/>
        <v>0</v>
      </c>
      <c r="CQ169">
        <f t="shared" si="492"/>
        <v>0</v>
      </c>
      <c r="CR169">
        <f t="shared" si="493"/>
        <v>0</v>
      </c>
      <c r="CS169">
        <f t="shared" si="494"/>
        <v>0</v>
      </c>
      <c r="CT169">
        <f t="shared" si="495"/>
        <v>0</v>
      </c>
      <c r="CU169">
        <f t="shared" si="496"/>
        <v>0</v>
      </c>
      <c r="CV169">
        <f t="shared" si="497"/>
        <v>0</v>
      </c>
      <c r="CW169">
        <f t="shared" si="498"/>
        <v>0</v>
      </c>
      <c r="CX169">
        <f t="shared" si="499"/>
        <v>0</v>
      </c>
      <c r="CY169">
        <f t="shared" si="500"/>
        <v>0</v>
      </c>
      <c r="CZ169">
        <f t="shared" si="501"/>
        <v>0</v>
      </c>
      <c r="DA169">
        <f t="shared" si="502"/>
        <v>0</v>
      </c>
      <c r="DB169">
        <f t="shared" si="503"/>
        <v>0</v>
      </c>
      <c r="DC169">
        <f t="shared" si="504"/>
        <v>0</v>
      </c>
      <c r="DD169">
        <f t="shared" si="505"/>
        <v>0</v>
      </c>
      <c r="DE169">
        <f t="shared" si="506"/>
        <v>0</v>
      </c>
      <c r="DF169">
        <f t="shared" si="507"/>
        <v>0</v>
      </c>
      <c r="DG169">
        <f t="shared" si="508"/>
        <v>0</v>
      </c>
      <c r="DH169">
        <f t="shared" si="509"/>
        <v>0</v>
      </c>
      <c r="DI169">
        <f t="shared" si="510"/>
        <v>0</v>
      </c>
      <c r="DJ169">
        <f t="shared" si="511"/>
        <v>0</v>
      </c>
      <c r="DK169">
        <f t="shared" si="512"/>
        <v>0</v>
      </c>
      <c r="DL169">
        <f t="shared" si="513"/>
        <v>0</v>
      </c>
      <c r="DM169">
        <f t="shared" si="514"/>
        <v>0</v>
      </c>
      <c r="DN169">
        <f t="shared" si="515"/>
        <v>0</v>
      </c>
      <c r="DO169">
        <f t="shared" si="516"/>
        <v>0</v>
      </c>
      <c r="DP169">
        <f t="shared" si="517"/>
        <v>0</v>
      </c>
      <c r="DQ169">
        <f t="shared" si="518"/>
        <v>0</v>
      </c>
      <c r="DR169">
        <f t="shared" si="519"/>
        <v>0</v>
      </c>
      <c r="DS169">
        <f t="shared" si="520"/>
        <v>0</v>
      </c>
      <c r="DT169">
        <f t="shared" si="521"/>
        <v>0</v>
      </c>
      <c r="DU169">
        <f t="shared" si="522"/>
        <v>0</v>
      </c>
      <c r="DV169">
        <f t="shared" si="523"/>
        <v>0</v>
      </c>
      <c r="DW169">
        <f t="shared" si="524"/>
        <v>0</v>
      </c>
      <c r="DX169">
        <f t="shared" si="525"/>
        <v>0</v>
      </c>
      <c r="DY169">
        <f t="shared" si="526"/>
        <v>0</v>
      </c>
      <c r="DZ169">
        <f t="shared" si="527"/>
        <v>0</v>
      </c>
      <c r="EA169">
        <f t="shared" si="528"/>
        <v>0</v>
      </c>
      <c r="EB169">
        <f t="shared" si="529"/>
        <v>0</v>
      </c>
      <c r="EC169">
        <f t="shared" si="530"/>
        <v>0</v>
      </c>
      <c r="ED169">
        <f t="shared" si="531"/>
        <v>0</v>
      </c>
      <c r="EE169">
        <f t="shared" si="404"/>
        <v>0</v>
      </c>
      <c r="EF169">
        <f t="shared" si="532"/>
        <v>0</v>
      </c>
      <c r="EG169">
        <f t="shared" si="533"/>
        <v>0</v>
      </c>
      <c r="EH169">
        <f t="shared" si="534"/>
        <v>0</v>
      </c>
      <c r="EI169">
        <f t="shared" si="535"/>
        <v>0</v>
      </c>
      <c r="EJ169">
        <f t="shared" si="536"/>
        <v>0</v>
      </c>
      <c r="EK169">
        <f t="shared" si="537"/>
        <v>0</v>
      </c>
      <c r="EL169">
        <f t="shared" si="538"/>
        <v>0</v>
      </c>
      <c r="EM169">
        <f t="shared" si="539"/>
        <v>0</v>
      </c>
      <c r="EN169">
        <f t="shared" si="540"/>
        <v>0</v>
      </c>
      <c r="EO169">
        <f t="shared" si="541"/>
        <v>0</v>
      </c>
      <c r="EP169">
        <f t="shared" si="542"/>
        <v>0</v>
      </c>
      <c r="EQ169">
        <f t="shared" si="543"/>
        <v>0</v>
      </c>
      <c r="ER169">
        <f t="shared" si="544"/>
        <v>0</v>
      </c>
      <c r="ES169">
        <f t="shared" si="545"/>
        <v>0</v>
      </c>
      <c r="ET169">
        <f t="shared" si="546"/>
        <v>0</v>
      </c>
      <c r="EU169">
        <f t="shared" si="547"/>
        <v>0</v>
      </c>
      <c r="EV169">
        <f t="shared" si="548"/>
        <v>0</v>
      </c>
      <c r="EW169">
        <f t="shared" si="549"/>
        <v>0</v>
      </c>
      <c r="EX169">
        <f t="shared" si="550"/>
        <v>0</v>
      </c>
      <c r="EY169">
        <f t="shared" si="551"/>
        <v>0</v>
      </c>
      <c r="EZ169">
        <f t="shared" si="552"/>
        <v>0</v>
      </c>
      <c r="FA169">
        <f t="shared" si="553"/>
        <v>0</v>
      </c>
      <c r="FB169">
        <f t="shared" si="554"/>
        <v>0</v>
      </c>
      <c r="FC169">
        <f t="shared" si="555"/>
        <v>0</v>
      </c>
      <c r="FD169">
        <f t="shared" si="556"/>
        <v>0</v>
      </c>
      <c r="FE169">
        <f t="shared" si="557"/>
        <v>0</v>
      </c>
      <c r="FF169">
        <f t="shared" si="558"/>
        <v>0</v>
      </c>
      <c r="FG169">
        <f t="shared" si="559"/>
        <v>0</v>
      </c>
      <c r="FH169">
        <f t="shared" si="560"/>
        <v>0</v>
      </c>
      <c r="FI169">
        <f t="shared" si="561"/>
        <v>0</v>
      </c>
      <c r="FJ169">
        <f t="shared" si="562"/>
        <v>0</v>
      </c>
      <c r="FK169">
        <f t="shared" si="563"/>
        <v>0</v>
      </c>
      <c r="FL169">
        <f t="shared" si="564"/>
        <v>0</v>
      </c>
      <c r="FM169">
        <f t="shared" si="565"/>
        <v>0</v>
      </c>
      <c r="FN169">
        <f t="shared" si="566"/>
        <v>0</v>
      </c>
      <c r="FO169">
        <f t="shared" si="567"/>
        <v>2.6776017920266448E-86</v>
      </c>
      <c r="FP169">
        <f t="shared" si="568"/>
        <v>1.5129018474409925E-82</v>
      </c>
      <c r="FQ169">
        <f t="shared" si="569"/>
        <v>1.8802757173886166E-79</v>
      </c>
      <c r="FR169">
        <f t="shared" si="570"/>
        <v>1.0469957181582098E-76</v>
      </c>
      <c r="FS169">
        <f t="shared" si="571"/>
        <v>3.3606135835344799E-74</v>
      </c>
      <c r="FT169">
        <f t="shared" si="572"/>
        <v>7.0895485259094383E-72</v>
      </c>
      <c r="FU169">
        <f t="shared" si="573"/>
        <v>1.0657359878678373E-69</v>
      </c>
      <c r="FV169">
        <f t="shared" si="574"/>
        <v>1.2060316753069171E-67</v>
      </c>
      <c r="FW169">
        <f t="shared" si="575"/>
        <v>1.0691065666177827E-65</v>
      </c>
      <c r="FX169">
        <f t="shared" si="576"/>
        <v>7.651317829832841E-64</v>
      </c>
      <c r="FY169">
        <f t="shared" si="577"/>
        <v>4.5267229300763339E-62</v>
      </c>
      <c r="FZ169">
        <f t="shared" si="578"/>
        <v>2.2565654831328162E-60</v>
      </c>
      <c r="GA169">
        <f t="shared" si="579"/>
        <v>9.628260413044377E-59</v>
      </c>
      <c r="GB169">
        <f t="shared" si="580"/>
        <v>3.5628395878797207E-57</v>
      </c>
      <c r="GC169">
        <f t="shared" si="581"/>
        <v>1.1562423339225309E-55</v>
      </c>
      <c r="GD169">
        <f t="shared" si="582"/>
        <v>3.32264415268717E-54</v>
      </c>
      <c r="GE169">
        <f t="shared" si="583"/>
        <v>8.5257901836114888E-53</v>
      </c>
      <c r="GF169">
        <f t="shared" si="584"/>
        <v>1.9678414344726415E-51</v>
      </c>
      <c r="GG169">
        <f t="shared" si="585"/>
        <v>4.1121720921295378E-50</v>
      </c>
      <c r="GH169">
        <f t="shared" si="586"/>
        <v>7.8251312304831135E-49</v>
      </c>
      <c r="GI169">
        <f t="shared" si="587"/>
        <v>1.3630275586793089E-47</v>
      </c>
      <c r="GJ169">
        <f t="shared" si="588"/>
        <v>2.1834443276632091E-46</v>
      </c>
      <c r="GK169">
        <f t="shared" si="589"/>
        <v>3.2303184782148054E-45</v>
      </c>
      <c r="GL169">
        <f t="shared" si="590"/>
        <v>4.4308853818117795E-44</v>
      </c>
      <c r="GM169">
        <f t="shared" si="591"/>
        <v>5.6547055923733884E-43</v>
      </c>
      <c r="GN169">
        <f t="shared" si="592"/>
        <v>6.7361222357127871E-42</v>
      </c>
      <c r="GO169">
        <f t="shared" si="593"/>
        <v>7.5125137547165591E-41</v>
      </c>
      <c r="GP169">
        <f t="shared" si="594"/>
        <v>7.8656060939655226E-40</v>
      </c>
      <c r="GQ169">
        <f t="shared" si="405"/>
        <v>7.7510238456543102E-39</v>
      </c>
      <c r="GR169">
        <f t="shared" si="595"/>
        <v>7.206024023498131E-38</v>
      </c>
      <c r="GS169">
        <f t="shared" si="596"/>
        <v>6.334338968059517E-37</v>
      </c>
      <c r="GT169">
        <f t="shared" si="597"/>
        <v>5.2755949323541238E-36</v>
      </c>
      <c r="GU169">
        <f t="shared" si="598"/>
        <v>4.1710382015408249E-35</v>
      </c>
      <c r="GV169">
        <f t="shared" si="599"/>
        <v>3.1362110368191854E-34</v>
      </c>
      <c r="GW169">
        <f t="shared" si="600"/>
        <v>2.2464307434145895E-33</v>
      </c>
    </row>
    <row r="170" spans="3:205" x14ac:dyDescent="0.5">
      <c r="C170">
        <v>167</v>
      </c>
      <c r="D170" cm="1">
        <f t="array" aca="1" ref="D170" ca="1">INDIRECT(ADDRESS(C170+3,$B$2+5))</f>
        <v>0</v>
      </c>
      <c r="G170">
        <f t="shared" si="402"/>
        <v>0</v>
      </c>
      <c r="H170">
        <f t="shared" si="406"/>
        <v>0</v>
      </c>
      <c r="I170">
        <f t="shared" si="407"/>
        <v>0</v>
      </c>
      <c r="J170">
        <f t="shared" si="408"/>
        <v>0</v>
      </c>
      <c r="K170">
        <f t="shared" si="409"/>
        <v>0</v>
      </c>
      <c r="L170">
        <f t="shared" si="410"/>
        <v>0</v>
      </c>
      <c r="M170">
        <f t="shared" si="411"/>
        <v>0</v>
      </c>
      <c r="N170">
        <f t="shared" si="412"/>
        <v>0</v>
      </c>
      <c r="O170">
        <f t="shared" si="413"/>
        <v>0</v>
      </c>
      <c r="P170">
        <f t="shared" si="414"/>
        <v>0</v>
      </c>
      <c r="Q170">
        <f t="shared" si="415"/>
        <v>0</v>
      </c>
      <c r="R170">
        <f t="shared" si="416"/>
        <v>0</v>
      </c>
      <c r="S170">
        <f t="shared" si="417"/>
        <v>0</v>
      </c>
      <c r="T170">
        <f t="shared" si="418"/>
        <v>0</v>
      </c>
      <c r="U170">
        <f t="shared" si="419"/>
        <v>0</v>
      </c>
      <c r="V170">
        <f t="shared" si="420"/>
        <v>0</v>
      </c>
      <c r="W170">
        <f t="shared" si="421"/>
        <v>0</v>
      </c>
      <c r="X170">
        <f t="shared" si="422"/>
        <v>0</v>
      </c>
      <c r="Y170">
        <f t="shared" si="423"/>
        <v>0</v>
      </c>
      <c r="Z170">
        <f t="shared" si="424"/>
        <v>0</v>
      </c>
      <c r="AA170">
        <f t="shared" si="425"/>
        <v>0</v>
      </c>
      <c r="AB170">
        <f t="shared" si="426"/>
        <v>0</v>
      </c>
      <c r="AC170">
        <f t="shared" si="427"/>
        <v>0</v>
      </c>
      <c r="AD170">
        <f t="shared" si="428"/>
        <v>0</v>
      </c>
      <c r="AE170">
        <f t="shared" si="429"/>
        <v>0</v>
      </c>
      <c r="AF170">
        <f t="shared" si="430"/>
        <v>0</v>
      </c>
      <c r="AG170">
        <f t="shared" si="431"/>
        <v>0</v>
      </c>
      <c r="AH170">
        <f t="shared" si="432"/>
        <v>0</v>
      </c>
      <c r="AI170">
        <f t="shared" si="433"/>
        <v>0</v>
      </c>
      <c r="AJ170">
        <f t="shared" si="434"/>
        <v>0</v>
      </c>
      <c r="AK170">
        <f t="shared" si="435"/>
        <v>0</v>
      </c>
      <c r="AL170">
        <f t="shared" si="436"/>
        <v>0</v>
      </c>
      <c r="AM170">
        <f t="shared" si="437"/>
        <v>0</v>
      </c>
      <c r="AN170">
        <f t="shared" si="438"/>
        <v>0</v>
      </c>
      <c r="AO170">
        <f t="shared" si="439"/>
        <v>0</v>
      </c>
      <c r="AP170">
        <f t="shared" si="440"/>
        <v>0</v>
      </c>
      <c r="AQ170">
        <f t="shared" si="441"/>
        <v>0</v>
      </c>
      <c r="AR170">
        <f t="shared" si="442"/>
        <v>0</v>
      </c>
      <c r="AS170">
        <f t="shared" si="443"/>
        <v>0</v>
      </c>
      <c r="AT170">
        <f t="shared" si="444"/>
        <v>0</v>
      </c>
      <c r="AU170">
        <f t="shared" si="445"/>
        <v>0</v>
      </c>
      <c r="AV170">
        <f t="shared" si="446"/>
        <v>0</v>
      </c>
      <c r="AW170">
        <f t="shared" si="447"/>
        <v>0</v>
      </c>
      <c r="AX170">
        <f t="shared" si="448"/>
        <v>0</v>
      </c>
      <c r="AY170">
        <f t="shared" si="449"/>
        <v>0</v>
      </c>
      <c r="AZ170">
        <f t="shared" si="450"/>
        <v>0</v>
      </c>
      <c r="BA170">
        <f t="shared" si="451"/>
        <v>0</v>
      </c>
      <c r="BB170">
        <f t="shared" si="452"/>
        <v>0</v>
      </c>
      <c r="BC170">
        <f t="shared" si="453"/>
        <v>0</v>
      </c>
      <c r="BD170">
        <f t="shared" si="454"/>
        <v>0</v>
      </c>
      <c r="BE170">
        <f t="shared" si="455"/>
        <v>0</v>
      </c>
      <c r="BF170">
        <f t="shared" si="456"/>
        <v>0</v>
      </c>
      <c r="BG170">
        <f t="shared" si="457"/>
        <v>0</v>
      </c>
      <c r="BH170">
        <f t="shared" si="458"/>
        <v>0</v>
      </c>
      <c r="BI170">
        <f t="shared" si="459"/>
        <v>0</v>
      </c>
      <c r="BJ170">
        <f t="shared" si="460"/>
        <v>0</v>
      </c>
      <c r="BK170">
        <f t="shared" si="461"/>
        <v>0</v>
      </c>
      <c r="BL170">
        <f t="shared" si="462"/>
        <v>0</v>
      </c>
      <c r="BM170">
        <f t="shared" si="463"/>
        <v>0</v>
      </c>
      <c r="BN170">
        <f t="shared" si="464"/>
        <v>0</v>
      </c>
      <c r="BO170">
        <f t="shared" si="465"/>
        <v>0</v>
      </c>
      <c r="BP170">
        <f t="shared" si="466"/>
        <v>0</v>
      </c>
      <c r="BQ170">
        <f t="shared" si="467"/>
        <v>0</v>
      </c>
      <c r="BR170">
        <f t="shared" si="468"/>
        <v>0</v>
      </c>
      <c r="BS170">
        <f t="shared" si="403"/>
        <v>0</v>
      </c>
      <c r="BT170">
        <f t="shared" si="469"/>
        <v>0</v>
      </c>
      <c r="BU170">
        <f t="shared" si="470"/>
        <v>0</v>
      </c>
      <c r="BV170">
        <f t="shared" si="471"/>
        <v>0</v>
      </c>
      <c r="BW170">
        <f t="shared" si="472"/>
        <v>0</v>
      </c>
      <c r="BX170">
        <f t="shared" si="473"/>
        <v>0</v>
      </c>
      <c r="BY170">
        <f t="shared" si="474"/>
        <v>0</v>
      </c>
      <c r="BZ170">
        <f t="shared" si="475"/>
        <v>0</v>
      </c>
      <c r="CA170">
        <f t="shared" si="476"/>
        <v>0</v>
      </c>
      <c r="CB170">
        <f t="shared" si="477"/>
        <v>0</v>
      </c>
      <c r="CC170">
        <f t="shared" si="478"/>
        <v>0</v>
      </c>
      <c r="CD170">
        <f t="shared" si="479"/>
        <v>0</v>
      </c>
      <c r="CE170">
        <f t="shared" si="480"/>
        <v>0</v>
      </c>
      <c r="CF170">
        <f t="shared" si="481"/>
        <v>0</v>
      </c>
      <c r="CG170">
        <f t="shared" si="482"/>
        <v>0</v>
      </c>
      <c r="CH170">
        <f t="shared" si="483"/>
        <v>0</v>
      </c>
      <c r="CI170">
        <f t="shared" si="484"/>
        <v>0</v>
      </c>
      <c r="CJ170">
        <f t="shared" si="485"/>
        <v>0</v>
      </c>
      <c r="CK170">
        <f t="shared" si="486"/>
        <v>0</v>
      </c>
      <c r="CL170">
        <f t="shared" si="487"/>
        <v>0</v>
      </c>
      <c r="CM170">
        <f t="shared" si="488"/>
        <v>0</v>
      </c>
      <c r="CN170">
        <f t="shared" si="489"/>
        <v>0</v>
      </c>
      <c r="CO170">
        <f t="shared" si="490"/>
        <v>0</v>
      </c>
      <c r="CP170">
        <f t="shared" si="491"/>
        <v>0</v>
      </c>
      <c r="CQ170">
        <f t="shared" si="492"/>
        <v>0</v>
      </c>
      <c r="CR170">
        <f t="shared" si="493"/>
        <v>0</v>
      </c>
      <c r="CS170">
        <f t="shared" si="494"/>
        <v>0</v>
      </c>
      <c r="CT170">
        <f t="shared" si="495"/>
        <v>0</v>
      </c>
      <c r="CU170">
        <f t="shared" si="496"/>
        <v>0</v>
      </c>
      <c r="CV170">
        <f t="shared" si="497"/>
        <v>0</v>
      </c>
      <c r="CW170">
        <f t="shared" si="498"/>
        <v>0</v>
      </c>
      <c r="CX170">
        <f t="shared" si="499"/>
        <v>0</v>
      </c>
      <c r="CY170">
        <f t="shared" si="500"/>
        <v>0</v>
      </c>
      <c r="CZ170">
        <f t="shared" si="501"/>
        <v>0</v>
      </c>
      <c r="DA170">
        <f t="shared" si="502"/>
        <v>0</v>
      </c>
      <c r="DB170">
        <f t="shared" si="503"/>
        <v>0</v>
      </c>
      <c r="DC170">
        <f t="shared" si="504"/>
        <v>0</v>
      </c>
      <c r="DD170">
        <f t="shared" si="505"/>
        <v>0</v>
      </c>
      <c r="DE170">
        <f t="shared" si="506"/>
        <v>0</v>
      </c>
      <c r="DF170">
        <f t="shared" si="507"/>
        <v>0</v>
      </c>
      <c r="DG170">
        <f t="shared" si="508"/>
        <v>0</v>
      </c>
      <c r="DH170">
        <f t="shared" si="509"/>
        <v>0</v>
      </c>
      <c r="DI170">
        <f t="shared" si="510"/>
        <v>0</v>
      </c>
      <c r="DJ170">
        <f t="shared" si="511"/>
        <v>0</v>
      </c>
      <c r="DK170">
        <f t="shared" si="512"/>
        <v>0</v>
      </c>
      <c r="DL170">
        <f t="shared" si="513"/>
        <v>0</v>
      </c>
      <c r="DM170">
        <f t="shared" si="514"/>
        <v>0</v>
      </c>
      <c r="DN170">
        <f t="shared" si="515"/>
        <v>0</v>
      </c>
      <c r="DO170">
        <f t="shared" si="516"/>
        <v>0</v>
      </c>
      <c r="DP170">
        <f t="shared" si="517"/>
        <v>0</v>
      </c>
      <c r="DQ170">
        <f t="shared" si="518"/>
        <v>0</v>
      </c>
      <c r="DR170">
        <f t="shared" si="519"/>
        <v>0</v>
      </c>
      <c r="DS170">
        <f t="shared" si="520"/>
        <v>0</v>
      </c>
      <c r="DT170">
        <f t="shared" si="521"/>
        <v>0</v>
      </c>
      <c r="DU170">
        <f t="shared" si="522"/>
        <v>0</v>
      </c>
      <c r="DV170">
        <f t="shared" si="523"/>
        <v>0</v>
      </c>
      <c r="DW170">
        <f t="shared" si="524"/>
        <v>0</v>
      </c>
      <c r="DX170">
        <f t="shared" si="525"/>
        <v>0</v>
      </c>
      <c r="DY170">
        <f t="shared" si="526"/>
        <v>0</v>
      </c>
      <c r="DZ170">
        <f t="shared" si="527"/>
        <v>0</v>
      </c>
      <c r="EA170">
        <f t="shared" si="528"/>
        <v>0</v>
      </c>
      <c r="EB170">
        <f t="shared" si="529"/>
        <v>0</v>
      </c>
      <c r="EC170">
        <f t="shared" si="530"/>
        <v>0</v>
      </c>
      <c r="ED170">
        <f t="shared" si="531"/>
        <v>0</v>
      </c>
      <c r="EE170">
        <f t="shared" si="404"/>
        <v>0</v>
      </c>
      <c r="EF170">
        <f t="shared" si="532"/>
        <v>0</v>
      </c>
      <c r="EG170">
        <f t="shared" si="533"/>
        <v>0</v>
      </c>
      <c r="EH170">
        <f t="shared" si="534"/>
        <v>0</v>
      </c>
      <c r="EI170">
        <f t="shared" si="535"/>
        <v>0</v>
      </c>
      <c r="EJ170">
        <f t="shared" si="536"/>
        <v>0</v>
      </c>
      <c r="EK170">
        <f t="shared" si="537"/>
        <v>0</v>
      </c>
      <c r="EL170">
        <f t="shared" si="538"/>
        <v>0</v>
      </c>
      <c r="EM170">
        <f t="shared" si="539"/>
        <v>0</v>
      </c>
      <c r="EN170">
        <f t="shared" si="540"/>
        <v>0</v>
      </c>
      <c r="EO170">
        <f t="shared" si="541"/>
        <v>0</v>
      </c>
      <c r="EP170">
        <f t="shared" si="542"/>
        <v>0</v>
      </c>
      <c r="EQ170">
        <f t="shared" si="543"/>
        <v>0</v>
      </c>
      <c r="ER170">
        <f t="shared" si="544"/>
        <v>0</v>
      </c>
      <c r="ES170">
        <f t="shared" si="545"/>
        <v>0</v>
      </c>
      <c r="ET170">
        <f t="shared" si="546"/>
        <v>0</v>
      </c>
      <c r="EU170">
        <f t="shared" si="547"/>
        <v>0</v>
      </c>
      <c r="EV170">
        <f t="shared" si="548"/>
        <v>0</v>
      </c>
      <c r="EW170">
        <f t="shared" si="549"/>
        <v>0</v>
      </c>
      <c r="EX170">
        <f t="shared" si="550"/>
        <v>0</v>
      </c>
      <c r="EY170">
        <f t="shared" si="551"/>
        <v>0</v>
      </c>
      <c r="EZ170">
        <f t="shared" si="552"/>
        <v>0</v>
      </c>
      <c r="FA170">
        <f t="shared" si="553"/>
        <v>0</v>
      </c>
      <c r="FB170">
        <f t="shared" si="554"/>
        <v>0</v>
      </c>
      <c r="FC170">
        <f t="shared" si="555"/>
        <v>0</v>
      </c>
      <c r="FD170">
        <f t="shared" si="556"/>
        <v>0</v>
      </c>
      <c r="FE170">
        <f t="shared" si="557"/>
        <v>0</v>
      </c>
      <c r="FF170">
        <f t="shared" si="558"/>
        <v>0</v>
      </c>
      <c r="FG170">
        <f t="shared" si="559"/>
        <v>0</v>
      </c>
      <c r="FH170">
        <f t="shared" si="560"/>
        <v>0</v>
      </c>
      <c r="FI170">
        <f t="shared" si="561"/>
        <v>0</v>
      </c>
      <c r="FJ170">
        <f t="shared" si="562"/>
        <v>0</v>
      </c>
      <c r="FK170">
        <f t="shared" si="563"/>
        <v>0</v>
      </c>
      <c r="FL170">
        <f t="shared" si="564"/>
        <v>0</v>
      </c>
      <c r="FM170">
        <f t="shared" si="565"/>
        <v>0</v>
      </c>
      <c r="FN170">
        <f t="shared" si="566"/>
        <v>0</v>
      </c>
      <c r="FO170">
        <f t="shared" si="567"/>
        <v>0</v>
      </c>
      <c r="FP170">
        <f t="shared" si="568"/>
        <v>8.1417566422879868E-87</v>
      </c>
      <c r="FQ170">
        <f t="shared" si="569"/>
        <v>4.6491664148354376E-83</v>
      </c>
      <c r="FR170">
        <f t="shared" si="570"/>
        <v>5.8399837566171231E-80</v>
      </c>
      <c r="FS170">
        <f t="shared" si="571"/>
        <v>3.2867779370397732E-77</v>
      </c>
      <c r="FT170">
        <f t="shared" si="572"/>
        <v>1.0663031342097603E-74</v>
      </c>
      <c r="FU170">
        <f t="shared" si="573"/>
        <v>2.2735995331066902E-72</v>
      </c>
      <c r="FV170">
        <f t="shared" si="574"/>
        <v>3.4543940639539291E-70</v>
      </c>
      <c r="FW170">
        <f t="shared" si="575"/>
        <v>3.9509288102013731E-68</v>
      </c>
      <c r="FX170">
        <f t="shared" si="576"/>
        <v>3.5397246788723011E-66</v>
      </c>
      <c r="FY170">
        <f t="shared" si="577"/>
        <v>2.5602431794069193E-64</v>
      </c>
      <c r="FZ170">
        <f t="shared" si="578"/>
        <v>1.5307803268620779E-62</v>
      </c>
      <c r="GA170">
        <f t="shared" si="579"/>
        <v>7.711654763019991E-61</v>
      </c>
      <c r="GB170">
        <f t="shared" si="580"/>
        <v>3.3250960174509517E-59</v>
      </c>
      <c r="GC170">
        <f t="shared" si="581"/>
        <v>1.2433542164988632E-57</v>
      </c>
      <c r="GD170">
        <f t="shared" si="582"/>
        <v>4.0773198917536938E-56</v>
      </c>
      <c r="GE170">
        <f t="shared" si="583"/>
        <v>1.1839184455943567E-54</v>
      </c>
      <c r="GF170">
        <f t="shared" si="584"/>
        <v>3.0695100002720977E-53</v>
      </c>
      <c r="GG170">
        <f t="shared" si="585"/>
        <v>7.1582217360705704E-52</v>
      </c>
      <c r="GH170">
        <f t="shared" si="586"/>
        <v>1.5113008971065552E-50</v>
      </c>
      <c r="GI170">
        <f t="shared" si="587"/>
        <v>2.9054922199075796E-49</v>
      </c>
      <c r="GJ170">
        <f t="shared" si="588"/>
        <v>5.1128710420504256E-48</v>
      </c>
      <c r="GK170">
        <f t="shared" si="589"/>
        <v>8.2740477793253904E-47</v>
      </c>
      <c r="GL170">
        <f t="shared" si="590"/>
        <v>1.2365749619496971E-45</v>
      </c>
      <c r="GM170">
        <f t="shared" si="591"/>
        <v>1.713358633898477E-44</v>
      </c>
      <c r="GN170">
        <f t="shared" si="592"/>
        <v>2.2086852180417606E-43</v>
      </c>
      <c r="GO170">
        <f t="shared" si="593"/>
        <v>2.6575609663611412E-42</v>
      </c>
      <c r="GP170">
        <f t="shared" si="594"/>
        <v>2.9935835620728806E-41</v>
      </c>
      <c r="GQ170">
        <f t="shared" si="405"/>
        <v>3.1655888481319887E-40</v>
      </c>
      <c r="GR170">
        <f t="shared" si="595"/>
        <v>3.1505109248046527E-39</v>
      </c>
      <c r="GS170">
        <f t="shared" si="596"/>
        <v>2.9580168487322902E-38</v>
      </c>
      <c r="GT170">
        <f t="shared" si="597"/>
        <v>2.6258668975640048E-37</v>
      </c>
      <c r="GU170">
        <f t="shared" si="598"/>
        <v>2.2084766456310143E-36</v>
      </c>
      <c r="GV170">
        <f t="shared" si="599"/>
        <v>1.7631896672815433E-35</v>
      </c>
      <c r="GW170">
        <f t="shared" si="600"/>
        <v>1.3386813954104334E-34</v>
      </c>
    </row>
    <row r="171" spans="3:205" x14ac:dyDescent="0.5">
      <c r="C171">
        <v>168</v>
      </c>
      <c r="D171" cm="1">
        <f t="array" aca="1" ref="D171" ca="1">INDIRECT(ADDRESS(C171+3,$B$2+5))</f>
        <v>0</v>
      </c>
      <c r="G171">
        <f t="shared" si="402"/>
        <v>0</v>
      </c>
      <c r="H171">
        <f t="shared" si="406"/>
        <v>0</v>
      </c>
      <c r="I171">
        <f t="shared" si="407"/>
        <v>0</v>
      </c>
      <c r="J171">
        <f t="shared" si="408"/>
        <v>0</v>
      </c>
      <c r="K171">
        <f t="shared" si="409"/>
        <v>0</v>
      </c>
      <c r="L171">
        <f t="shared" si="410"/>
        <v>0</v>
      </c>
      <c r="M171">
        <f t="shared" si="411"/>
        <v>0</v>
      </c>
      <c r="N171">
        <f t="shared" si="412"/>
        <v>0</v>
      </c>
      <c r="O171">
        <f t="shared" si="413"/>
        <v>0</v>
      </c>
      <c r="P171">
        <f t="shared" si="414"/>
        <v>0</v>
      </c>
      <c r="Q171">
        <f t="shared" si="415"/>
        <v>0</v>
      </c>
      <c r="R171">
        <f t="shared" si="416"/>
        <v>0</v>
      </c>
      <c r="S171">
        <f t="shared" si="417"/>
        <v>0</v>
      </c>
      <c r="T171">
        <f t="shared" si="418"/>
        <v>0</v>
      </c>
      <c r="U171">
        <f t="shared" si="419"/>
        <v>0</v>
      </c>
      <c r="V171">
        <f t="shared" si="420"/>
        <v>0</v>
      </c>
      <c r="W171">
        <f t="shared" si="421"/>
        <v>0</v>
      </c>
      <c r="X171">
        <f t="shared" si="422"/>
        <v>0</v>
      </c>
      <c r="Y171">
        <f t="shared" si="423"/>
        <v>0</v>
      </c>
      <c r="Z171">
        <f t="shared" si="424"/>
        <v>0</v>
      </c>
      <c r="AA171">
        <f t="shared" si="425"/>
        <v>0</v>
      </c>
      <c r="AB171">
        <f t="shared" si="426"/>
        <v>0</v>
      </c>
      <c r="AC171">
        <f t="shared" si="427"/>
        <v>0</v>
      </c>
      <c r="AD171">
        <f t="shared" si="428"/>
        <v>0</v>
      </c>
      <c r="AE171">
        <f t="shared" si="429"/>
        <v>0</v>
      </c>
      <c r="AF171">
        <f t="shared" si="430"/>
        <v>0</v>
      </c>
      <c r="AG171">
        <f t="shared" si="431"/>
        <v>0</v>
      </c>
      <c r="AH171">
        <f t="shared" si="432"/>
        <v>0</v>
      </c>
      <c r="AI171">
        <f t="shared" si="433"/>
        <v>0</v>
      </c>
      <c r="AJ171">
        <f t="shared" si="434"/>
        <v>0</v>
      </c>
      <c r="AK171">
        <f t="shared" si="435"/>
        <v>0</v>
      </c>
      <c r="AL171">
        <f t="shared" si="436"/>
        <v>0</v>
      </c>
      <c r="AM171">
        <f t="shared" si="437"/>
        <v>0</v>
      </c>
      <c r="AN171">
        <f t="shared" si="438"/>
        <v>0</v>
      </c>
      <c r="AO171">
        <f t="shared" si="439"/>
        <v>0</v>
      </c>
      <c r="AP171">
        <f t="shared" si="440"/>
        <v>0</v>
      </c>
      <c r="AQ171">
        <f t="shared" si="441"/>
        <v>0</v>
      </c>
      <c r="AR171">
        <f t="shared" si="442"/>
        <v>0</v>
      </c>
      <c r="AS171">
        <f t="shared" si="443"/>
        <v>0</v>
      </c>
      <c r="AT171">
        <f t="shared" si="444"/>
        <v>0</v>
      </c>
      <c r="AU171">
        <f t="shared" si="445"/>
        <v>0</v>
      </c>
      <c r="AV171">
        <f t="shared" si="446"/>
        <v>0</v>
      </c>
      <c r="AW171">
        <f t="shared" si="447"/>
        <v>0</v>
      </c>
      <c r="AX171">
        <f t="shared" si="448"/>
        <v>0</v>
      </c>
      <c r="AY171">
        <f t="shared" si="449"/>
        <v>0</v>
      </c>
      <c r="AZ171">
        <f t="shared" si="450"/>
        <v>0</v>
      </c>
      <c r="BA171">
        <f t="shared" si="451"/>
        <v>0</v>
      </c>
      <c r="BB171">
        <f t="shared" si="452"/>
        <v>0</v>
      </c>
      <c r="BC171">
        <f t="shared" si="453"/>
        <v>0</v>
      </c>
      <c r="BD171">
        <f t="shared" si="454"/>
        <v>0</v>
      </c>
      <c r="BE171">
        <f t="shared" si="455"/>
        <v>0</v>
      </c>
      <c r="BF171">
        <f t="shared" si="456"/>
        <v>0</v>
      </c>
      <c r="BG171">
        <f t="shared" si="457"/>
        <v>0</v>
      </c>
      <c r="BH171">
        <f t="shared" si="458"/>
        <v>0</v>
      </c>
      <c r="BI171">
        <f t="shared" si="459"/>
        <v>0</v>
      </c>
      <c r="BJ171">
        <f t="shared" si="460"/>
        <v>0</v>
      </c>
      <c r="BK171">
        <f t="shared" si="461"/>
        <v>0</v>
      </c>
      <c r="BL171">
        <f t="shared" si="462"/>
        <v>0</v>
      </c>
      <c r="BM171">
        <f t="shared" si="463"/>
        <v>0</v>
      </c>
      <c r="BN171">
        <f t="shared" si="464"/>
        <v>0</v>
      </c>
      <c r="BO171">
        <f t="shared" si="465"/>
        <v>0</v>
      </c>
      <c r="BP171">
        <f t="shared" si="466"/>
        <v>0</v>
      </c>
      <c r="BQ171">
        <f t="shared" si="467"/>
        <v>0</v>
      </c>
      <c r="BR171">
        <f t="shared" si="468"/>
        <v>0</v>
      </c>
      <c r="BS171">
        <f t="shared" si="403"/>
        <v>0</v>
      </c>
      <c r="BT171">
        <f t="shared" si="469"/>
        <v>0</v>
      </c>
      <c r="BU171">
        <f t="shared" si="470"/>
        <v>0</v>
      </c>
      <c r="BV171">
        <f t="shared" si="471"/>
        <v>0</v>
      </c>
      <c r="BW171">
        <f t="shared" si="472"/>
        <v>0</v>
      </c>
      <c r="BX171">
        <f t="shared" si="473"/>
        <v>0</v>
      </c>
      <c r="BY171">
        <f t="shared" si="474"/>
        <v>0</v>
      </c>
      <c r="BZ171">
        <f t="shared" si="475"/>
        <v>0</v>
      </c>
      <c r="CA171">
        <f t="shared" si="476"/>
        <v>0</v>
      </c>
      <c r="CB171">
        <f t="shared" si="477"/>
        <v>0</v>
      </c>
      <c r="CC171">
        <f t="shared" si="478"/>
        <v>0</v>
      </c>
      <c r="CD171">
        <f t="shared" si="479"/>
        <v>0</v>
      </c>
      <c r="CE171">
        <f t="shared" si="480"/>
        <v>0</v>
      </c>
      <c r="CF171">
        <f t="shared" si="481"/>
        <v>0</v>
      </c>
      <c r="CG171">
        <f t="shared" si="482"/>
        <v>0</v>
      </c>
      <c r="CH171">
        <f t="shared" si="483"/>
        <v>0</v>
      </c>
      <c r="CI171">
        <f t="shared" si="484"/>
        <v>0</v>
      </c>
      <c r="CJ171">
        <f t="shared" si="485"/>
        <v>0</v>
      </c>
      <c r="CK171">
        <f t="shared" si="486"/>
        <v>0</v>
      </c>
      <c r="CL171">
        <f t="shared" si="487"/>
        <v>0</v>
      </c>
      <c r="CM171">
        <f t="shared" si="488"/>
        <v>0</v>
      </c>
      <c r="CN171">
        <f t="shared" si="489"/>
        <v>0</v>
      </c>
      <c r="CO171">
        <f t="shared" si="490"/>
        <v>0</v>
      </c>
      <c r="CP171">
        <f t="shared" si="491"/>
        <v>0</v>
      </c>
      <c r="CQ171">
        <f t="shared" si="492"/>
        <v>0</v>
      </c>
      <c r="CR171">
        <f t="shared" si="493"/>
        <v>0</v>
      </c>
      <c r="CS171">
        <f t="shared" si="494"/>
        <v>0</v>
      </c>
      <c r="CT171">
        <f t="shared" si="495"/>
        <v>0</v>
      </c>
      <c r="CU171">
        <f t="shared" si="496"/>
        <v>0</v>
      </c>
      <c r="CV171">
        <f t="shared" si="497"/>
        <v>0</v>
      </c>
      <c r="CW171">
        <f t="shared" si="498"/>
        <v>0</v>
      </c>
      <c r="CX171">
        <f t="shared" si="499"/>
        <v>0</v>
      </c>
      <c r="CY171">
        <f t="shared" si="500"/>
        <v>0</v>
      </c>
      <c r="CZ171">
        <f t="shared" si="501"/>
        <v>0</v>
      </c>
      <c r="DA171">
        <f t="shared" si="502"/>
        <v>0</v>
      </c>
      <c r="DB171">
        <f t="shared" si="503"/>
        <v>0</v>
      </c>
      <c r="DC171">
        <f t="shared" si="504"/>
        <v>0</v>
      </c>
      <c r="DD171">
        <f t="shared" si="505"/>
        <v>0</v>
      </c>
      <c r="DE171">
        <f t="shared" si="506"/>
        <v>0</v>
      </c>
      <c r="DF171">
        <f t="shared" si="507"/>
        <v>0</v>
      </c>
      <c r="DG171">
        <f t="shared" si="508"/>
        <v>0</v>
      </c>
      <c r="DH171">
        <f t="shared" si="509"/>
        <v>0</v>
      </c>
      <c r="DI171">
        <f t="shared" si="510"/>
        <v>0</v>
      </c>
      <c r="DJ171">
        <f t="shared" si="511"/>
        <v>0</v>
      </c>
      <c r="DK171">
        <f t="shared" si="512"/>
        <v>0</v>
      </c>
      <c r="DL171">
        <f t="shared" si="513"/>
        <v>0</v>
      </c>
      <c r="DM171">
        <f t="shared" si="514"/>
        <v>0</v>
      </c>
      <c r="DN171">
        <f t="shared" si="515"/>
        <v>0</v>
      </c>
      <c r="DO171">
        <f t="shared" si="516"/>
        <v>0</v>
      </c>
      <c r="DP171">
        <f t="shared" si="517"/>
        <v>0</v>
      </c>
      <c r="DQ171">
        <f t="shared" si="518"/>
        <v>0</v>
      </c>
      <c r="DR171">
        <f t="shared" si="519"/>
        <v>0</v>
      </c>
      <c r="DS171">
        <f t="shared" si="520"/>
        <v>0</v>
      </c>
      <c r="DT171">
        <f t="shared" si="521"/>
        <v>0</v>
      </c>
      <c r="DU171">
        <f t="shared" si="522"/>
        <v>0</v>
      </c>
      <c r="DV171">
        <f t="shared" si="523"/>
        <v>0</v>
      </c>
      <c r="DW171">
        <f t="shared" si="524"/>
        <v>0</v>
      </c>
      <c r="DX171">
        <f t="shared" si="525"/>
        <v>0</v>
      </c>
      <c r="DY171">
        <f t="shared" si="526"/>
        <v>0</v>
      </c>
      <c r="DZ171">
        <f t="shared" si="527"/>
        <v>0</v>
      </c>
      <c r="EA171">
        <f t="shared" si="528"/>
        <v>0</v>
      </c>
      <c r="EB171">
        <f t="shared" si="529"/>
        <v>0</v>
      </c>
      <c r="EC171">
        <f t="shared" si="530"/>
        <v>0</v>
      </c>
      <c r="ED171">
        <f t="shared" si="531"/>
        <v>0</v>
      </c>
      <c r="EE171">
        <f t="shared" si="404"/>
        <v>0</v>
      </c>
      <c r="EF171">
        <f t="shared" si="532"/>
        <v>0</v>
      </c>
      <c r="EG171">
        <f t="shared" si="533"/>
        <v>0</v>
      </c>
      <c r="EH171">
        <f t="shared" si="534"/>
        <v>0</v>
      </c>
      <c r="EI171">
        <f t="shared" si="535"/>
        <v>0</v>
      </c>
      <c r="EJ171">
        <f t="shared" si="536"/>
        <v>0</v>
      </c>
      <c r="EK171">
        <f t="shared" si="537"/>
        <v>0</v>
      </c>
      <c r="EL171">
        <f t="shared" si="538"/>
        <v>0</v>
      </c>
      <c r="EM171">
        <f t="shared" si="539"/>
        <v>0</v>
      </c>
      <c r="EN171">
        <f t="shared" si="540"/>
        <v>0</v>
      </c>
      <c r="EO171">
        <f t="shared" si="541"/>
        <v>0</v>
      </c>
      <c r="EP171">
        <f t="shared" si="542"/>
        <v>0</v>
      </c>
      <c r="EQ171">
        <f t="shared" si="543"/>
        <v>0</v>
      </c>
      <c r="ER171">
        <f t="shared" si="544"/>
        <v>0</v>
      </c>
      <c r="ES171">
        <f t="shared" si="545"/>
        <v>0</v>
      </c>
      <c r="ET171">
        <f t="shared" si="546"/>
        <v>0</v>
      </c>
      <c r="EU171">
        <f t="shared" si="547"/>
        <v>0</v>
      </c>
      <c r="EV171">
        <f t="shared" si="548"/>
        <v>0</v>
      </c>
      <c r="EW171">
        <f t="shared" si="549"/>
        <v>0</v>
      </c>
      <c r="EX171">
        <f t="shared" si="550"/>
        <v>0</v>
      </c>
      <c r="EY171">
        <f t="shared" si="551"/>
        <v>0</v>
      </c>
      <c r="EZ171">
        <f t="shared" si="552"/>
        <v>0</v>
      </c>
      <c r="FA171">
        <f t="shared" si="553"/>
        <v>0</v>
      </c>
      <c r="FB171">
        <f t="shared" si="554"/>
        <v>0</v>
      </c>
      <c r="FC171">
        <f t="shared" si="555"/>
        <v>0</v>
      </c>
      <c r="FD171">
        <f t="shared" si="556"/>
        <v>0</v>
      </c>
      <c r="FE171">
        <f t="shared" si="557"/>
        <v>0</v>
      </c>
      <c r="FF171">
        <f t="shared" si="558"/>
        <v>0</v>
      </c>
      <c r="FG171">
        <f t="shared" si="559"/>
        <v>0</v>
      </c>
      <c r="FH171">
        <f t="shared" si="560"/>
        <v>0</v>
      </c>
      <c r="FI171">
        <f t="shared" si="561"/>
        <v>0</v>
      </c>
      <c r="FJ171">
        <f t="shared" si="562"/>
        <v>0</v>
      </c>
      <c r="FK171">
        <f t="shared" si="563"/>
        <v>0</v>
      </c>
      <c r="FL171">
        <f t="shared" si="564"/>
        <v>0</v>
      </c>
      <c r="FM171">
        <f t="shared" si="565"/>
        <v>0</v>
      </c>
      <c r="FN171">
        <f t="shared" si="566"/>
        <v>0</v>
      </c>
      <c r="FO171">
        <f t="shared" si="567"/>
        <v>0</v>
      </c>
      <c r="FP171">
        <f t="shared" si="568"/>
        <v>0</v>
      </c>
      <c r="FQ171">
        <f t="shared" si="569"/>
        <v>2.47565569382398E-87</v>
      </c>
      <c r="FR171">
        <f t="shared" si="570"/>
        <v>1.4286044459451161E-83</v>
      </c>
      <c r="FS171">
        <f t="shared" si="571"/>
        <v>1.8136214310540581E-80</v>
      </c>
      <c r="FT171">
        <f t="shared" si="572"/>
        <v>1.0316040790717781E-77</v>
      </c>
      <c r="FU171">
        <f t="shared" si="573"/>
        <v>3.3824581693631192E-75</v>
      </c>
      <c r="FV171">
        <f t="shared" si="574"/>
        <v>7.2890602065814443E-73</v>
      </c>
      <c r="FW171">
        <f t="shared" si="575"/>
        <v>1.119254840053901E-70</v>
      </c>
      <c r="FX171">
        <f t="shared" si="576"/>
        <v>1.293741164011415E-68</v>
      </c>
      <c r="FY171">
        <f t="shared" si="577"/>
        <v>1.1713824111865904E-66</v>
      </c>
      <c r="FZ171">
        <f t="shared" si="578"/>
        <v>8.5620968385484831E-65</v>
      </c>
      <c r="GA171">
        <f t="shared" si="579"/>
        <v>5.1733180907359123E-63</v>
      </c>
      <c r="GB171">
        <f t="shared" si="580"/>
        <v>2.633590075699144E-61</v>
      </c>
      <c r="GC171">
        <f t="shared" si="581"/>
        <v>1.1474541100238468E-59</v>
      </c>
      <c r="GD171">
        <f t="shared" si="582"/>
        <v>4.3355306803816543E-58</v>
      </c>
      <c r="GE171">
        <f t="shared" si="583"/>
        <v>1.4365598386303723E-56</v>
      </c>
      <c r="GF171">
        <f t="shared" si="584"/>
        <v>4.2146080342989533E-55</v>
      </c>
      <c r="GG171">
        <f t="shared" si="585"/>
        <v>1.1040164775100799E-53</v>
      </c>
      <c r="GH171">
        <f t="shared" si="586"/>
        <v>2.6011604076417238E-52</v>
      </c>
      <c r="GI171">
        <f t="shared" si="587"/>
        <v>5.5482062773762591E-51</v>
      </c>
      <c r="GJ171">
        <f t="shared" si="588"/>
        <v>1.0775689561498979E-49</v>
      </c>
      <c r="GK171">
        <f t="shared" si="589"/>
        <v>1.9155689182473912E-48</v>
      </c>
      <c r="GL171">
        <f t="shared" si="590"/>
        <v>3.131427385278924E-47</v>
      </c>
      <c r="GM171">
        <f t="shared" si="591"/>
        <v>4.7273728684963757E-46</v>
      </c>
      <c r="GN171">
        <f t="shared" si="592"/>
        <v>6.6161665266705237E-45</v>
      </c>
      <c r="GO171">
        <f t="shared" si="593"/>
        <v>8.6145843308874935E-44</v>
      </c>
      <c r="GP171">
        <f t="shared" si="594"/>
        <v>1.0469107919999286E-42</v>
      </c>
      <c r="GQ171">
        <f t="shared" si="405"/>
        <v>1.1910427210903826E-41</v>
      </c>
      <c r="GR171">
        <f t="shared" si="595"/>
        <v>1.271989573125765E-40</v>
      </c>
      <c r="GS171">
        <f t="shared" si="596"/>
        <v>1.2784587286479304E-39</v>
      </c>
      <c r="GT171">
        <f t="shared" si="597"/>
        <v>1.212178718675176E-38</v>
      </c>
      <c r="GU171">
        <f t="shared" si="598"/>
        <v>1.0866323985979181E-37</v>
      </c>
      <c r="GV171">
        <f t="shared" si="599"/>
        <v>9.2284839217407732E-37</v>
      </c>
      <c r="GW171">
        <f t="shared" si="600"/>
        <v>7.4395713143107989E-36</v>
      </c>
    </row>
    <row r="172" spans="3:205" x14ac:dyDescent="0.5">
      <c r="C172">
        <v>169</v>
      </c>
      <c r="D172" cm="1">
        <f t="array" aca="1" ref="D172" ca="1">INDIRECT(ADDRESS(C172+3,$B$2+5))</f>
        <v>0</v>
      </c>
      <c r="G172">
        <f t="shared" si="402"/>
        <v>0</v>
      </c>
      <c r="H172">
        <f t="shared" si="406"/>
        <v>0</v>
      </c>
      <c r="I172">
        <f t="shared" si="407"/>
        <v>0</v>
      </c>
      <c r="J172">
        <f t="shared" si="408"/>
        <v>0</v>
      </c>
      <c r="K172">
        <f t="shared" si="409"/>
        <v>0</v>
      </c>
      <c r="L172">
        <f t="shared" si="410"/>
        <v>0</v>
      </c>
      <c r="M172">
        <f t="shared" si="411"/>
        <v>0</v>
      </c>
      <c r="N172">
        <f t="shared" si="412"/>
        <v>0</v>
      </c>
      <c r="O172">
        <f t="shared" si="413"/>
        <v>0</v>
      </c>
      <c r="P172">
        <f t="shared" si="414"/>
        <v>0</v>
      </c>
      <c r="Q172">
        <f t="shared" si="415"/>
        <v>0</v>
      </c>
      <c r="R172">
        <f t="shared" si="416"/>
        <v>0</v>
      </c>
      <c r="S172">
        <f t="shared" si="417"/>
        <v>0</v>
      </c>
      <c r="T172">
        <f t="shared" si="418"/>
        <v>0</v>
      </c>
      <c r="U172">
        <f t="shared" si="419"/>
        <v>0</v>
      </c>
      <c r="V172">
        <f t="shared" si="420"/>
        <v>0</v>
      </c>
      <c r="W172">
        <f t="shared" si="421"/>
        <v>0</v>
      </c>
      <c r="X172">
        <f t="shared" si="422"/>
        <v>0</v>
      </c>
      <c r="Y172">
        <f t="shared" si="423"/>
        <v>0</v>
      </c>
      <c r="Z172">
        <f t="shared" si="424"/>
        <v>0</v>
      </c>
      <c r="AA172">
        <f t="shared" si="425"/>
        <v>0</v>
      </c>
      <c r="AB172">
        <f t="shared" si="426"/>
        <v>0</v>
      </c>
      <c r="AC172">
        <f t="shared" si="427"/>
        <v>0</v>
      </c>
      <c r="AD172">
        <f t="shared" si="428"/>
        <v>0</v>
      </c>
      <c r="AE172">
        <f t="shared" si="429"/>
        <v>0</v>
      </c>
      <c r="AF172">
        <f t="shared" si="430"/>
        <v>0</v>
      </c>
      <c r="AG172">
        <f t="shared" si="431"/>
        <v>0</v>
      </c>
      <c r="AH172">
        <f t="shared" si="432"/>
        <v>0</v>
      </c>
      <c r="AI172">
        <f t="shared" si="433"/>
        <v>0</v>
      </c>
      <c r="AJ172">
        <f t="shared" si="434"/>
        <v>0</v>
      </c>
      <c r="AK172">
        <f t="shared" si="435"/>
        <v>0</v>
      </c>
      <c r="AL172">
        <f t="shared" si="436"/>
        <v>0</v>
      </c>
      <c r="AM172">
        <f t="shared" si="437"/>
        <v>0</v>
      </c>
      <c r="AN172">
        <f t="shared" si="438"/>
        <v>0</v>
      </c>
      <c r="AO172">
        <f t="shared" si="439"/>
        <v>0</v>
      </c>
      <c r="AP172">
        <f t="shared" si="440"/>
        <v>0</v>
      </c>
      <c r="AQ172">
        <f t="shared" si="441"/>
        <v>0</v>
      </c>
      <c r="AR172">
        <f t="shared" si="442"/>
        <v>0</v>
      </c>
      <c r="AS172">
        <f t="shared" si="443"/>
        <v>0</v>
      </c>
      <c r="AT172">
        <f t="shared" si="444"/>
        <v>0</v>
      </c>
      <c r="AU172">
        <f t="shared" si="445"/>
        <v>0</v>
      </c>
      <c r="AV172">
        <f t="shared" si="446"/>
        <v>0</v>
      </c>
      <c r="AW172">
        <f t="shared" si="447"/>
        <v>0</v>
      </c>
      <c r="AX172">
        <f t="shared" si="448"/>
        <v>0</v>
      </c>
      <c r="AY172">
        <f t="shared" si="449"/>
        <v>0</v>
      </c>
      <c r="AZ172">
        <f t="shared" si="450"/>
        <v>0</v>
      </c>
      <c r="BA172">
        <f t="shared" si="451"/>
        <v>0</v>
      </c>
      <c r="BB172">
        <f t="shared" si="452"/>
        <v>0</v>
      </c>
      <c r="BC172">
        <f t="shared" si="453"/>
        <v>0</v>
      </c>
      <c r="BD172">
        <f t="shared" si="454"/>
        <v>0</v>
      </c>
      <c r="BE172">
        <f t="shared" si="455"/>
        <v>0</v>
      </c>
      <c r="BF172">
        <f t="shared" si="456"/>
        <v>0</v>
      </c>
      <c r="BG172">
        <f t="shared" si="457"/>
        <v>0</v>
      </c>
      <c r="BH172">
        <f t="shared" si="458"/>
        <v>0</v>
      </c>
      <c r="BI172">
        <f t="shared" si="459"/>
        <v>0</v>
      </c>
      <c r="BJ172">
        <f t="shared" si="460"/>
        <v>0</v>
      </c>
      <c r="BK172">
        <f t="shared" si="461"/>
        <v>0</v>
      </c>
      <c r="BL172">
        <f t="shared" si="462"/>
        <v>0</v>
      </c>
      <c r="BM172">
        <f t="shared" si="463"/>
        <v>0</v>
      </c>
      <c r="BN172">
        <f t="shared" si="464"/>
        <v>0</v>
      </c>
      <c r="BO172">
        <f t="shared" si="465"/>
        <v>0</v>
      </c>
      <c r="BP172">
        <f t="shared" si="466"/>
        <v>0</v>
      </c>
      <c r="BQ172">
        <f t="shared" si="467"/>
        <v>0</v>
      </c>
      <c r="BR172">
        <f t="shared" si="468"/>
        <v>0</v>
      </c>
      <c r="BS172">
        <f t="shared" si="403"/>
        <v>0</v>
      </c>
      <c r="BT172">
        <f t="shared" si="469"/>
        <v>0</v>
      </c>
      <c r="BU172">
        <f t="shared" si="470"/>
        <v>0</v>
      </c>
      <c r="BV172">
        <f t="shared" si="471"/>
        <v>0</v>
      </c>
      <c r="BW172">
        <f t="shared" si="472"/>
        <v>0</v>
      </c>
      <c r="BX172">
        <f t="shared" si="473"/>
        <v>0</v>
      </c>
      <c r="BY172">
        <f t="shared" si="474"/>
        <v>0</v>
      </c>
      <c r="BZ172">
        <f t="shared" si="475"/>
        <v>0</v>
      </c>
      <c r="CA172">
        <f t="shared" si="476"/>
        <v>0</v>
      </c>
      <c r="CB172">
        <f t="shared" si="477"/>
        <v>0</v>
      </c>
      <c r="CC172">
        <f t="shared" si="478"/>
        <v>0</v>
      </c>
      <c r="CD172">
        <f t="shared" si="479"/>
        <v>0</v>
      </c>
      <c r="CE172">
        <f t="shared" si="480"/>
        <v>0</v>
      </c>
      <c r="CF172">
        <f t="shared" si="481"/>
        <v>0</v>
      </c>
      <c r="CG172">
        <f t="shared" si="482"/>
        <v>0</v>
      </c>
      <c r="CH172">
        <f t="shared" si="483"/>
        <v>0</v>
      </c>
      <c r="CI172">
        <f t="shared" si="484"/>
        <v>0</v>
      </c>
      <c r="CJ172">
        <f t="shared" si="485"/>
        <v>0</v>
      </c>
      <c r="CK172">
        <f t="shared" si="486"/>
        <v>0</v>
      </c>
      <c r="CL172">
        <f t="shared" si="487"/>
        <v>0</v>
      </c>
      <c r="CM172">
        <f t="shared" si="488"/>
        <v>0</v>
      </c>
      <c r="CN172">
        <f t="shared" si="489"/>
        <v>0</v>
      </c>
      <c r="CO172">
        <f t="shared" si="490"/>
        <v>0</v>
      </c>
      <c r="CP172">
        <f t="shared" si="491"/>
        <v>0</v>
      </c>
      <c r="CQ172">
        <f t="shared" si="492"/>
        <v>0</v>
      </c>
      <c r="CR172">
        <f t="shared" si="493"/>
        <v>0</v>
      </c>
      <c r="CS172">
        <f t="shared" si="494"/>
        <v>0</v>
      </c>
      <c r="CT172">
        <f t="shared" si="495"/>
        <v>0</v>
      </c>
      <c r="CU172">
        <f t="shared" si="496"/>
        <v>0</v>
      </c>
      <c r="CV172">
        <f t="shared" si="497"/>
        <v>0</v>
      </c>
      <c r="CW172">
        <f t="shared" si="498"/>
        <v>0</v>
      </c>
      <c r="CX172">
        <f t="shared" si="499"/>
        <v>0</v>
      </c>
      <c r="CY172">
        <f t="shared" si="500"/>
        <v>0</v>
      </c>
      <c r="CZ172">
        <f t="shared" si="501"/>
        <v>0</v>
      </c>
      <c r="DA172">
        <f t="shared" si="502"/>
        <v>0</v>
      </c>
      <c r="DB172">
        <f t="shared" si="503"/>
        <v>0</v>
      </c>
      <c r="DC172">
        <f t="shared" si="504"/>
        <v>0</v>
      </c>
      <c r="DD172">
        <f t="shared" si="505"/>
        <v>0</v>
      </c>
      <c r="DE172">
        <f t="shared" si="506"/>
        <v>0</v>
      </c>
      <c r="DF172">
        <f t="shared" si="507"/>
        <v>0</v>
      </c>
      <c r="DG172">
        <f t="shared" si="508"/>
        <v>0</v>
      </c>
      <c r="DH172">
        <f t="shared" si="509"/>
        <v>0</v>
      </c>
      <c r="DI172">
        <f t="shared" si="510"/>
        <v>0</v>
      </c>
      <c r="DJ172">
        <f t="shared" si="511"/>
        <v>0</v>
      </c>
      <c r="DK172">
        <f t="shared" si="512"/>
        <v>0</v>
      </c>
      <c r="DL172">
        <f t="shared" si="513"/>
        <v>0</v>
      </c>
      <c r="DM172">
        <f t="shared" si="514"/>
        <v>0</v>
      </c>
      <c r="DN172">
        <f t="shared" si="515"/>
        <v>0</v>
      </c>
      <c r="DO172">
        <f t="shared" si="516"/>
        <v>0</v>
      </c>
      <c r="DP172">
        <f t="shared" si="517"/>
        <v>0</v>
      </c>
      <c r="DQ172">
        <f t="shared" si="518"/>
        <v>0</v>
      </c>
      <c r="DR172">
        <f t="shared" si="519"/>
        <v>0</v>
      </c>
      <c r="DS172">
        <f t="shared" si="520"/>
        <v>0</v>
      </c>
      <c r="DT172">
        <f t="shared" si="521"/>
        <v>0</v>
      </c>
      <c r="DU172">
        <f t="shared" si="522"/>
        <v>0</v>
      </c>
      <c r="DV172">
        <f t="shared" si="523"/>
        <v>0</v>
      </c>
      <c r="DW172">
        <f t="shared" si="524"/>
        <v>0</v>
      </c>
      <c r="DX172">
        <f t="shared" si="525"/>
        <v>0</v>
      </c>
      <c r="DY172">
        <f t="shared" si="526"/>
        <v>0</v>
      </c>
      <c r="DZ172">
        <f t="shared" si="527"/>
        <v>0</v>
      </c>
      <c r="EA172">
        <f t="shared" si="528"/>
        <v>0</v>
      </c>
      <c r="EB172">
        <f t="shared" si="529"/>
        <v>0</v>
      </c>
      <c r="EC172">
        <f t="shared" si="530"/>
        <v>0</v>
      </c>
      <c r="ED172">
        <f t="shared" si="531"/>
        <v>0</v>
      </c>
      <c r="EE172">
        <f t="shared" si="404"/>
        <v>0</v>
      </c>
      <c r="EF172">
        <f t="shared" si="532"/>
        <v>0</v>
      </c>
      <c r="EG172">
        <f t="shared" si="533"/>
        <v>0</v>
      </c>
      <c r="EH172">
        <f t="shared" si="534"/>
        <v>0</v>
      </c>
      <c r="EI172">
        <f t="shared" si="535"/>
        <v>0</v>
      </c>
      <c r="EJ172">
        <f t="shared" si="536"/>
        <v>0</v>
      </c>
      <c r="EK172">
        <f t="shared" si="537"/>
        <v>0</v>
      </c>
      <c r="EL172">
        <f t="shared" si="538"/>
        <v>0</v>
      </c>
      <c r="EM172">
        <f t="shared" si="539"/>
        <v>0</v>
      </c>
      <c r="EN172">
        <f t="shared" si="540"/>
        <v>0</v>
      </c>
      <c r="EO172">
        <f t="shared" si="541"/>
        <v>0</v>
      </c>
      <c r="EP172">
        <f t="shared" si="542"/>
        <v>0</v>
      </c>
      <c r="EQ172">
        <f t="shared" si="543"/>
        <v>0</v>
      </c>
      <c r="ER172">
        <f t="shared" si="544"/>
        <v>0</v>
      </c>
      <c r="ES172">
        <f t="shared" si="545"/>
        <v>0</v>
      </c>
      <c r="ET172">
        <f t="shared" si="546"/>
        <v>0</v>
      </c>
      <c r="EU172">
        <f t="shared" si="547"/>
        <v>0</v>
      </c>
      <c r="EV172">
        <f t="shared" si="548"/>
        <v>0</v>
      </c>
      <c r="EW172">
        <f t="shared" si="549"/>
        <v>0</v>
      </c>
      <c r="EX172">
        <f t="shared" si="550"/>
        <v>0</v>
      </c>
      <c r="EY172">
        <f t="shared" si="551"/>
        <v>0</v>
      </c>
      <c r="EZ172">
        <f t="shared" si="552"/>
        <v>0</v>
      </c>
      <c r="FA172">
        <f t="shared" si="553"/>
        <v>0</v>
      </c>
      <c r="FB172">
        <f t="shared" si="554"/>
        <v>0</v>
      </c>
      <c r="FC172">
        <f t="shared" si="555"/>
        <v>0</v>
      </c>
      <c r="FD172">
        <f t="shared" si="556"/>
        <v>0</v>
      </c>
      <c r="FE172">
        <f t="shared" si="557"/>
        <v>0</v>
      </c>
      <c r="FF172">
        <f t="shared" si="558"/>
        <v>0</v>
      </c>
      <c r="FG172">
        <f t="shared" si="559"/>
        <v>0</v>
      </c>
      <c r="FH172">
        <f t="shared" si="560"/>
        <v>0</v>
      </c>
      <c r="FI172">
        <f t="shared" si="561"/>
        <v>0</v>
      </c>
      <c r="FJ172">
        <f t="shared" si="562"/>
        <v>0</v>
      </c>
      <c r="FK172">
        <f t="shared" si="563"/>
        <v>0</v>
      </c>
      <c r="FL172">
        <f t="shared" si="564"/>
        <v>0</v>
      </c>
      <c r="FM172">
        <f t="shared" si="565"/>
        <v>0</v>
      </c>
      <c r="FN172">
        <f t="shared" si="566"/>
        <v>0</v>
      </c>
      <c r="FO172">
        <f t="shared" si="567"/>
        <v>0</v>
      </c>
      <c r="FP172">
        <f t="shared" si="568"/>
        <v>0</v>
      </c>
      <c r="FQ172">
        <f t="shared" si="569"/>
        <v>0</v>
      </c>
      <c r="FR172">
        <f t="shared" si="570"/>
        <v>7.527701187394817E-88</v>
      </c>
      <c r="FS172">
        <f t="shared" si="571"/>
        <v>4.3895681420764096E-84</v>
      </c>
      <c r="FT172">
        <f t="shared" si="572"/>
        <v>5.6315402275338267E-81</v>
      </c>
      <c r="FU172">
        <f t="shared" si="573"/>
        <v>3.2372329266860815E-78</v>
      </c>
      <c r="FV172">
        <f t="shared" si="574"/>
        <v>1.0726922171464817E-75</v>
      </c>
      <c r="FW172">
        <f t="shared" si="575"/>
        <v>2.3361079351392117E-73</v>
      </c>
      <c r="FX172">
        <f t="shared" si="576"/>
        <v>3.6251241465355786E-71</v>
      </c>
      <c r="FY172">
        <f t="shared" si="577"/>
        <v>4.2345332925851961E-69</v>
      </c>
      <c r="FZ172">
        <f t="shared" si="578"/>
        <v>3.8744602879148042E-67</v>
      </c>
      <c r="GA172">
        <f t="shared" si="579"/>
        <v>2.86177757027518E-65</v>
      </c>
      <c r="GB172">
        <f t="shared" si="580"/>
        <v>1.7472539405803416E-63</v>
      </c>
      <c r="GC172">
        <f t="shared" si="581"/>
        <v>8.9877962770654305E-62</v>
      </c>
      <c r="GD172">
        <f t="shared" si="582"/>
        <v>3.9568083388974951E-60</v>
      </c>
      <c r="GE172">
        <f t="shared" si="583"/>
        <v>1.5105757902418584E-58</v>
      </c>
      <c r="GF172">
        <f t="shared" si="584"/>
        <v>5.057082441703109E-57</v>
      </c>
      <c r="GG172">
        <f t="shared" si="585"/>
        <v>1.4989760397588705E-55</v>
      </c>
      <c r="GH172">
        <f t="shared" si="586"/>
        <v>3.9669714791345379E-54</v>
      </c>
      <c r="GI172">
        <f t="shared" si="587"/>
        <v>9.4423755912231661E-53</v>
      </c>
      <c r="GJ172">
        <f t="shared" si="588"/>
        <v>2.0346126507018804E-51</v>
      </c>
      <c r="GK172">
        <f t="shared" si="589"/>
        <v>3.9918429327704092E-50</v>
      </c>
      <c r="GL172">
        <f t="shared" si="590"/>
        <v>7.1681895968899263E-49</v>
      </c>
      <c r="GM172">
        <f t="shared" si="591"/>
        <v>1.183644728243787E-47</v>
      </c>
      <c r="GN172">
        <f t="shared" si="592"/>
        <v>1.8048874010778452E-46</v>
      </c>
      <c r="GO172">
        <f t="shared" si="593"/>
        <v>2.5513601400922455E-45</v>
      </c>
      <c r="GP172">
        <f t="shared" si="594"/>
        <v>3.3552011194563887E-44</v>
      </c>
      <c r="GQ172">
        <f t="shared" si="405"/>
        <v>4.1180971073349102E-43</v>
      </c>
      <c r="GR172">
        <f t="shared" si="595"/>
        <v>4.7315201222717605E-42</v>
      </c>
      <c r="GS172">
        <f t="shared" si="596"/>
        <v>5.1030182137492419E-41</v>
      </c>
      <c r="GT172">
        <f t="shared" si="597"/>
        <v>5.1794575105388613E-40</v>
      </c>
      <c r="GU172">
        <f t="shared" si="598"/>
        <v>4.9590902475363804E-39</v>
      </c>
      <c r="GV172">
        <f t="shared" si="599"/>
        <v>4.4888968811481543E-38</v>
      </c>
      <c r="GW172">
        <f t="shared" si="600"/>
        <v>3.8493980816907833E-37</v>
      </c>
    </row>
    <row r="173" spans="3:205" x14ac:dyDescent="0.5">
      <c r="C173">
        <v>170</v>
      </c>
      <c r="D173" cm="1">
        <f t="array" aca="1" ref="D173" ca="1">INDIRECT(ADDRESS(C173+3,$B$2+5))</f>
        <v>0</v>
      </c>
      <c r="G173">
        <f t="shared" si="402"/>
        <v>0</v>
      </c>
      <c r="H173">
        <f t="shared" si="406"/>
        <v>0</v>
      </c>
      <c r="I173">
        <f t="shared" si="407"/>
        <v>0</v>
      </c>
      <c r="J173">
        <f t="shared" si="408"/>
        <v>0</v>
      </c>
      <c r="K173">
        <f t="shared" si="409"/>
        <v>0</v>
      </c>
      <c r="L173">
        <f t="shared" si="410"/>
        <v>0</v>
      </c>
      <c r="M173">
        <f t="shared" si="411"/>
        <v>0</v>
      </c>
      <c r="N173">
        <f t="shared" si="412"/>
        <v>0</v>
      </c>
      <c r="O173">
        <f t="shared" si="413"/>
        <v>0</v>
      </c>
      <c r="P173">
        <f t="shared" si="414"/>
        <v>0</v>
      </c>
      <c r="Q173">
        <f t="shared" si="415"/>
        <v>0</v>
      </c>
      <c r="R173">
        <f t="shared" si="416"/>
        <v>0</v>
      </c>
      <c r="S173">
        <f t="shared" si="417"/>
        <v>0</v>
      </c>
      <c r="T173">
        <f t="shared" si="418"/>
        <v>0</v>
      </c>
      <c r="U173">
        <f t="shared" si="419"/>
        <v>0</v>
      </c>
      <c r="V173">
        <f t="shared" si="420"/>
        <v>0</v>
      </c>
      <c r="W173">
        <f t="shared" si="421"/>
        <v>0</v>
      </c>
      <c r="X173">
        <f t="shared" si="422"/>
        <v>0</v>
      </c>
      <c r="Y173">
        <f t="shared" si="423"/>
        <v>0</v>
      </c>
      <c r="Z173">
        <f t="shared" si="424"/>
        <v>0</v>
      </c>
      <c r="AA173">
        <f t="shared" si="425"/>
        <v>0</v>
      </c>
      <c r="AB173">
        <f t="shared" si="426"/>
        <v>0</v>
      </c>
      <c r="AC173">
        <f t="shared" si="427"/>
        <v>0</v>
      </c>
      <c r="AD173">
        <f t="shared" si="428"/>
        <v>0</v>
      </c>
      <c r="AE173">
        <f t="shared" si="429"/>
        <v>0</v>
      </c>
      <c r="AF173">
        <f t="shared" si="430"/>
        <v>0</v>
      </c>
      <c r="AG173">
        <f t="shared" si="431"/>
        <v>0</v>
      </c>
      <c r="AH173">
        <f t="shared" si="432"/>
        <v>0</v>
      </c>
      <c r="AI173">
        <f t="shared" si="433"/>
        <v>0</v>
      </c>
      <c r="AJ173">
        <f t="shared" si="434"/>
        <v>0</v>
      </c>
      <c r="AK173">
        <f t="shared" si="435"/>
        <v>0</v>
      </c>
      <c r="AL173">
        <f t="shared" si="436"/>
        <v>0</v>
      </c>
      <c r="AM173">
        <f t="shared" si="437"/>
        <v>0</v>
      </c>
      <c r="AN173">
        <f t="shared" si="438"/>
        <v>0</v>
      </c>
      <c r="AO173">
        <f t="shared" si="439"/>
        <v>0</v>
      </c>
      <c r="AP173">
        <f t="shared" si="440"/>
        <v>0</v>
      </c>
      <c r="AQ173">
        <f t="shared" si="441"/>
        <v>0</v>
      </c>
      <c r="AR173">
        <f t="shared" si="442"/>
        <v>0</v>
      </c>
      <c r="AS173">
        <f t="shared" si="443"/>
        <v>0</v>
      </c>
      <c r="AT173">
        <f t="shared" si="444"/>
        <v>0</v>
      </c>
      <c r="AU173">
        <f t="shared" si="445"/>
        <v>0</v>
      </c>
      <c r="AV173">
        <f t="shared" si="446"/>
        <v>0</v>
      </c>
      <c r="AW173">
        <f t="shared" si="447"/>
        <v>0</v>
      </c>
      <c r="AX173">
        <f t="shared" si="448"/>
        <v>0</v>
      </c>
      <c r="AY173">
        <f t="shared" si="449"/>
        <v>0</v>
      </c>
      <c r="AZ173">
        <f t="shared" si="450"/>
        <v>0</v>
      </c>
      <c r="BA173">
        <f t="shared" si="451"/>
        <v>0</v>
      </c>
      <c r="BB173">
        <f t="shared" si="452"/>
        <v>0</v>
      </c>
      <c r="BC173">
        <f t="shared" si="453"/>
        <v>0</v>
      </c>
      <c r="BD173">
        <f t="shared" si="454"/>
        <v>0</v>
      </c>
      <c r="BE173">
        <f t="shared" si="455"/>
        <v>0</v>
      </c>
      <c r="BF173">
        <f t="shared" si="456"/>
        <v>0</v>
      </c>
      <c r="BG173">
        <f t="shared" si="457"/>
        <v>0</v>
      </c>
      <c r="BH173">
        <f t="shared" si="458"/>
        <v>0</v>
      </c>
      <c r="BI173">
        <f t="shared" si="459"/>
        <v>0</v>
      </c>
      <c r="BJ173">
        <f t="shared" si="460"/>
        <v>0</v>
      </c>
      <c r="BK173">
        <f t="shared" si="461"/>
        <v>0</v>
      </c>
      <c r="BL173">
        <f t="shared" si="462"/>
        <v>0</v>
      </c>
      <c r="BM173">
        <f t="shared" si="463"/>
        <v>0</v>
      </c>
      <c r="BN173">
        <f t="shared" si="464"/>
        <v>0</v>
      </c>
      <c r="BO173">
        <f t="shared" si="465"/>
        <v>0</v>
      </c>
      <c r="BP173">
        <f t="shared" si="466"/>
        <v>0</v>
      </c>
      <c r="BQ173">
        <f t="shared" si="467"/>
        <v>0</v>
      </c>
      <c r="BR173">
        <f t="shared" si="468"/>
        <v>0</v>
      </c>
      <c r="BS173">
        <f t="shared" si="403"/>
        <v>0</v>
      </c>
      <c r="BT173">
        <f t="shared" si="469"/>
        <v>0</v>
      </c>
      <c r="BU173">
        <f t="shared" si="470"/>
        <v>0</v>
      </c>
      <c r="BV173">
        <f t="shared" si="471"/>
        <v>0</v>
      </c>
      <c r="BW173">
        <f t="shared" si="472"/>
        <v>0</v>
      </c>
      <c r="BX173">
        <f t="shared" si="473"/>
        <v>0</v>
      </c>
      <c r="BY173">
        <f t="shared" si="474"/>
        <v>0</v>
      </c>
      <c r="BZ173">
        <f t="shared" si="475"/>
        <v>0</v>
      </c>
      <c r="CA173">
        <f t="shared" si="476"/>
        <v>0</v>
      </c>
      <c r="CB173">
        <f t="shared" si="477"/>
        <v>0</v>
      </c>
      <c r="CC173">
        <f t="shared" si="478"/>
        <v>0</v>
      </c>
      <c r="CD173">
        <f t="shared" si="479"/>
        <v>0</v>
      </c>
      <c r="CE173">
        <f t="shared" si="480"/>
        <v>0</v>
      </c>
      <c r="CF173">
        <f t="shared" si="481"/>
        <v>0</v>
      </c>
      <c r="CG173">
        <f t="shared" si="482"/>
        <v>0</v>
      </c>
      <c r="CH173">
        <f t="shared" si="483"/>
        <v>0</v>
      </c>
      <c r="CI173">
        <f t="shared" si="484"/>
        <v>0</v>
      </c>
      <c r="CJ173">
        <f t="shared" si="485"/>
        <v>0</v>
      </c>
      <c r="CK173">
        <f t="shared" si="486"/>
        <v>0</v>
      </c>
      <c r="CL173">
        <f t="shared" si="487"/>
        <v>0</v>
      </c>
      <c r="CM173">
        <f t="shared" si="488"/>
        <v>0</v>
      </c>
      <c r="CN173">
        <f t="shared" si="489"/>
        <v>0</v>
      </c>
      <c r="CO173">
        <f t="shared" si="490"/>
        <v>0</v>
      </c>
      <c r="CP173">
        <f t="shared" si="491"/>
        <v>0</v>
      </c>
      <c r="CQ173">
        <f t="shared" si="492"/>
        <v>0</v>
      </c>
      <c r="CR173">
        <f t="shared" si="493"/>
        <v>0</v>
      </c>
      <c r="CS173">
        <f t="shared" si="494"/>
        <v>0</v>
      </c>
      <c r="CT173">
        <f t="shared" si="495"/>
        <v>0</v>
      </c>
      <c r="CU173">
        <f t="shared" si="496"/>
        <v>0</v>
      </c>
      <c r="CV173">
        <f t="shared" si="497"/>
        <v>0</v>
      </c>
      <c r="CW173">
        <f t="shared" si="498"/>
        <v>0</v>
      </c>
      <c r="CX173">
        <f t="shared" si="499"/>
        <v>0</v>
      </c>
      <c r="CY173">
        <f t="shared" si="500"/>
        <v>0</v>
      </c>
      <c r="CZ173">
        <f t="shared" si="501"/>
        <v>0</v>
      </c>
      <c r="DA173">
        <f t="shared" si="502"/>
        <v>0</v>
      </c>
      <c r="DB173">
        <f t="shared" si="503"/>
        <v>0</v>
      </c>
      <c r="DC173">
        <f t="shared" si="504"/>
        <v>0</v>
      </c>
      <c r="DD173">
        <f t="shared" si="505"/>
        <v>0</v>
      </c>
      <c r="DE173">
        <f t="shared" si="506"/>
        <v>0</v>
      </c>
      <c r="DF173">
        <f t="shared" si="507"/>
        <v>0</v>
      </c>
      <c r="DG173">
        <f t="shared" si="508"/>
        <v>0</v>
      </c>
      <c r="DH173">
        <f t="shared" si="509"/>
        <v>0</v>
      </c>
      <c r="DI173">
        <f t="shared" si="510"/>
        <v>0</v>
      </c>
      <c r="DJ173">
        <f t="shared" si="511"/>
        <v>0</v>
      </c>
      <c r="DK173">
        <f t="shared" si="512"/>
        <v>0</v>
      </c>
      <c r="DL173">
        <f t="shared" si="513"/>
        <v>0</v>
      </c>
      <c r="DM173">
        <f t="shared" si="514"/>
        <v>0</v>
      </c>
      <c r="DN173">
        <f t="shared" si="515"/>
        <v>0</v>
      </c>
      <c r="DO173">
        <f t="shared" si="516"/>
        <v>0</v>
      </c>
      <c r="DP173">
        <f t="shared" si="517"/>
        <v>0</v>
      </c>
      <c r="DQ173">
        <f t="shared" si="518"/>
        <v>0</v>
      </c>
      <c r="DR173">
        <f t="shared" si="519"/>
        <v>0</v>
      </c>
      <c r="DS173">
        <f t="shared" si="520"/>
        <v>0</v>
      </c>
      <c r="DT173">
        <f t="shared" si="521"/>
        <v>0</v>
      </c>
      <c r="DU173">
        <f t="shared" si="522"/>
        <v>0</v>
      </c>
      <c r="DV173">
        <f t="shared" si="523"/>
        <v>0</v>
      </c>
      <c r="DW173">
        <f t="shared" si="524"/>
        <v>0</v>
      </c>
      <c r="DX173">
        <f t="shared" si="525"/>
        <v>0</v>
      </c>
      <c r="DY173">
        <f t="shared" si="526"/>
        <v>0</v>
      </c>
      <c r="DZ173">
        <f t="shared" si="527"/>
        <v>0</v>
      </c>
      <c r="EA173">
        <f t="shared" si="528"/>
        <v>0</v>
      </c>
      <c r="EB173">
        <f t="shared" si="529"/>
        <v>0</v>
      </c>
      <c r="EC173">
        <f t="shared" si="530"/>
        <v>0</v>
      </c>
      <c r="ED173">
        <f t="shared" si="531"/>
        <v>0</v>
      </c>
      <c r="EE173">
        <f t="shared" si="404"/>
        <v>0</v>
      </c>
      <c r="EF173">
        <f t="shared" si="532"/>
        <v>0</v>
      </c>
      <c r="EG173">
        <f t="shared" si="533"/>
        <v>0</v>
      </c>
      <c r="EH173">
        <f t="shared" si="534"/>
        <v>0</v>
      </c>
      <c r="EI173">
        <f t="shared" si="535"/>
        <v>0</v>
      </c>
      <c r="EJ173">
        <f t="shared" si="536"/>
        <v>0</v>
      </c>
      <c r="EK173">
        <f t="shared" si="537"/>
        <v>0</v>
      </c>
      <c r="EL173">
        <f t="shared" si="538"/>
        <v>0</v>
      </c>
      <c r="EM173">
        <f t="shared" si="539"/>
        <v>0</v>
      </c>
      <c r="EN173">
        <f t="shared" si="540"/>
        <v>0</v>
      </c>
      <c r="EO173">
        <f t="shared" si="541"/>
        <v>0</v>
      </c>
      <c r="EP173">
        <f t="shared" si="542"/>
        <v>0</v>
      </c>
      <c r="EQ173">
        <f t="shared" si="543"/>
        <v>0</v>
      </c>
      <c r="ER173">
        <f t="shared" si="544"/>
        <v>0</v>
      </c>
      <c r="ES173">
        <f t="shared" si="545"/>
        <v>0</v>
      </c>
      <c r="ET173">
        <f t="shared" si="546"/>
        <v>0</v>
      </c>
      <c r="EU173">
        <f t="shared" si="547"/>
        <v>0</v>
      </c>
      <c r="EV173">
        <f t="shared" si="548"/>
        <v>0</v>
      </c>
      <c r="EW173">
        <f t="shared" si="549"/>
        <v>0</v>
      </c>
      <c r="EX173">
        <f t="shared" si="550"/>
        <v>0</v>
      </c>
      <c r="EY173">
        <f t="shared" si="551"/>
        <v>0</v>
      </c>
      <c r="EZ173">
        <f t="shared" si="552"/>
        <v>0</v>
      </c>
      <c r="FA173">
        <f t="shared" si="553"/>
        <v>0</v>
      </c>
      <c r="FB173">
        <f t="shared" si="554"/>
        <v>0</v>
      </c>
      <c r="FC173">
        <f t="shared" si="555"/>
        <v>0</v>
      </c>
      <c r="FD173">
        <f t="shared" si="556"/>
        <v>0</v>
      </c>
      <c r="FE173">
        <f t="shared" si="557"/>
        <v>0</v>
      </c>
      <c r="FF173">
        <f t="shared" si="558"/>
        <v>0</v>
      </c>
      <c r="FG173">
        <f t="shared" si="559"/>
        <v>0</v>
      </c>
      <c r="FH173">
        <f t="shared" si="560"/>
        <v>0</v>
      </c>
      <c r="FI173">
        <f t="shared" si="561"/>
        <v>0</v>
      </c>
      <c r="FJ173">
        <f t="shared" si="562"/>
        <v>0</v>
      </c>
      <c r="FK173">
        <f t="shared" si="563"/>
        <v>0</v>
      </c>
      <c r="FL173">
        <f t="shared" si="564"/>
        <v>0</v>
      </c>
      <c r="FM173">
        <f t="shared" si="565"/>
        <v>0</v>
      </c>
      <c r="FN173">
        <f t="shared" si="566"/>
        <v>0</v>
      </c>
      <c r="FO173">
        <f t="shared" si="567"/>
        <v>0</v>
      </c>
      <c r="FP173">
        <f t="shared" si="568"/>
        <v>0</v>
      </c>
      <c r="FQ173">
        <f t="shared" si="569"/>
        <v>0</v>
      </c>
      <c r="FR173">
        <f t="shared" si="570"/>
        <v>0</v>
      </c>
      <c r="FS173">
        <f t="shared" si="571"/>
        <v>2.2889404737529036E-88</v>
      </c>
      <c r="FT173">
        <f t="shared" si="572"/>
        <v>1.348667230396145E-84</v>
      </c>
      <c r="FU173">
        <f t="shared" si="573"/>
        <v>1.7484528934826517E-81</v>
      </c>
      <c r="FV173">
        <f t="shared" si="574"/>
        <v>1.0156732658304389E-78</v>
      </c>
      <c r="FW173">
        <f t="shared" si="575"/>
        <v>3.4010267954791137E-76</v>
      </c>
      <c r="FX173">
        <f t="shared" si="576"/>
        <v>7.4847908846808192E-74</v>
      </c>
      <c r="FY173">
        <f t="shared" si="577"/>
        <v>1.1736956609810849E-71</v>
      </c>
      <c r="FZ173">
        <f t="shared" si="578"/>
        <v>1.3854022564971473E-69</v>
      </c>
      <c r="GA173">
        <f t="shared" si="579"/>
        <v>1.2808832804176049E-67</v>
      </c>
      <c r="GB173">
        <f t="shared" si="580"/>
        <v>9.5598541786842581E-66</v>
      </c>
      <c r="GC173">
        <f t="shared" si="581"/>
        <v>5.8976166412650256E-64</v>
      </c>
      <c r="GD173">
        <f t="shared" si="582"/>
        <v>3.065251626278635E-62</v>
      </c>
      <c r="GE173">
        <f t="shared" si="583"/>
        <v>1.3634429528953347E-60</v>
      </c>
      <c r="GF173">
        <f t="shared" si="584"/>
        <v>5.2589572866998317E-59</v>
      </c>
      <c r="GG173">
        <f t="shared" si="585"/>
        <v>1.7787217350112683E-57</v>
      </c>
      <c r="GH173">
        <f t="shared" si="586"/>
        <v>5.326462279350083E-56</v>
      </c>
      <c r="GI173">
        <f t="shared" si="587"/>
        <v>1.42404746787606E-54</v>
      </c>
      <c r="GJ173">
        <f t="shared" si="588"/>
        <v>3.4241491602183739E-53</v>
      </c>
      <c r="GK173">
        <f t="shared" si="589"/>
        <v>7.4532167525348454E-52</v>
      </c>
      <c r="GL173">
        <f t="shared" si="590"/>
        <v>1.4771020182459971E-50</v>
      </c>
      <c r="GM173">
        <f t="shared" si="591"/>
        <v>2.6792044901710182E-49</v>
      </c>
      <c r="GN173">
        <f t="shared" si="592"/>
        <v>4.4684949274753813E-48</v>
      </c>
      <c r="GO173">
        <f t="shared" si="593"/>
        <v>6.8820471848256562E-47</v>
      </c>
      <c r="GP173">
        <f t="shared" si="594"/>
        <v>9.8254166926828824E-46</v>
      </c>
      <c r="GQ173">
        <f t="shared" si="405"/>
        <v>1.3049487397597279E-44</v>
      </c>
      <c r="GR173">
        <f t="shared" si="595"/>
        <v>1.6175255013352924E-43</v>
      </c>
      <c r="GS173">
        <f t="shared" si="596"/>
        <v>1.8768037594347284E-42</v>
      </c>
      <c r="GT173">
        <f t="shared" si="597"/>
        <v>2.0440563846428652E-41</v>
      </c>
      <c r="GU173">
        <f t="shared" si="598"/>
        <v>2.0949881730428066E-40</v>
      </c>
      <c r="GV173">
        <f t="shared" si="599"/>
        <v>2.0254188453257005E-39</v>
      </c>
      <c r="GW173">
        <f t="shared" si="600"/>
        <v>1.8511943237119828E-38</v>
      </c>
    </row>
    <row r="174" spans="3:205" x14ac:dyDescent="0.5">
      <c r="C174">
        <v>171</v>
      </c>
      <c r="D174" cm="1">
        <f t="array" aca="1" ref="D174" ca="1">INDIRECT(ADDRESS(C174+3,$B$2+5))</f>
        <v>0</v>
      </c>
      <c r="G174">
        <f t="shared" si="402"/>
        <v>0</v>
      </c>
      <c r="H174">
        <f t="shared" si="406"/>
        <v>0</v>
      </c>
      <c r="I174">
        <f t="shared" si="407"/>
        <v>0</v>
      </c>
      <c r="J174">
        <f t="shared" si="408"/>
        <v>0</v>
      </c>
      <c r="K174">
        <f t="shared" si="409"/>
        <v>0</v>
      </c>
      <c r="L174">
        <f t="shared" si="410"/>
        <v>0</v>
      </c>
      <c r="M174">
        <f t="shared" si="411"/>
        <v>0</v>
      </c>
      <c r="N174">
        <f t="shared" si="412"/>
        <v>0</v>
      </c>
      <c r="O174">
        <f t="shared" si="413"/>
        <v>0</v>
      </c>
      <c r="P174">
        <f t="shared" si="414"/>
        <v>0</v>
      </c>
      <c r="Q174">
        <f t="shared" si="415"/>
        <v>0</v>
      </c>
      <c r="R174">
        <f t="shared" si="416"/>
        <v>0</v>
      </c>
      <c r="S174">
        <f t="shared" si="417"/>
        <v>0</v>
      </c>
      <c r="T174">
        <f t="shared" si="418"/>
        <v>0</v>
      </c>
      <c r="U174">
        <f t="shared" si="419"/>
        <v>0</v>
      </c>
      <c r="V174">
        <f t="shared" si="420"/>
        <v>0</v>
      </c>
      <c r="W174">
        <f t="shared" si="421"/>
        <v>0</v>
      </c>
      <c r="X174">
        <f t="shared" si="422"/>
        <v>0</v>
      </c>
      <c r="Y174">
        <f t="shared" si="423"/>
        <v>0</v>
      </c>
      <c r="Z174">
        <f t="shared" si="424"/>
        <v>0</v>
      </c>
      <c r="AA174">
        <f t="shared" si="425"/>
        <v>0</v>
      </c>
      <c r="AB174">
        <f t="shared" si="426"/>
        <v>0</v>
      </c>
      <c r="AC174">
        <f t="shared" si="427"/>
        <v>0</v>
      </c>
      <c r="AD174">
        <f t="shared" si="428"/>
        <v>0</v>
      </c>
      <c r="AE174">
        <f t="shared" si="429"/>
        <v>0</v>
      </c>
      <c r="AF174">
        <f t="shared" si="430"/>
        <v>0</v>
      </c>
      <c r="AG174">
        <f t="shared" si="431"/>
        <v>0</v>
      </c>
      <c r="AH174">
        <f t="shared" si="432"/>
        <v>0</v>
      </c>
      <c r="AI174">
        <f t="shared" si="433"/>
        <v>0</v>
      </c>
      <c r="AJ174">
        <f t="shared" si="434"/>
        <v>0</v>
      </c>
      <c r="AK174">
        <f t="shared" si="435"/>
        <v>0</v>
      </c>
      <c r="AL174">
        <f t="shared" si="436"/>
        <v>0</v>
      </c>
      <c r="AM174">
        <f t="shared" si="437"/>
        <v>0</v>
      </c>
      <c r="AN174">
        <f t="shared" si="438"/>
        <v>0</v>
      </c>
      <c r="AO174">
        <f t="shared" si="439"/>
        <v>0</v>
      </c>
      <c r="AP174">
        <f t="shared" si="440"/>
        <v>0</v>
      </c>
      <c r="AQ174">
        <f t="shared" si="441"/>
        <v>0</v>
      </c>
      <c r="AR174">
        <f t="shared" si="442"/>
        <v>0</v>
      </c>
      <c r="AS174">
        <f t="shared" si="443"/>
        <v>0</v>
      </c>
      <c r="AT174">
        <f t="shared" si="444"/>
        <v>0</v>
      </c>
      <c r="AU174">
        <f t="shared" si="445"/>
        <v>0</v>
      </c>
      <c r="AV174">
        <f t="shared" si="446"/>
        <v>0</v>
      </c>
      <c r="AW174">
        <f t="shared" si="447"/>
        <v>0</v>
      </c>
      <c r="AX174">
        <f t="shared" si="448"/>
        <v>0</v>
      </c>
      <c r="AY174">
        <f t="shared" si="449"/>
        <v>0</v>
      </c>
      <c r="AZ174">
        <f t="shared" si="450"/>
        <v>0</v>
      </c>
      <c r="BA174">
        <f t="shared" si="451"/>
        <v>0</v>
      </c>
      <c r="BB174">
        <f t="shared" si="452"/>
        <v>0</v>
      </c>
      <c r="BC174">
        <f t="shared" si="453"/>
        <v>0</v>
      </c>
      <c r="BD174">
        <f t="shared" si="454"/>
        <v>0</v>
      </c>
      <c r="BE174">
        <f t="shared" si="455"/>
        <v>0</v>
      </c>
      <c r="BF174">
        <f t="shared" si="456"/>
        <v>0</v>
      </c>
      <c r="BG174">
        <f t="shared" si="457"/>
        <v>0</v>
      </c>
      <c r="BH174">
        <f t="shared" si="458"/>
        <v>0</v>
      </c>
      <c r="BI174">
        <f t="shared" si="459"/>
        <v>0</v>
      </c>
      <c r="BJ174">
        <f t="shared" si="460"/>
        <v>0</v>
      </c>
      <c r="BK174">
        <f t="shared" si="461"/>
        <v>0</v>
      </c>
      <c r="BL174">
        <f t="shared" si="462"/>
        <v>0</v>
      </c>
      <c r="BM174">
        <f t="shared" si="463"/>
        <v>0</v>
      </c>
      <c r="BN174">
        <f t="shared" si="464"/>
        <v>0</v>
      </c>
      <c r="BO174">
        <f t="shared" si="465"/>
        <v>0</v>
      </c>
      <c r="BP174">
        <f t="shared" si="466"/>
        <v>0</v>
      </c>
      <c r="BQ174">
        <f t="shared" si="467"/>
        <v>0</v>
      </c>
      <c r="BR174">
        <f t="shared" si="468"/>
        <v>0</v>
      </c>
      <c r="BS174">
        <f t="shared" si="403"/>
        <v>0</v>
      </c>
      <c r="BT174">
        <f t="shared" si="469"/>
        <v>0</v>
      </c>
      <c r="BU174">
        <f t="shared" si="470"/>
        <v>0</v>
      </c>
      <c r="BV174">
        <f t="shared" si="471"/>
        <v>0</v>
      </c>
      <c r="BW174">
        <f t="shared" si="472"/>
        <v>0</v>
      </c>
      <c r="BX174">
        <f t="shared" si="473"/>
        <v>0</v>
      </c>
      <c r="BY174">
        <f t="shared" si="474"/>
        <v>0</v>
      </c>
      <c r="BZ174">
        <f t="shared" si="475"/>
        <v>0</v>
      </c>
      <c r="CA174">
        <f t="shared" si="476"/>
        <v>0</v>
      </c>
      <c r="CB174">
        <f t="shared" si="477"/>
        <v>0</v>
      </c>
      <c r="CC174">
        <f t="shared" si="478"/>
        <v>0</v>
      </c>
      <c r="CD174">
        <f t="shared" si="479"/>
        <v>0</v>
      </c>
      <c r="CE174">
        <f t="shared" si="480"/>
        <v>0</v>
      </c>
      <c r="CF174">
        <f t="shared" si="481"/>
        <v>0</v>
      </c>
      <c r="CG174">
        <f t="shared" si="482"/>
        <v>0</v>
      </c>
      <c r="CH174">
        <f t="shared" si="483"/>
        <v>0</v>
      </c>
      <c r="CI174">
        <f t="shared" si="484"/>
        <v>0</v>
      </c>
      <c r="CJ174">
        <f t="shared" si="485"/>
        <v>0</v>
      </c>
      <c r="CK174">
        <f t="shared" si="486"/>
        <v>0</v>
      </c>
      <c r="CL174">
        <f t="shared" si="487"/>
        <v>0</v>
      </c>
      <c r="CM174">
        <f t="shared" si="488"/>
        <v>0</v>
      </c>
      <c r="CN174">
        <f t="shared" si="489"/>
        <v>0</v>
      </c>
      <c r="CO174">
        <f t="shared" si="490"/>
        <v>0</v>
      </c>
      <c r="CP174">
        <f t="shared" si="491"/>
        <v>0</v>
      </c>
      <c r="CQ174">
        <f t="shared" si="492"/>
        <v>0</v>
      </c>
      <c r="CR174">
        <f t="shared" si="493"/>
        <v>0</v>
      </c>
      <c r="CS174">
        <f t="shared" si="494"/>
        <v>0</v>
      </c>
      <c r="CT174">
        <f t="shared" si="495"/>
        <v>0</v>
      </c>
      <c r="CU174">
        <f t="shared" si="496"/>
        <v>0</v>
      </c>
      <c r="CV174">
        <f t="shared" si="497"/>
        <v>0</v>
      </c>
      <c r="CW174">
        <f t="shared" si="498"/>
        <v>0</v>
      </c>
      <c r="CX174">
        <f t="shared" si="499"/>
        <v>0</v>
      </c>
      <c r="CY174">
        <f t="shared" si="500"/>
        <v>0</v>
      </c>
      <c r="CZ174">
        <f t="shared" si="501"/>
        <v>0</v>
      </c>
      <c r="DA174">
        <f t="shared" si="502"/>
        <v>0</v>
      </c>
      <c r="DB174">
        <f t="shared" si="503"/>
        <v>0</v>
      </c>
      <c r="DC174">
        <f t="shared" si="504"/>
        <v>0</v>
      </c>
      <c r="DD174">
        <f t="shared" si="505"/>
        <v>0</v>
      </c>
      <c r="DE174">
        <f t="shared" si="506"/>
        <v>0</v>
      </c>
      <c r="DF174">
        <f t="shared" si="507"/>
        <v>0</v>
      </c>
      <c r="DG174">
        <f t="shared" si="508"/>
        <v>0</v>
      </c>
      <c r="DH174">
        <f t="shared" si="509"/>
        <v>0</v>
      </c>
      <c r="DI174">
        <f t="shared" si="510"/>
        <v>0</v>
      </c>
      <c r="DJ174">
        <f t="shared" si="511"/>
        <v>0</v>
      </c>
      <c r="DK174">
        <f t="shared" si="512"/>
        <v>0</v>
      </c>
      <c r="DL174">
        <f t="shared" si="513"/>
        <v>0</v>
      </c>
      <c r="DM174">
        <f t="shared" si="514"/>
        <v>0</v>
      </c>
      <c r="DN174">
        <f t="shared" si="515"/>
        <v>0</v>
      </c>
      <c r="DO174">
        <f t="shared" si="516"/>
        <v>0</v>
      </c>
      <c r="DP174">
        <f t="shared" si="517"/>
        <v>0</v>
      </c>
      <c r="DQ174">
        <f t="shared" si="518"/>
        <v>0</v>
      </c>
      <c r="DR174">
        <f t="shared" si="519"/>
        <v>0</v>
      </c>
      <c r="DS174">
        <f t="shared" si="520"/>
        <v>0</v>
      </c>
      <c r="DT174">
        <f t="shared" si="521"/>
        <v>0</v>
      </c>
      <c r="DU174">
        <f t="shared" si="522"/>
        <v>0</v>
      </c>
      <c r="DV174">
        <f t="shared" si="523"/>
        <v>0</v>
      </c>
      <c r="DW174">
        <f t="shared" si="524"/>
        <v>0</v>
      </c>
      <c r="DX174">
        <f t="shared" si="525"/>
        <v>0</v>
      </c>
      <c r="DY174">
        <f t="shared" si="526"/>
        <v>0</v>
      </c>
      <c r="DZ174">
        <f t="shared" si="527"/>
        <v>0</v>
      </c>
      <c r="EA174">
        <f t="shared" si="528"/>
        <v>0</v>
      </c>
      <c r="EB174">
        <f t="shared" si="529"/>
        <v>0</v>
      </c>
      <c r="EC174">
        <f t="shared" si="530"/>
        <v>0</v>
      </c>
      <c r="ED174">
        <f t="shared" si="531"/>
        <v>0</v>
      </c>
      <c r="EE174">
        <f t="shared" si="404"/>
        <v>0</v>
      </c>
      <c r="EF174">
        <f t="shared" si="532"/>
        <v>0</v>
      </c>
      <c r="EG174">
        <f t="shared" si="533"/>
        <v>0</v>
      </c>
      <c r="EH174">
        <f t="shared" si="534"/>
        <v>0</v>
      </c>
      <c r="EI174">
        <f t="shared" si="535"/>
        <v>0</v>
      </c>
      <c r="EJ174">
        <f t="shared" si="536"/>
        <v>0</v>
      </c>
      <c r="EK174">
        <f t="shared" si="537"/>
        <v>0</v>
      </c>
      <c r="EL174">
        <f t="shared" si="538"/>
        <v>0</v>
      </c>
      <c r="EM174">
        <f t="shared" si="539"/>
        <v>0</v>
      </c>
      <c r="EN174">
        <f t="shared" si="540"/>
        <v>0</v>
      </c>
      <c r="EO174">
        <f t="shared" si="541"/>
        <v>0</v>
      </c>
      <c r="EP174">
        <f t="shared" si="542"/>
        <v>0</v>
      </c>
      <c r="EQ174">
        <f t="shared" si="543"/>
        <v>0</v>
      </c>
      <c r="ER174">
        <f t="shared" si="544"/>
        <v>0</v>
      </c>
      <c r="ES174">
        <f t="shared" si="545"/>
        <v>0</v>
      </c>
      <c r="ET174">
        <f t="shared" si="546"/>
        <v>0</v>
      </c>
      <c r="EU174">
        <f t="shared" si="547"/>
        <v>0</v>
      </c>
      <c r="EV174">
        <f t="shared" si="548"/>
        <v>0</v>
      </c>
      <c r="EW174">
        <f t="shared" si="549"/>
        <v>0</v>
      </c>
      <c r="EX174">
        <f t="shared" si="550"/>
        <v>0</v>
      </c>
      <c r="EY174">
        <f t="shared" si="551"/>
        <v>0</v>
      </c>
      <c r="EZ174">
        <f t="shared" si="552"/>
        <v>0</v>
      </c>
      <c r="FA174">
        <f t="shared" si="553"/>
        <v>0</v>
      </c>
      <c r="FB174">
        <f t="shared" si="554"/>
        <v>0</v>
      </c>
      <c r="FC174">
        <f t="shared" si="555"/>
        <v>0</v>
      </c>
      <c r="FD174">
        <f t="shared" si="556"/>
        <v>0</v>
      </c>
      <c r="FE174">
        <f t="shared" si="557"/>
        <v>0</v>
      </c>
      <c r="FF174">
        <f t="shared" si="558"/>
        <v>0</v>
      </c>
      <c r="FG174">
        <f t="shared" si="559"/>
        <v>0</v>
      </c>
      <c r="FH174">
        <f t="shared" si="560"/>
        <v>0</v>
      </c>
      <c r="FI174">
        <f t="shared" si="561"/>
        <v>0</v>
      </c>
      <c r="FJ174">
        <f t="shared" si="562"/>
        <v>0</v>
      </c>
      <c r="FK174">
        <f t="shared" si="563"/>
        <v>0</v>
      </c>
      <c r="FL174">
        <f t="shared" si="564"/>
        <v>0</v>
      </c>
      <c r="FM174">
        <f t="shared" si="565"/>
        <v>0</v>
      </c>
      <c r="FN174">
        <f t="shared" si="566"/>
        <v>0</v>
      </c>
      <c r="FO174">
        <f t="shared" si="567"/>
        <v>0</v>
      </c>
      <c r="FP174">
        <f t="shared" si="568"/>
        <v>0</v>
      </c>
      <c r="FQ174">
        <f t="shared" si="569"/>
        <v>0</v>
      </c>
      <c r="FR174">
        <f t="shared" si="570"/>
        <v>0</v>
      </c>
      <c r="FS174">
        <f t="shared" si="571"/>
        <v>0</v>
      </c>
      <c r="FT174">
        <f t="shared" si="572"/>
        <v>6.9599581093326617E-89</v>
      </c>
      <c r="FU174">
        <f t="shared" si="573"/>
        <v>4.1434427395428644E-85</v>
      </c>
      <c r="FV174">
        <f t="shared" si="574"/>
        <v>5.4278458584138045E-82</v>
      </c>
      <c r="FW174">
        <f t="shared" si="575"/>
        <v>3.1860619327113887E-79</v>
      </c>
      <c r="FX174">
        <f t="shared" si="576"/>
        <v>1.0780489130618451E-76</v>
      </c>
      <c r="FY174">
        <f t="shared" si="577"/>
        <v>2.3973608442987566E-74</v>
      </c>
      <c r="FZ174">
        <f t="shared" si="578"/>
        <v>3.7986449599138824E-72</v>
      </c>
      <c r="GA174">
        <f t="shared" si="579"/>
        <v>4.5306508607756633E-70</v>
      </c>
      <c r="GB174">
        <f t="shared" si="580"/>
        <v>4.2324926325337826E-68</v>
      </c>
      <c r="GC174">
        <f t="shared" si="581"/>
        <v>3.1917516629024625E-66</v>
      </c>
      <c r="GD174">
        <f t="shared" si="582"/>
        <v>1.9894534806526987E-64</v>
      </c>
      <c r="GE174">
        <f t="shared" si="583"/>
        <v>1.0446968301210882E-62</v>
      </c>
      <c r="GF174">
        <f t="shared" si="584"/>
        <v>4.6947757152375977E-61</v>
      </c>
      <c r="GG174">
        <f t="shared" si="585"/>
        <v>1.8294374657325439E-59</v>
      </c>
      <c r="GH174">
        <f t="shared" si="586"/>
        <v>6.2510341271697288E-58</v>
      </c>
      <c r="GI174">
        <f t="shared" si="587"/>
        <v>1.8910115233267788E-56</v>
      </c>
      <c r="GJ174">
        <f t="shared" si="588"/>
        <v>5.1071249246675425E-55</v>
      </c>
      <c r="GK174">
        <f t="shared" si="589"/>
        <v>1.2404703163157042E-53</v>
      </c>
      <c r="GL174">
        <f t="shared" si="590"/>
        <v>2.7273691817438201E-52</v>
      </c>
      <c r="GM174">
        <f t="shared" si="591"/>
        <v>5.4596118800366473E-51</v>
      </c>
      <c r="GN174">
        <f t="shared" si="592"/>
        <v>1.0002135516361565E-49</v>
      </c>
      <c r="GO174">
        <f t="shared" si="593"/>
        <v>1.6848766854224609E-48</v>
      </c>
      <c r="GP174">
        <f t="shared" si="594"/>
        <v>2.6207692228914968E-47</v>
      </c>
      <c r="GQ174">
        <f t="shared" si="405"/>
        <v>3.7787715306474348E-46</v>
      </c>
      <c r="GR174">
        <f t="shared" si="595"/>
        <v>5.0683410107501531E-45</v>
      </c>
      <c r="GS174">
        <f t="shared" si="596"/>
        <v>6.3442515705417799E-44</v>
      </c>
      <c r="GT174">
        <f t="shared" si="597"/>
        <v>7.4334283302383797E-43</v>
      </c>
      <c r="GU174">
        <f t="shared" si="598"/>
        <v>8.1750110023659574E-42</v>
      </c>
      <c r="GV174">
        <f t="shared" si="599"/>
        <v>8.4603120828450751E-41</v>
      </c>
      <c r="GW174">
        <f t="shared" si="600"/>
        <v>8.2587278978940843E-40</v>
      </c>
    </row>
    <row r="175" spans="3:205" x14ac:dyDescent="0.5">
      <c r="C175">
        <v>172</v>
      </c>
      <c r="D175" cm="1">
        <f t="array" aca="1" ref="D175" ca="1">INDIRECT(ADDRESS(C175+3,$B$2+5))</f>
        <v>0</v>
      </c>
      <c r="G175">
        <f t="shared" si="402"/>
        <v>0</v>
      </c>
      <c r="H175">
        <f t="shared" si="406"/>
        <v>0</v>
      </c>
      <c r="I175">
        <f t="shared" si="407"/>
        <v>0</v>
      </c>
      <c r="J175">
        <f t="shared" si="408"/>
        <v>0</v>
      </c>
      <c r="K175">
        <f t="shared" si="409"/>
        <v>0</v>
      </c>
      <c r="L175">
        <f t="shared" si="410"/>
        <v>0</v>
      </c>
      <c r="M175">
        <f t="shared" si="411"/>
        <v>0</v>
      </c>
      <c r="N175">
        <f t="shared" si="412"/>
        <v>0</v>
      </c>
      <c r="O175">
        <f t="shared" si="413"/>
        <v>0</v>
      </c>
      <c r="P175">
        <f t="shared" si="414"/>
        <v>0</v>
      </c>
      <c r="Q175">
        <f t="shared" si="415"/>
        <v>0</v>
      </c>
      <c r="R175">
        <f t="shared" si="416"/>
        <v>0</v>
      </c>
      <c r="S175">
        <f t="shared" si="417"/>
        <v>0</v>
      </c>
      <c r="T175">
        <f t="shared" si="418"/>
        <v>0</v>
      </c>
      <c r="U175">
        <f t="shared" si="419"/>
        <v>0</v>
      </c>
      <c r="V175">
        <f t="shared" si="420"/>
        <v>0</v>
      </c>
      <c r="W175">
        <f t="shared" si="421"/>
        <v>0</v>
      </c>
      <c r="X175">
        <f t="shared" si="422"/>
        <v>0</v>
      </c>
      <c r="Y175">
        <f t="shared" si="423"/>
        <v>0</v>
      </c>
      <c r="Z175">
        <f t="shared" si="424"/>
        <v>0</v>
      </c>
      <c r="AA175">
        <f t="shared" si="425"/>
        <v>0</v>
      </c>
      <c r="AB175">
        <f t="shared" si="426"/>
        <v>0</v>
      </c>
      <c r="AC175">
        <f t="shared" si="427"/>
        <v>0</v>
      </c>
      <c r="AD175">
        <f t="shared" si="428"/>
        <v>0</v>
      </c>
      <c r="AE175">
        <f t="shared" si="429"/>
        <v>0</v>
      </c>
      <c r="AF175">
        <f t="shared" si="430"/>
        <v>0</v>
      </c>
      <c r="AG175">
        <f t="shared" si="431"/>
        <v>0</v>
      </c>
      <c r="AH175">
        <f t="shared" si="432"/>
        <v>0</v>
      </c>
      <c r="AI175">
        <f t="shared" si="433"/>
        <v>0</v>
      </c>
      <c r="AJ175">
        <f t="shared" si="434"/>
        <v>0</v>
      </c>
      <c r="AK175">
        <f t="shared" si="435"/>
        <v>0</v>
      </c>
      <c r="AL175">
        <f t="shared" si="436"/>
        <v>0</v>
      </c>
      <c r="AM175">
        <f t="shared" si="437"/>
        <v>0</v>
      </c>
      <c r="AN175">
        <f t="shared" si="438"/>
        <v>0</v>
      </c>
      <c r="AO175">
        <f t="shared" si="439"/>
        <v>0</v>
      </c>
      <c r="AP175">
        <f t="shared" si="440"/>
        <v>0</v>
      </c>
      <c r="AQ175">
        <f t="shared" si="441"/>
        <v>0</v>
      </c>
      <c r="AR175">
        <f t="shared" si="442"/>
        <v>0</v>
      </c>
      <c r="AS175">
        <f t="shared" si="443"/>
        <v>0</v>
      </c>
      <c r="AT175">
        <f t="shared" si="444"/>
        <v>0</v>
      </c>
      <c r="AU175">
        <f t="shared" si="445"/>
        <v>0</v>
      </c>
      <c r="AV175">
        <f t="shared" si="446"/>
        <v>0</v>
      </c>
      <c r="AW175">
        <f t="shared" si="447"/>
        <v>0</v>
      </c>
      <c r="AX175">
        <f t="shared" si="448"/>
        <v>0</v>
      </c>
      <c r="AY175">
        <f t="shared" si="449"/>
        <v>0</v>
      </c>
      <c r="AZ175">
        <f t="shared" si="450"/>
        <v>0</v>
      </c>
      <c r="BA175">
        <f t="shared" si="451"/>
        <v>0</v>
      </c>
      <c r="BB175">
        <f t="shared" si="452"/>
        <v>0</v>
      </c>
      <c r="BC175">
        <f t="shared" si="453"/>
        <v>0</v>
      </c>
      <c r="BD175">
        <f t="shared" si="454"/>
        <v>0</v>
      </c>
      <c r="BE175">
        <f t="shared" si="455"/>
        <v>0</v>
      </c>
      <c r="BF175">
        <f t="shared" si="456"/>
        <v>0</v>
      </c>
      <c r="BG175">
        <f t="shared" si="457"/>
        <v>0</v>
      </c>
      <c r="BH175">
        <f t="shared" si="458"/>
        <v>0</v>
      </c>
      <c r="BI175">
        <f t="shared" si="459"/>
        <v>0</v>
      </c>
      <c r="BJ175">
        <f t="shared" si="460"/>
        <v>0</v>
      </c>
      <c r="BK175">
        <f t="shared" si="461"/>
        <v>0</v>
      </c>
      <c r="BL175">
        <f t="shared" si="462"/>
        <v>0</v>
      </c>
      <c r="BM175">
        <f t="shared" si="463"/>
        <v>0</v>
      </c>
      <c r="BN175">
        <f t="shared" si="464"/>
        <v>0</v>
      </c>
      <c r="BO175">
        <f t="shared" si="465"/>
        <v>0</v>
      </c>
      <c r="BP175">
        <f t="shared" si="466"/>
        <v>0</v>
      </c>
      <c r="BQ175">
        <f t="shared" si="467"/>
        <v>0</v>
      </c>
      <c r="BR175">
        <f t="shared" si="468"/>
        <v>0</v>
      </c>
      <c r="BS175">
        <f t="shared" si="403"/>
        <v>0</v>
      </c>
      <c r="BT175">
        <f t="shared" si="469"/>
        <v>0</v>
      </c>
      <c r="BU175">
        <f t="shared" si="470"/>
        <v>0</v>
      </c>
      <c r="BV175">
        <f t="shared" si="471"/>
        <v>0</v>
      </c>
      <c r="BW175">
        <f t="shared" si="472"/>
        <v>0</v>
      </c>
      <c r="BX175">
        <f t="shared" si="473"/>
        <v>0</v>
      </c>
      <c r="BY175">
        <f t="shared" si="474"/>
        <v>0</v>
      </c>
      <c r="BZ175">
        <f t="shared" si="475"/>
        <v>0</v>
      </c>
      <c r="CA175">
        <f t="shared" si="476"/>
        <v>0</v>
      </c>
      <c r="CB175">
        <f t="shared" si="477"/>
        <v>0</v>
      </c>
      <c r="CC175">
        <f t="shared" si="478"/>
        <v>0</v>
      </c>
      <c r="CD175">
        <f t="shared" si="479"/>
        <v>0</v>
      </c>
      <c r="CE175">
        <f t="shared" si="480"/>
        <v>0</v>
      </c>
      <c r="CF175">
        <f t="shared" si="481"/>
        <v>0</v>
      </c>
      <c r="CG175">
        <f t="shared" si="482"/>
        <v>0</v>
      </c>
      <c r="CH175">
        <f t="shared" si="483"/>
        <v>0</v>
      </c>
      <c r="CI175">
        <f t="shared" si="484"/>
        <v>0</v>
      </c>
      <c r="CJ175">
        <f t="shared" si="485"/>
        <v>0</v>
      </c>
      <c r="CK175">
        <f t="shared" si="486"/>
        <v>0</v>
      </c>
      <c r="CL175">
        <f t="shared" si="487"/>
        <v>0</v>
      </c>
      <c r="CM175">
        <f t="shared" si="488"/>
        <v>0</v>
      </c>
      <c r="CN175">
        <f t="shared" si="489"/>
        <v>0</v>
      </c>
      <c r="CO175">
        <f t="shared" si="490"/>
        <v>0</v>
      </c>
      <c r="CP175">
        <f t="shared" si="491"/>
        <v>0</v>
      </c>
      <c r="CQ175">
        <f t="shared" si="492"/>
        <v>0</v>
      </c>
      <c r="CR175">
        <f t="shared" si="493"/>
        <v>0</v>
      </c>
      <c r="CS175">
        <f t="shared" si="494"/>
        <v>0</v>
      </c>
      <c r="CT175">
        <f t="shared" si="495"/>
        <v>0</v>
      </c>
      <c r="CU175">
        <f t="shared" si="496"/>
        <v>0</v>
      </c>
      <c r="CV175">
        <f t="shared" si="497"/>
        <v>0</v>
      </c>
      <c r="CW175">
        <f t="shared" si="498"/>
        <v>0</v>
      </c>
      <c r="CX175">
        <f t="shared" si="499"/>
        <v>0</v>
      </c>
      <c r="CY175">
        <f t="shared" si="500"/>
        <v>0</v>
      </c>
      <c r="CZ175">
        <f t="shared" si="501"/>
        <v>0</v>
      </c>
      <c r="DA175">
        <f t="shared" si="502"/>
        <v>0</v>
      </c>
      <c r="DB175">
        <f t="shared" si="503"/>
        <v>0</v>
      </c>
      <c r="DC175">
        <f t="shared" si="504"/>
        <v>0</v>
      </c>
      <c r="DD175">
        <f t="shared" si="505"/>
        <v>0</v>
      </c>
      <c r="DE175">
        <f t="shared" si="506"/>
        <v>0</v>
      </c>
      <c r="DF175">
        <f t="shared" si="507"/>
        <v>0</v>
      </c>
      <c r="DG175">
        <f t="shared" si="508"/>
        <v>0</v>
      </c>
      <c r="DH175">
        <f t="shared" si="509"/>
        <v>0</v>
      </c>
      <c r="DI175">
        <f t="shared" si="510"/>
        <v>0</v>
      </c>
      <c r="DJ175">
        <f t="shared" si="511"/>
        <v>0</v>
      </c>
      <c r="DK175">
        <f t="shared" si="512"/>
        <v>0</v>
      </c>
      <c r="DL175">
        <f t="shared" si="513"/>
        <v>0</v>
      </c>
      <c r="DM175">
        <f t="shared" si="514"/>
        <v>0</v>
      </c>
      <c r="DN175">
        <f t="shared" si="515"/>
        <v>0</v>
      </c>
      <c r="DO175">
        <f t="shared" si="516"/>
        <v>0</v>
      </c>
      <c r="DP175">
        <f t="shared" si="517"/>
        <v>0</v>
      </c>
      <c r="DQ175">
        <f t="shared" si="518"/>
        <v>0</v>
      </c>
      <c r="DR175">
        <f t="shared" si="519"/>
        <v>0</v>
      </c>
      <c r="DS175">
        <f t="shared" si="520"/>
        <v>0</v>
      </c>
      <c r="DT175">
        <f t="shared" si="521"/>
        <v>0</v>
      </c>
      <c r="DU175">
        <f t="shared" si="522"/>
        <v>0</v>
      </c>
      <c r="DV175">
        <f t="shared" si="523"/>
        <v>0</v>
      </c>
      <c r="DW175">
        <f t="shared" si="524"/>
        <v>0</v>
      </c>
      <c r="DX175">
        <f t="shared" si="525"/>
        <v>0</v>
      </c>
      <c r="DY175">
        <f t="shared" si="526"/>
        <v>0</v>
      </c>
      <c r="DZ175">
        <f t="shared" si="527"/>
        <v>0</v>
      </c>
      <c r="EA175">
        <f t="shared" si="528"/>
        <v>0</v>
      </c>
      <c r="EB175">
        <f t="shared" si="529"/>
        <v>0</v>
      </c>
      <c r="EC175">
        <f t="shared" si="530"/>
        <v>0</v>
      </c>
      <c r="ED175">
        <f t="shared" si="531"/>
        <v>0</v>
      </c>
      <c r="EE175">
        <f t="shared" si="404"/>
        <v>0</v>
      </c>
      <c r="EF175">
        <f t="shared" si="532"/>
        <v>0</v>
      </c>
      <c r="EG175">
        <f t="shared" si="533"/>
        <v>0</v>
      </c>
      <c r="EH175">
        <f t="shared" si="534"/>
        <v>0</v>
      </c>
      <c r="EI175">
        <f t="shared" si="535"/>
        <v>0</v>
      </c>
      <c r="EJ175">
        <f t="shared" si="536"/>
        <v>0</v>
      </c>
      <c r="EK175">
        <f t="shared" si="537"/>
        <v>0</v>
      </c>
      <c r="EL175">
        <f t="shared" si="538"/>
        <v>0</v>
      </c>
      <c r="EM175">
        <f t="shared" si="539"/>
        <v>0</v>
      </c>
      <c r="EN175">
        <f t="shared" si="540"/>
        <v>0</v>
      </c>
      <c r="EO175">
        <f t="shared" si="541"/>
        <v>0</v>
      </c>
      <c r="EP175">
        <f t="shared" si="542"/>
        <v>0</v>
      </c>
      <c r="EQ175">
        <f t="shared" si="543"/>
        <v>0</v>
      </c>
      <c r="ER175">
        <f t="shared" si="544"/>
        <v>0</v>
      </c>
      <c r="ES175">
        <f t="shared" si="545"/>
        <v>0</v>
      </c>
      <c r="ET175">
        <f t="shared" si="546"/>
        <v>0</v>
      </c>
      <c r="EU175">
        <f t="shared" si="547"/>
        <v>0</v>
      </c>
      <c r="EV175">
        <f t="shared" si="548"/>
        <v>0</v>
      </c>
      <c r="EW175">
        <f t="shared" si="549"/>
        <v>0</v>
      </c>
      <c r="EX175">
        <f t="shared" si="550"/>
        <v>0</v>
      </c>
      <c r="EY175">
        <f t="shared" si="551"/>
        <v>0</v>
      </c>
      <c r="EZ175">
        <f t="shared" si="552"/>
        <v>0</v>
      </c>
      <c r="FA175">
        <f t="shared" si="553"/>
        <v>0</v>
      </c>
      <c r="FB175">
        <f t="shared" si="554"/>
        <v>0</v>
      </c>
      <c r="FC175">
        <f t="shared" si="555"/>
        <v>0</v>
      </c>
      <c r="FD175">
        <f t="shared" si="556"/>
        <v>0</v>
      </c>
      <c r="FE175">
        <f t="shared" si="557"/>
        <v>0</v>
      </c>
      <c r="FF175">
        <f t="shared" si="558"/>
        <v>0</v>
      </c>
      <c r="FG175">
        <f t="shared" si="559"/>
        <v>0</v>
      </c>
      <c r="FH175">
        <f t="shared" si="560"/>
        <v>0</v>
      </c>
      <c r="FI175">
        <f t="shared" si="561"/>
        <v>0</v>
      </c>
      <c r="FJ175">
        <f t="shared" si="562"/>
        <v>0</v>
      </c>
      <c r="FK175">
        <f t="shared" si="563"/>
        <v>0</v>
      </c>
      <c r="FL175">
        <f t="shared" si="564"/>
        <v>0</v>
      </c>
      <c r="FM175">
        <f t="shared" si="565"/>
        <v>0</v>
      </c>
      <c r="FN175">
        <f t="shared" si="566"/>
        <v>0</v>
      </c>
      <c r="FO175">
        <f t="shared" si="567"/>
        <v>0</v>
      </c>
      <c r="FP175">
        <f t="shared" si="568"/>
        <v>0</v>
      </c>
      <c r="FQ175">
        <f t="shared" si="569"/>
        <v>0</v>
      </c>
      <c r="FR175">
        <f t="shared" si="570"/>
        <v>0</v>
      </c>
      <c r="FS175">
        <f t="shared" si="571"/>
        <v>0</v>
      </c>
      <c r="FT175">
        <f t="shared" si="572"/>
        <v>0</v>
      </c>
      <c r="FU175">
        <f t="shared" si="573"/>
        <v>2.116307411185862E-89</v>
      </c>
      <c r="FV175">
        <f t="shared" si="574"/>
        <v>1.2728924559188339E-85</v>
      </c>
      <c r="FW175">
        <f t="shared" si="575"/>
        <v>1.6848006442501347E-82</v>
      </c>
      <c r="FX175">
        <f t="shared" si="576"/>
        <v>9.9925298894181511E-80</v>
      </c>
      <c r="FY175">
        <f t="shared" si="577"/>
        <v>3.4163440817095127E-77</v>
      </c>
      <c r="FZ175">
        <f t="shared" si="578"/>
        <v>7.676365722220483E-75</v>
      </c>
      <c r="GA175">
        <f t="shared" si="579"/>
        <v>1.2289786687608549E-72</v>
      </c>
      <c r="GB175">
        <f t="shared" si="580"/>
        <v>1.4810230324471057E-70</v>
      </c>
      <c r="GC175">
        <f t="shared" si="581"/>
        <v>1.3978919907477625E-68</v>
      </c>
      <c r="GD175">
        <f t="shared" si="582"/>
        <v>1.0650551214140327E-66</v>
      </c>
      <c r="GE175">
        <f t="shared" si="583"/>
        <v>6.7070384973947992E-65</v>
      </c>
      <c r="GF175">
        <f t="shared" si="584"/>
        <v>3.5581885969491834E-63</v>
      </c>
      <c r="GG175">
        <f t="shared" si="585"/>
        <v>1.6154080292053461E-61</v>
      </c>
      <c r="GH175">
        <f t="shared" si="586"/>
        <v>6.3591660297267052E-60</v>
      </c>
      <c r="GI175">
        <f t="shared" si="587"/>
        <v>2.1950061939794402E-58</v>
      </c>
      <c r="GJ175">
        <f t="shared" si="588"/>
        <v>6.7075676794551939E-57</v>
      </c>
      <c r="GK175">
        <f t="shared" si="589"/>
        <v>1.8298681823529914E-55</v>
      </c>
      <c r="GL175">
        <f t="shared" si="590"/>
        <v>4.4893898691539921E-54</v>
      </c>
      <c r="GM175">
        <f t="shared" si="591"/>
        <v>9.9698237296739938E-53</v>
      </c>
      <c r="GN175">
        <f t="shared" si="592"/>
        <v>2.0157317914998488E-51</v>
      </c>
      <c r="GO175">
        <f t="shared" si="593"/>
        <v>3.7297164769865508E-50</v>
      </c>
      <c r="GP175">
        <f t="shared" si="594"/>
        <v>6.3452376581325171E-49</v>
      </c>
      <c r="GQ175">
        <f t="shared" si="405"/>
        <v>9.9675800868260938E-48</v>
      </c>
      <c r="GR175">
        <f t="shared" si="595"/>
        <v>1.4513668527857341E-46</v>
      </c>
      <c r="GS175">
        <f t="shared" si="596"/>
        <v>1.9658138405403232E-45</v>
      </c>
      <c r="GT175">
        <f t="shared" si="597"/>
        <v>2.4847992359448155E-44</v>
      </c>
      <c r="GU175">
        <f t="shared" si="598"/>
        <v>2.9398065357434992E-43</v>
      </c>
      <c r="GV175">
        <f t="shared" si="599"/>
        <v>3.2645321652808082E-42</v>
      </c>
      <c r="GW175">
        <f t="shared" si="600"/>
        <v>3.4111933679933793E-41</v>
      </c>
    </row>
    <row r="176" spans="3:205" x14ac:dyDescent="0.5">
      <c r="C176">
        <v>173</v>
      </c>
      <c r="D176" cm="1">
        <f t="array" aca="1" ref="D176" ca="1">INDIRECT(ADDRESS(C176+3,$B$2+5))</f>
        <v>0</v>
      </c>
      <c r="G176">
        <f t="shared" si="402"/>
        <v>0</v>
      </c>
      <c r="H176">
        <f t="shared" si="406"/>
        <v>0</v>
      </c>
      <c r="I176">
        <f t="shared" si="407"/>
        <v>0</v>
      </c>
      <c r="J176">
        <f t="shared" si="408"/>
        <v>0</v>
      </c>
      <c r="K176">
        <f t="shared" si="409"/>
        <v>0</v>
      </c>
      <c r="L176">
        <f t="shared" si="410"/>
        <v>0</v>
      </c>
      <c r="M176">
        <f t="shared" si="411"/>
        <v>0</v>
      </c>
      <c r="N176">
        <f t="shared" si="412"/>
        <v>0</v>
      </c>
      <c r="O176">
        <f t="shared" si="413"/>
        <v>0</v>
      </c>
      <c r="P176">
        <f t="shared" si="414"/>
        <v>0</v>
      </c>
      <c r="Q176">
        <f t="shared" si="415"/>
        <v>0</v>
      </c>
      <c r="R176">
        <f t="shared" si="416"/>
        <v>0</v>
      </c>
      <c r="S176">
        <f t="shared" si="417"/>
        <v>0</v>
      </c>
      <c r="T176">
        <f t="shared" si="418"/>
        <v>0</v>
      </c>
      <c r="U176">
        <f t="shared" si="419"/>
        <v>0</v>
      </c>
      <c r="V176">
        <f t="shared" si="420"/>
        <v>0</v>
      </c>
      <c r="W176">
        <f t="shared" si="421"/>
        <v>0</v>
      </c>
      <c r="X176">
        <f t="shared" si="422"/>
        <v>0</v>
      </c>
      <c r="Y176">
        <f t="shared" si="423"/>
        <v>0</v>
      </c>
      <c r="Z176">
        <f t="shared" si="424"/>
        <v>0</v>
      </c>
      <c r="AA176">
        <f t="shared" si="425"/>
        <v>0</v>
      </c>
      <c r="AB176">
        <f t="shared" si="426"/>
        <v>0</v>
      </c>
      <c r="AC176">
        <f t="shared" si="427"/>
        <v>0</v>
      </c>
      <c r="AD176">
        <f t="shared" si="428"/>
        <v>0</v>
      </c>
      <c r="AE176">
        <f t="shared" si="429"/>
        <v>0</v>
      </c>
      <c r="AF176">
        <f t="shared" si="430"/>
        <v>0</v>
      </c>
      <c r="AG176">
        <f t="shared" si="431"/>
        <v>0</v>
      </c>
      <c r="AH176">
        <f t="shared" si="432"/>
        <v>0</v>
      </c>
      <c r="AI176">
        <f t="shared" si="433"/>
        <v>0</v>
      </c>
      <c r="AJ176">
        <f t="shared" si="434"/>
        <v>0</v>
      </c>
      <c r="AK176">
        <f t="shared" si="435"/>
        <v>0</v>
      </c>
      <c r="AL176">
        <f t="shared" si="436"/>
        <v>0</v>
      </c>
      <c r="AM176">
        <f t="shared" si="437"/>
        <v>0</v>
      </c>
      <c r="AN176">
        <f t="shared" si="438"/>
        <v>0</v>
      </c>
      <c r="AO176">
        <f t="shared" si="439"/>
        <v>0</v>
      </c>
      <c r="AP176">
        <f t="shared" si="440"/>
        <v>0</v>
      </c>
      <c r="AQ176">
        <f t="shared" si="441"/>
        <v>0</v>
      </c>
      <c r="AR176">
        <f t="shared" si="442"/>
        <v>0</v>
      </c>
      <c r="AS176">
        <f t="shared" si="443"/>
        <v>0</v>
      </c>
      <c r="AT176">
        <f t="shared" si="444"/>
        <v>0</v>
      </c>
      <c r="AU176">
        <f t="shared" si="445"/>
        <v>0</v>
      </c>
      <c r="AV176">
        <f t="shared" si="446"/>
        <v>0</v>
      </c>
      <c r="AW176">
        <f t="shared" si="447"/>
        <v>0</v>
      </c>
      <c r="AX176">
        <f t="shared" si="448"/>
        <v>0</v>
      </c>
      <c r="AY176">
        <f t="shared" si="449"/>
        <v>0</v>
      </c>
      <c r="AZ176">
        <f t="shared" si="450"/>
        <v>0</v>
      </c>
      <c r="BA176">
        <f t="shared" si="451"/>
        <v>0</v>
      </c>
      <c r="BB176">
        <f t="shared" si="452"/>
        <v>0</v>
      </c>
      <c r="BC176">
        <f t="shared" si="453"/>
        <v>0</v>
      </c>
      <c r="BD176">
        <f t="shared" si="454"/>
        <v>0</v>
      </c>
      <c r="BE176">
        <f t="shared" si="455"/>
        <v>0</v>
      </c>
      <c r="BF176">
        <f t="shared" si="456"/>
        <v>0</v>
      </c>
      <c r="BG176">
        <f t="shared" si="457"/>
        <v>0</v>
      </c>
      <c r="BH176">
        <f t="shared" si="458"/>
        <v>0</v>
      </c>
      <c r="BI176">
        <f t="shared" si="459"/>
        <v>0</v>
      </c>
      <c r="BJ176">
        <f t="shared" si="460"/>
        <v>0</v>
      </c>
      <c r="BK176">
        <f t="shared" si="461"/>
        <v>0</v>
      </c>
      <c r="BL176">
        <f t="shared" si="462"/>
        <v>0</v>
      </c>
      <c r="BM176">
        <f t="shared" si="463"/>
        <v>0</v>
      </c>
      <c r="BN176">
        <f t="shared" si="464"/>
        <v>0</v>
      </c>
      <c r="BO176">
        <f t="shared" si="465"/>
        <v>0</v>
      </c>
      <c r="BP176">
        <f t="shared" si="466"/>
        <v>0</v>
      </c>
      <c r="BQ176">
        <f t="shared" si="467"/>
        <v>0</v>
      </c>
      <c r="BR176">
        <f t="shared" si="468"/>
        <v>0</v>
      </c>
      <c r="BS176">
        <f t="shared" si="403"/>
        <v>0</v>
      </c>
      <c r="BT176">
        <f t="shared" si="469"/>
        <v>0</v>
      </c>
      <c r="BU176">
        <f t="shared" si="470"/>
        <v>0</v>
      </c>
      <c r="BV176">
        <f t="shared" si="471"/>
        <v>0</v>
      </c>
      <c r="BW176">
        <f t="shared" si="472"/>
        <v>0</v>
      </c>
      <c r="BX176">
        <f t="shared" si="473"/>
        <v>0</v>
      </c>
      <c r="BY176">
        <f t="shared" si="474"/>
        <v>0</v>
      </c>
      <c r="BZ176">
        <f t="shared" si="475"/>
        <v>0</v>
      </c>
      <c r="CA176">
        <f t="shared" si="476"/>
        <v>0</v>
      </c>
      <c r="CB176">
        <f t="shared" si="477"/>
        <v>0</v>
      </c>
      <c r="CC176">
        <f t="shared" si="478"/>
        <v>0</v>
      </c>
      <c r="CD176">
        <f t="shared" si="479"/>
        <v>0</v>
      </c>
      <c r="CE176">
        <f t="shared" si="480"/>
        <v>0</v>
      </c>
      <c r="CF176">
        <f t="shared" si="481"/>
        <v>0</v>
      </c>
      <c r="CG176">
        <f t="shared" si="482"/>
        <v>0</v>
      </c>
      <c r="CH176">
        <f t="shared" si="483"/>
        <v>0</v>
      </c>
      <c r="CI176">
        <f t="shared" si="484"/>
        <v>0</v>
      </c>
      <c r="CJ176">
        <f t="shared" si="485"/>
        <v>0</v>
      </c>
      <c r="CK176">
        <f t="shared" si="486"/>
        <v>0</v>
      </c>
      <c r="CL176">
        <f t="shared" si="487"/>
        <v>0</v>
      </c>
      <c r="CM176">
        <f t="shared" si="488"/>
        <v>0</v>
      </c>
      <c r="CN176">
        <f t="shared" si="489"/>
        <v>0</v>
      </c>
      <c r="CO176">
        <f t="shared" si="490"/>
        <v>0</v>
      </c>
      <c r="CP176">
        <f t="shared" si="491"/>
        <v>0</v>
      </c>
      <c r="CQ176">
        <f t="shared" si="492"/>
        <v>0</v>
      </c>
      <c r="CR176">
        <f t="shared" si="493"/>
        <v>0</v>
      </c>
      <c r="CS176">
        <f t="shared" si="494"/>
        <v>0</v>
      </c>
      <c r="CT176">
        <f t="shared" si="495"/>
        <v>0</v>
      </c>
      <c r="CU176">
        <f t="shared" si="496"/>
        <v>0</v>
      </c>
      <c r="CV176">
        <f t="shared" si="497"/>
        <v>0</v>
      </c>
      <c r="CW176">
        <f t="shared" si="498"/>
        <v>0</v>
      </c>
      <c r="CX176">
        <f t="shared" si="499"/>
        <v>0</v>
      </c>
      <c r="CY176">
        <f t="shared" si="500"/>
        <v>0</v>
      </c>
      <c r="CZ176">
        <f t="shared" si="501"/>
        <v>0</v>
      </c>
      <c r="DA176">
        <f t="shared" si="502"/>
        <v>0</v>
      </c>
      <c r="DB176">
        <f t="shared" si="503"/>
        <v>0</v>
      </c>
      <c r="DC176">
        <f t="shared" si="504"/>
        <v>0</v>
      </c>
      <c r="DD176">
        <f t="shared" si="505"/>
        <v>0</v>
      </c>
      <c r="DE176">
        <f t="shared" si="506"/>
        <v>0</v>
      </c>
      <c r="DF176">
        <f t="shared" si="507"/>
        <v>0</v>
      </c>
      <c r="DG176">
        <f t="shared" si="508"/>
        <v>0</v>
      </c>
      <c r="DH176">
        <f t="shared" si="509"/>
        <v>0</v>
      </c>
      <c r="DI176">
        <f t="shared" si="510"/>
        <v>0</v>
      </c>
      <c r="DJ176">
        <f t="shared" si="511"/>
        <v>0</v>
      </c>
      <c r="DK176">
        <f t="shared" si="512"/>
        <v>0</v>
      </c>
      <c r="DL176">
        <f t="shared" si="513"/>
        <v>0</v>
      </c>
      <c r="DM176">
        <f t="shared" si="514"/>
        <v>0</v>
      </c>
      <c r="DN176">
        <f t="shared" si="515"/>
        <v>0</v>
      </c>
      <c r="DO176">
        <f t="shared" si="516"/>
        <v>0</v>
      </c>
      <c r="DP176">
        <f t="shared" si="517"/>
        <v>0</v>
      </c>
      <c r="DQ176">
        <f t="shared" si="518"/>
        <v>0</v>
      </c>
      <c r="DR176">
        <f t="shared" si="519"/>
        <v>0</v>
      </c>
      <c r="DS176">
        <f t="shared" si="520"/>
        <v>0</v>
      </c>
      <c r="DT176">
        <f t="shared" si="521"/>
        <v>0</v>
      </c>
      <c r="DU176">
        <f t="shared" si="522"/>
        <v>0</v>
      </c>
      <c r="DV176">
        <f t="shared" si="523"/>
        <v>0</v>
      </c>
      <c r="DW176">
        <f t="shared" si="524"/>
        <v>0</v>
      </c>
      <c r="DX176">
        <f t="shared" si="525"/>
        <v>0</v>
      </c>
      <c r="DY176">
        <f t="shared" si="526"/>
        <v>0</v>
      </c>
      <c r="DZ176">
        <f t="shared" si="527"/>
        <v>0</v>
      </c>
      <c r="EA176">
        <f t="shared" si="528"/>
        <v>0</v>
      </c>
      <c r="EB176">
        <f t="shared" si="529"/>
        <v>0</v>
      </c>
      <c r="EC176">
        <f t="shared" si="530"/>
        <v>0</v>
      </c>
      <c r="ED176">
        <f t="shared" si="531"/>
        <v>0</v>
      </c>
      <c r="EE176">
        <f t="shared" si="404"/>
        <v>0</v>
      </c>
      <c r="EF176">
        <f t="shared" si="532"/>
        <v>0</v>
      </c>
      <c r="EG176">
        <f t="shared" si="533"/>
        <v>0</v>
      </c>
      <c r="EH176">
        <f t="shared" si="534"/>
        <v>0</v>
      </c>
      <c r="EI176">
        <f t="shared" si="535"/>
        <v>0</v>
      </c>
      <c r="EJ176">
        <f t="shared" si="536"/>
        <v>0</v>
      </c>
      <c r="EK176">
        <f t="shared" si="537"/>
        <v>0</v>
      </c>
      <c r="EL176">
        <f t="shared" si="538"/>
        <v>0</v>
      </c>
      <c r="EM176">
        <f t="shared" si="539"/>
        <v>0</v>
      </c>
      <c r="EN176">
        <f t="shared" si="540"/>
        <v>0</v>
      </c>
      <c r="EO176">
        <f t="shared" si="541"/>
        <v>0</v>
      </c>
      <c r="EP176">
        <f t="shared" si="542"/>
        <v>0</v>
      </c>
      <c r="EQ176">
        <f t="shared" si="543"/>
        <v>0</v>
      </c>
      <c r="ER176">
        <f t="shared" si="544"/>
        <v>0</v>
      </c>
      <c r="ES176">
        <f t="shared" si="545"/>
        <v>0</v>
      </c>
      <c r="ET176">
        <f t="shared" si="546"/>
        <v>0</v>
      </c>
      <c r="EU176">
        <f t="shared" si="547"/>
        <v>0</v>
      </c>
      <c r="EV176">
        <f t="shared" si="548"/>
        <v>0</v>
      </c>
      <c r="EW176">
        <f t="shared" si="549"/>
        <v>0</v>
      </c>
      <c r="EX176">
        <f t="shared" si="550"/>
        <v>0</v>
      </c>
      <c r="EY176">
        <f t="shared" si="551"/>
        <v>0</v>
      </c>
      <c r="EZ176">
        <f t="shared" si="552"/>
        <v>0</v>
      </c>
      <c r="FA176">
        <f t="shared" si="553"/>
        <v>0</v>
      </c>
      <c r="FB176">
        <f t="shared" si="554"/>
        <v>0</v>
      </c>
      <c r="FC176">
        <f t="shared" si="555"/>
        <v>0</v>
      </c>
      <c r="FD176">
        <f t="shared" si="556"/>
        <v>0</v>
      </c>
      <c r="FE176">
        <f t="shared" si="557"/>
        <v>0</v>
      </c>
      <c r="FF176">
        <f t="shared" si="558"/>
        <v>0</v>
      </c>
      <c r="FG176">
        <f t="shared" si="559"/>
        <v>0</v>
      </c>
      <c r="FH176">
        <f t="shared" si="560"/>
        <v>0</v>
      </c>
      <c r="FI176">
        <f t="shared" si="561"/>
        <v>0</v>
      </c>
      <c r="FJ176">
        <f t="shared" si="562"/>
        <v>0</v>
      </c>
      <c r="FK176">
        <f t="shared" si="563"/>
        <v>0</v>
      </c>
      <c r="FL176">
        <f t="shared" si="564"/>
        <v>0</v>
      </c>
      <c r="FM176">
        <f t="shared" si="565"/>
        <v>0</v>
      </c>
      <c r="FN176">
        <f t="shared" si="566"/>
        <v>0</v>
      </c>
      <c r="FO176">
        <f t="shared" si="567"/>
        <v>0</v>
      </c>
      <c r="FP176">
        <f t="shared" si="568"/>
        <v>0</v>
      </c>
      <c r="FQ176">
        <f t="shared" si="569"/>
        <v>0</v>
      </c>
      <c r="FR176">
        <f t="shared" si="570"/>
        <v>0</v>
      </c>
      <c r="FS176">
        <f t="shared" si="571"/>
        <v>0</v>
      </c>
      <c r="FT176">
        <f t="shared" si="572"/>
        <v>0</v>
      </c>
      <c r="FU176">
        <f t="shared" si="573"/>
        <v>0</v>
      </c>
      <c r="FV176">
        <f t="shared" si="574"/>
        <v>6.4350345049269836E-90</v>
      </c>
      <c r="FW176">
        <f t="shared" si="575"/>
        <v>3.9101752435356014E-86</v>
      </c>
      <c r="FX176">
        <f t="shared" si="576"/>
        <v>5.2289872993948839E-83</v>
      </c>
      <c r="FY176">
        <f t="shared" si="577"/>
        <v>3.1334203670272592E-80</v>
      </c>
      <c r="FZ176">
        <f t="shared" si="578"/>
        <v>1.0823823112352983E-77</v>
      </c>
      <c r="GA176">
        <f t="shared" si="579"/>
        <v>2.4572420398641795E-75</v>
      </c>
      <c r="GB176">
        <f t="shared" si="580"/>
        <v>3.974698905721366E-73</v>
      </c>
      <c r="GC176">
        <f t="shared" si="581"/>
        <v>4.8392899972826325E-71</v>
      </c>
      <c r="GD176">
        <f t="shared" si="582"/>
        <v>4.6147074372508557E-69</v>
      </c>
      <c r="GE176">
        <f t="shared" si="583"/>
        <v>3.5520815612230283E-67</v>
      </c>
      <c r="GF176">
        <f t="shared" si="584"/>
        <v>2.2598027939366427E-65</v>
      </c>
      <c r="GG176">
        <f t="shared" si="585"/>
        <v>1.2111151655062021E-63</v>
      </c>
      <c r="GH176">
        <f t="shared" si="586"/>
        <v>5.5544704806268345E-62</v>
      </c>
      <c r="GI176">
        <f t="shared" si="587"/>
        <v>2.2087737423407424E-60</v>
      </c>
      <c r="GJ176">
        <f t="shared" si="588"/>
        <v>7.7012943868945147E-59</v>
      </c>
      <c r="GK176">
        <f t="shared" si="589"/>
        <v>2.3771460178115361E-57</v>
      </c>
      <c r="GL176">
        <f t="shared" si="590"/>
        <v>6.5502675947413861E-56</v>
      </c>
      <c r="GM176">
        <f t="shared" si="591"/>
        <v>1.6231564261238188E-54</v>
      </c>
      <c r="GN176">
        <f t="shared" si="592"/>
        <v>3.6406549900688495E-53</v>
      </c>
      <c r="GO176">
        <f t="shared" si="593"/>
        <v>7.4341067145962974E-52</v>
      </c>
      <c r="GP176">
        <f t="shared" si="594"/>
        <v>1.3891870959457392E-50</v>
      </c>
      <c r="GQ176">
        <f t="shared" si="405"/>
        <v>2.3867473942750241E-49</v>
      </c>
      <c r="GR176">
        <f t="shared" si="595"/>
        <v>3.7862267746304765E-48</v>
      </c>
      <c r="GS176">
        <f t="shared" si="596"/>
        <v>5.5672026451627613E-47</v>
      </c>
      <c r="GT176">
        <f t="shared" si="597"/>
        <v>7.6142955191220499E-46</v>
      </c>
      <c r="GU176">
        <f t="shared" si="598"/>
        <v>9.7183087278395237E-45</v>
      </c>
      <c r="GV176">
        <f t="shared" si="599"/>
        <v>1.160953171679752E-43</v>
      </c>
      <c r="GW176">
        <f t="shared" si="600"/>
        <v>1.3016612578210712E-42</v>
      </c>
    </row>
    <row r="177" spans="3:205" x14ac:dyDescent="0.5">
      <c r="C177">
        <v>174</v>
      </c>
      <c r="D177" cm="1">
        <f t="array" aca="1" ref="D177" ca="1">INDIRECT(ADDRESS(C177+3,$B$2+5))</f>
        <v>0</v>
      </c>
      <c r="G177">
        <f t="shared" si="402"/>
        <v>0</v>
      </c>
      <c r="H177">
        <f t="shared" si="406"/>
        <v>0</v>
      </c>
      <c r="I177">
        <f t="shared" si="407"/>
        <v>0</v>
      </c>
      <c r="J177">
        <f t="shared" si="408"/>
        <v>0</v>
      </c>
      <c r="K177">
        <f t="shared" si="409"/>
        <v>0</v>
      </c>
      <c r="L177">
        <f t="shared" si="410"/>
        <v>0</v>
      </c>
      <c r="M177">
        <f t="shared" si="411"/>
        <v>0</v>
      </c>
      <c r="N177">
        <f t="shared" si="412"/>
        <v>0</v>
      </c>
      <c r="O177">
        <f t="shared" si="413"/>
        <v>0</v>
      </c>
      <c r="P177">
        <f t="shared" si="414"/>
        <v>0</v>
      </c>
      <c r="Q177">
        <f t="shared" si="415"/>
        <v>0</v>
      </c>
      <c r="R177">
        <f t="shared" si="416"/>
        <v>0</v>
      </c>
      <c r="S177">
        <f t="shared" si="417"/>
        <v>0</v>
      </c>
      <c r="T177">
        <f t="shared" si="418"/>
        <v>0</v>
      </c>
      <c r="U177">
        <f t="shared" si="419"/>
        <v>0</v>
      </c>
      <c r="V177">
        <f t="shared" si="420"/>
        <v>0</v>
      </c>
      <c r="W177">
        <f t="shared" si="421"/>
        <v>0</v>
      </c>
      <c r="X177">
        <f t="shared" si="422"/>
        <v>0</v>
      </c>
      <c r="Y177">
        <f t="shared" si="423"/>
        <v>0</v>
      </c>
      <c r="Z177">
        <f t="shared" si="424"/>
        <v>0</v>
      </c>
      <c r="AA177">
        <f t="shared" si="425"/>
        <v>0</v>
      </c>
      <c r="AB177">
        <f t="shared" si="426"/>
        <v>0</v>
      </c>
      <c r="AC177">
        <f t="shared" si="427"/>
        <v>0</v>
      </c>
      <c r="AD177">
        <f t="shared" si="428"/>
        <v>0</v>
      </c>
      <c r="AE177">
        <f t="shared" si="429"/>
        <v>0</v>
      </c>
      <c r="AF177">
        <f t="shared" si="430"/>
        <v>0</v>
      </c>
      <c r="AG177">
        <f t="shared" si="431"/>
        <v>0</v>
      </c>
      <c r="AH177">
        <f t="shared" si="432"/>
        <v>0</v>
      </c>
      <c r="AI177">
        <f t="shared" si="433"/>
        <v>0</v>
      </c>
      <c r="AJ177">
        <f t="shared" si="434"/>
        <v>0</v>
      </c>
      <c r="AK177">
        <f t="shared" si="435"/>
        <v>0</v>
      </c>
      <c r="AL177">
        <f t="shared" si="436"/>
        <v>0</v>
      </c>
      <c r="AM177">
        <f t="shared" si="437"/>
        <v>0</v>
      </c>
      <c r="AN177">
        <f t="shared" si="438"/>
        <v>0</v>
      </c>
      <c r="AO177">
        <f t="shared" si="439"/>
        <v>0</v>
      </c>
      <c r="AP177">
        <f t="shared" si="440"/>
        <v>0</v>
      </c>
      <c r="AQ177">
        <f t="shared" si="441"/>
        <v>0</v>
      </c>
      <c r="AR177">
        <f t="shared" si="442"/>
        <v>0</v>
      </c>
      <c r="AS177">
        <f t="shared" si="443"/>
        <v>0</v>
      </c>
      <c r="AT177">
        <f t="shared" si="444"/>
        <v>0</v>
      </c>
      <c r="AU177">
        <f t="shared" si="445"/>
        <v>0</v>
      </c>
      <c r="AV177">
        <f t="shared" si="446"/>
        <v>0</v>
      </c>
      <c r="AW177">
        <f t="shared" si="447"/>
        <v>0</v>
      </c>
      <c r="AX177">
        <f t="shared" si="448"/>
        <v>0</v>
      </c>
      <c r="AY177">
        <f t="shared" si="449"/>
        <v>0</v>
      </c>
      <c r="AZ177">
        <f t="shared" si="450"/>
        <v>0</v>
      </c>
      <c r="BA177">
        <f t="shared" si="451"/>
        <v>0</v>
      </c>
      <c r="BB177">
        <f t="shared" si="452"/>
        <v>0</v>
      </c>
      <c r="BC177">
        <f t="shared" si="453"/>
        <v>0</v>
      </c>
      <c r="BD177">
        <f t="shared" si="454"/>
        <v>0</v>
      </c>
      <c r="BE177">
        <f t="shared" si="455"/>
        <v>0</v>
      </c>
      <c r="BF177">
        <f t="shared" si="456"/>
        <v>0</v>
      </c>
      <c r="BG177">
        <f t="shared" si="457"/>
        <v>0</v>
      </c>
      <c r="BH177">
        <f t="shared" si="458"/>
        <v>0</v>
      </c>
      <c r="BI177">
        <f t="shared" si="459"/>
        <v>0</v>
      </c>
      <c r="BJ177">
        <f t="shared" si="460"/>
        <v>0</v>
      </c>
      <c r="BK177">
        <f t="shared" si="461"/>
        <v>0</v>
      </c>
      <c r="BL177">
        <f t="shared" si="462"/>
        <v>0</v>
      </c>
      <c r="BM177">
        <f t="shared" si="463"/>
        <v>0</v>
      </c>
      <c r="BN177">
        <f t="shared" si="464"/>
        <v>0</v>
      </c>
      <c r="BO177">
        <f t="shared" si="465"/>
        <v>0</v>
      </c>
      <c r="BP177">
        <f t="shared" si="466"/>
        <v>0</v>
      </c>
      <c r="BQ177">
        <f t="shared" si="467"/>
        <v>0</v>
      </c>
      <c r="BR177">
        <f t="shared" si="468"/>
        <v>0</v>
      </c>
      <c r="BS177">
        <f t="shared" si="403"/>
        <v>0</v>
      </c>
      <c r="BT177">
        <f t="shared" si="469"/>
        <v>0</v>
      </c>
      <c r="BU177">
        <f t="shared" si="470"/>
        <v>0</v>
      </c>
      <c r="BV177">
        <f t="shared" si="471"/>
        <v>0</v>
      </c>
      <c r="BW177">
        <f t="shared" si="472"/>
        <v>0</v>
      </c>
      <c r="BX177">
        <f t="shared" si="473"/>
        <v>0</v>
      </c>
      <c r="BY177">
        <f t="shared" si="474"/>
        <v>0</v>
      </c>
      <c r="BZ177">
        <f t="shared" si="475"/>
        <v>0</v>
      </c>
      <c r="CA177">
        <f t="shared" si="476"/>
        <v>0</v>
      </c>
      <c r="CB177">
        <f t="shared" si="477"/>
        <v>0</v>
      </c>
      <c r="CC177">
        <f t="shared" si="478"/>
        <v>0</v>
      </c>
      <c r="CD177">
        <f t="shared" si="479"/>
        <v>0</v>
      </c>
      <c r="CE177">
        <f t="shared" si="480"/>
        <v>0</v>
      </c>
      <c r="CF177">
        <f t="shared" si="481"/>
        <v>0</v>
      </c>
      <c r="CG177">
        <f t="shared" si="482"/>
        <v>0</v>
      </c>
      <c r="CH177">
        <f t="shared" si="483"/>
        <v>0</v>
      </c>
      <c r="CI177">
        <f t="shared" si="484"/>
        <v>0</v>
      </c>
      <c r="CJ177">
        <f t="shared" si="485"/>
        <v>0</v>
      </c>
      <c r="CK177">
        <f t="shared" si="486"/>
        <v>0</v>
      </c>
      <c r="CL177">
        <f t="shared" si="487"/>
        <v>0</v>
      </c>
      <c r="CM177">
        <f t="shared" si="488"/>
        <v>0</v>
      </c>
      <c r="CN177">
        <f t="shared" si="489"/>
        <v>0</v>
      </c>
      <c r="CO177">
        <f t="shared" si="490"/>
        <v>0</v>
      </c>
      <c r="CP177">
        <f t="shared" si="491"/>
        <v>0</v>
      </c>
      <c r="CQ177">
        <f t="shared" si="492"/>
        <v>0</v>
      </c>
      <c r="CR177">
        <f t="shared" si="493"/>
        <v>0</v>
      </c>
      <c r="CS177">
        <f t="shared" si="494"/>
        <v>0</v>
      </c>
      <c r="CT177">
        <f t="shared" si="495"/>
        <v>0</v>
      </c>
      <c r="CU177">
        <f t="shared" si="496"/>
        <v>0</v>
      </c>
      <c r="CV177">
        <f t="shared" si="497"/>
        <v>0</v>
      </c>
      <c r="CW177">
        <f t="shared" si="498"/>
        <v>0</v>
      </c>
      <c r="CX177">
        <f t="shared" si="499"/>
        <v>0</v>
      </c>
      <c r="CY177">
        <f t="shared" si="500"/>
        <v>0</v>
      </c>
      <c r="CZ177">
        <f t="shared" si="501"/>
        <v>0</v>
      </c>
      <c r="DA177">
        <f t="shared" si="502"/>
        <v>0</v>
      </c>
      <c r="DB177">
        <f t="shared" si="503"/>
        <v>0</v>
      </c>
      <c r="DC177">
        <f t="shared" si="504"/>
        <v>0</v>
      </c>
      <c r="DD177">
        <f t="shared" si="505"/>
        <v>0</v>
      </c>
      <c r="DE177">
        <f t="shared" si="506"/>
        <v>0</v>
      </c>
      <c r="DF177">
        <f t="shared" si="507"/>
        <v>0</v>
      </c>
      <c r="DG177">
        <f t="shared" si="508"/>
        <v>0</v>
      </c>
      <c r="DH177">
        <f t="shared" si="509"/>
        <v>0</v>
      </c>
      <c r="DI177">
        <f t="shared" si="510"/>
        <v>0</v>
      </c>
      <c r="DJ177">
        <f t="shared" si="511"/>
        <v>0</v>
      </c>
      <c r="DK177">
        <f t="shared" si="512"/>
        <v>0</v>
      </c>
      <c r="DL177">
        <f t="shared" si="513"/>
        <v>0</v>
      </c>
      <c r="DM177">
        <f t="shared" si="514"/>
        <v>0</v>
      </c>
      <c r="DN177">
        <f t="shared" si="515"/>
        <v>0</v>
      </c>
      <c r="DO177">
        <f t="shared" si="516"/>
        <v>0</v>
      </c>
      <c r="DP177">
        <f t="shared" si="517"/>
        <v>0</v>
      </c>
      <c r="DQ177">
        <f t="shared" si="518"/>
        <v>0</v>
      </c>
      <c r="DR177">
        <f t="shared" si="519"/>
        <v>0</v>
      </c>
      <c r="DS177">
        <f t="shared" si="520"/>
        <v>0</v>
      </c>
      <c r="DT177">
        <f t="shared" si="521"/>
        <v>0</v>
      </c>
      <c r="DU177">
        <f t="shared" si="522"/>
        <v>0</v>
      </c>
      <c r="DV177">
        <f t="shared" si="523"/>
        <v>0</v>
      </c>
      <c r="DW177">
        <f t="shared" si="524"/>
        <v>0</v>
      </c>
      <c r="DX177">
        <f t="shared" si="525"/>
        <v>0</v>
      </c>
      <c r="DY177">
        <f t="shared" si="526"/>
        <v>0</v>
      </c>
      <c r="DZ177">
        <f t="shared" si="527"/>
        <v>0</v>
      </c>
      <c r="EA177">
        <f t="shared" si="528"/>
        <v>0</v>
      </c>
      <c r="EB177">
        <f t="shared" si="529"/>
        <v>0</v>
      </c>
      <c r="EC177">
        <f t="shared" si="530"/>
        <v>0</v>
      </c>
      <c r="ED177">
        <f t="shared" si="531"/>
        <v>0</v>
      </c>
      <c r="EE177">
        <f t="shared" si="404"/>
        <v>0</v>
      </c>
      <c r="EF177">
        <f t="shared" si="532"/>
        <v>0</v>
      </c>
      <c r="EG177">
        <f t="shared" si="533"/>
        <v>0</v>
      </c>
      <c r="EH177">
        <f t="shared" si="534"/>
        <v>0</v>
      </c>
      <c r="EI177">
        <f t="shared" si="535"/>
        <v>0</v>
      </c>
      <c r="EJ177">
        <f t="shared" si="536"/>
        <v>0</v>
      </c>
      <c r="EK177">
        <f t="shared" si="537"/>
        <v>0</v>
      </c>
      <c r="EL177">
        <f t="shared" si="538"/>
        <v>0</v>
      </c>
      <c r="EM177">
        <f t="shared" si="539"/>
        <v>0</v>
      </c>
      <c r="EN177">
        <f t="shared" si="540"/>
        <v>0</v>
      </c>
      <c r="EO177">
        <f t="shared" si="541"/>
        <v>0</v>
      </c>
      <c r="EP177">
        <f t="shared" si="542"/>
        <v>0</v>
      </c>
      <c r="EQ177">
        <f t="shared" si="543"/>
        <v>0</v>
      </c>
      <c r="ER177">
        <f t="shared" si="544"/>
        <v>0</v>
      </c>
      <c r="ES177">
        <f t="shared" si="545"/>
        <v>0</v>
      </c>
      <c r="ET177">
        <f t="shared" si="546"/>
        <v>0</v>
      </c>
      <c r="EU177">
        <f t="shared" si="547"/>
        <v>0</v>
      </c>
      <c r="EV177">
        <f t="shared" si="548"/>
        <v>0</v>
      </c>
      <c r="EW177">
        <f t="shared" si="549"/>
        <v>0</v>
      </c>
      <c r="EX177">
        <f t="shared" si="550"/>
        <v>0</v>
      </c>
      <c r="EY177">
        <f t="shared" si="551"/>
        <v>0</v>
      </c>
      <c r="EZ177">
        <f t="shared" si="552"/>
        <v>0</v>
      </c>
      <c r="FA177">
        <f t="shared" si="553"/>
        <v>0</v>
      </c>
      <c r="FB177">
        <f t="shared" si="554"/>
        <v>0</v>
      </c>
      <c r="FC177">
        <f t="shared" si="555"/>
        <v>0</v>
      </c>
      <c r="FD177">
        <f t="shared" si="556"/>
        <v>0</v>
      </c>
      <c r="FE177">
        <f t="shared" si="557"/>
        <v>0</v>
      </c>
      <c r="FF177">
        <f t="shared" si="558"/>
        <v>0</v>
      </c>
      <c r="FG177">
        <f t="shared" si="559"/>
        <v>0</v>
      </c>
      <c r="FH177">
        <f t="shared" si="560"/>
        <v>0</v>
      </c>
      <c r="FI177">
        <f t="shared" si="561"/>
        <v>0</v>
      </c>
      <c r="FJ177">
        <f t="shared" si="562"/>
        <v>0</v>
      </c>
      <c r="FK177">
        <f t="shared" si="563"/>
        <v>0</v>
      </c>
      <c r="FL177">
        <f t="shared" si="564"/>
        <v>0</v>
      </c>
      <c r="FM177">
        <f t="shared" si="565"/>
        <v>0</v>
      </c>
      <c r="FN177">
        <f t="shared" si="566"/>
        <v>0</v>
      </c>
      <c r="FO177">
        <f t="shared" si="567"/>
        <v>0</v>
      </c>
      <c r="FP177">
        <f t="shared" si="568"/>
        <v>0</v>
      </c>
      <c r="FQ177">
        <f t="shared" si="569"/>
        <v>0</v>
      </c>
      <c r="FR177">
        <f t="shared" si="570"/>
        <v>0</v>
      </c>
      <c r="FS177">
        <f t="shared" si="571"/>
        <v>0</v>
      </c>
      <c r="FT177">
        <f t="shared" si="572"/>
        <v>0</v>
      </c>
      <c r="FU177">
        <f t="shared" si="573"/>
        <v>0</v>
      </c>
      <c r="FV177">
        <f t="shared" si="574"/>
        <v>0</v>
      </c>
      <c r="FW177">
        <f t="shared" si="575"/>
        <v>1.9566944225932269E-90</v>
      </c>
      <c r="FX177">
        <f t="shared" si="576"/>
        <v>1.2010889377916456E-86</v>
      </c>
      <c r="FY177">
        <f t="shared" si="577"/>
        <v>1.6226890501984291E-83</v>
      </c>
      <c r="FZ177">
        <f t="shared" si="578"/>
        <v>9.8239180183526979E-81</v>
      </c>
      <c r="GA177">
        <f t="shared" si="579"/>
        <v>3.4284427821046506E-78</v>
      </c>
      <c r="GB177">
        <f t="shared" si="580"/>
        <v>7.8634247739807413E-76</v>
      </c>
      <c r="GC177">
        <f t="shared" si="581"/>
        <v>1.2850208009080195E-73</v>
      </c>
      <c r="GD177">
        <f t="shared" si="582"/>
        <v>1.580600717807454E-71</v>
      </c>
      <c r="GE177">
        <f t="shared" si="583"/>
        <v>1.5226855890087803E-69</v>
      </c>
      <c r="GF177">
        <f t="shared" si="584"/>
        <v>1.1840342537143752E-67</v>
      </c>
      <c r="GG177">
        <f t="shared" si="585"/>
        <v>7.6094967310575821E-66</v>
      </c>
      <c r="GH177">
        <f t="shared" si="586"/>
        <v>4.1196745578243103E-64</v>
      </c>
      <c r="GI177">
        <f t="shared" si="587"/>
        <v>1.9085326575972536E-62</v>
      </c>
      <c r="GJ177">
        <f t="shared" si="588"/>
        <v>7.666100480382622E-61</v>
      </c>
      <c r="GK177">
        <f t="shared" si="589"/>
        <v>2.6998510082825515E-59</v>
      </c>
      <c r="GL177">
        <f t="shared" si="590"/>
        <v>8.417261695916208E-58</v>
      </c>
      <c r="GM177">
        <f t="shared" si="591"/>
        <v>2.3426031176786516E-56</v>
      </c>
      <c r="GN177">
        <f t="shared" si="592"/>
        <v>5.8628707225546408E-55</v>
      </c>
      <c r="GO177">
        <f t="shared" si="593"/>
        <v>1.3280826326592625E-53</v>
      </c>
      <c r="GP177">
        <f t="shared" si="594"/>
        <v>2.7387676595190533E-52</v>
      </c>
      <c r="GQ177">
        <f t="shared" si="405"/>
        <v>5.1683632405174932E-51</v>
      </c>
      <c r="GR177">
        <f t="shared" si="595"/>
        <v>8.9670499009818744E-50</v>
      </c>
      <c r="GS177">
        <f t="shared" si="596"/>
        <v>1.4364332826599546E-48</v>
      </c>
      <c r="GT177">
        <f t="shared" si="597"/>
        <v>2.1327324385878561E-47</v>
      </c>
      <c r="GU177">
        <f t="shared" si="598"/>
        <v>2.9453325159392323E-46</v>
      </c>
      <c r="GV177">
        <f t="shared" si="599"/>
        <v>3.79564224577943E-45</v>
      </c>
      <c r="GW177">
        <f t="shared" si="600"/>
        <v>4.5780861028899448E-44</v>
      </c>
    </row>
    <row r="178" spans="3:205" x14ac:dyDescent="0.5">
      <c r="C178">
        <v>175</v>
      </c>
      <c r="D178" cm="1">
        <f t="array" aca="1" ref="D178" ca="1">INDIRECT(ADDRESS(C178+3,$B$2+5))</f>
        <v>0</v>
      </c>
      <c r="G178">
        <f t="shared" si="402"/>
        <v>0</v>
      </c>
      <c r="H178">
        <f t="shared" si="406"/>
        <v>0</v>
      </c>
      <c r="I178">
        <f t="shared" si="407"/>
        <v>0</v>
      </c>
      <c r="J178">
        <f t="shared" si="408"/>
        <v>0</v>
      </c>
      <c r="K178">
        <f t="shared" si="409"/>
        <v>0</v>
      </c>
      <c r="L178">
        <f t="shared" si="410"/>
        <v>0</v>
      </c>
      <c r="M178">
        <f t="shared" si="411"/>
        <v>0</v>
      </c>
      <c r="N178">
        <f t="shared" si="412"/>
        <v>0</v>
      </c>
      <c r="O178">
        <f t="shared" si="413"/>
        <v>0</v>
      </c>
      <c r="P178">
        <f t="shared" si="414"/>
        <v>0</v>
      </c>
      <c r="Q178">
        <f t="shared" si="415"/>
        <v>0</v>
      </c>
      <c r="R178">
        <f t="shared" si="416"/>
        <v>0</v>
      </c>
      <c r="S178">
        <f t="shared" si="417"/>
        <v>0</v>
      </c>
      <c r="T178">
        <f t="shared" si="418"/>
        <v>0</v>
      </c>
      <c r="U178">
        <f t="shared" si="419"/>
        <v>0</v>
      </c>
      <c r="V178">
        <f t="shared" si="420"/>
        <v>0</v>
      </c>
      <c r="W178">
        <f t="shared" si="421"/>
        <v>0</v>
      </c>
      <c r="X178">
        <f t="shared" si="422"/>
        <v>0</v>
      </c>
      <c r="Y178">
        <f t="shared" si="423"/>
        <v>0</v>
      </c>
      <c r="Z178">
        <f t="shared" si="424"/>
        <v>0</v>
      </c>
      <c r="AA178">
        <f t="shared" si="425"/>
        <v>0</v>
      </c>
      <c r="AB178">
        <f t="shared" si="426"/>
        <v>0</v>
      </c>
      <c r="AC178">
        <f t="shared" si="427"/>
        <v>0</v>
      </c>
      <c r="AD178">
        <f t="shared" si="428"/>
        <v>0</v>
      </c>
      <c r="AE178">
        <f t="shared" si="429"/>
        <v>0</v>
      </c>
      <c r="AF178">
        <f t="shared" si="430"/>
        <v>0</v>
      </c>
      <c r="AG178">
        <f t="shared" si="431"/>
        <v>0</v>
      </c>
      <c r="AH178">
        <f t="shared" si="432"/>
        <v>0</v>
      </c>
      <c r="AI178">
        <f t="shared" si="433"/>
        <v>0</v>
      </c>
      <c r="AJ178">
        <f t="shared" si="434"/>
        <v>0</v>
      </c>
      <c r="AK178">
        <f t="shared" si="435"/>
        <v>0</v>
      </c>
      <c r="AL178">
        <f t="shared" si="436"/>
        <v>0</v>
      </c>
      <c r="AM178">
        <f t="shared" si="437"/>
        <v>0</v>
      </c>
      <c r="AN178">
        <f t="shared" si="438"/>
        <v>0</v>
      </c>
      <c r="AO178">
        <f t="shared" si="439"/>
        <v>0</v>
      </c>
      <c r="AP178">
        <f t="shared" si="440"/>
        <v>0</v>
      </c>
      <c r="AQ178">
        <f t="shared" si="441"/>
        <v>0</v>
      </c>
      <c r="AR178">
        <f t="shared" si="442"/>
        <v>0</v>
      </c>
      <c r="AS178">
        <f t="shared" si="443"/>
        <v>0</v>
      </c>
      <c r="AT178">
        <f t="shared" si="444"/>
        <v>0</v>
      </c>
      <c r="AU178">
        <f t="shared" si="445"/>
        <v>0</v>
      </c>
      <c r="AV178">
        <f t="shared" si="446"/>
        <v>0</v>
      </c>
      <c r="AW178">
        <f t="shared" si="447"/>
        <v>0</v>
      </c>
      <c r="AX178">
        <f t="shared" si="448"/>
        <v>0</v>
      </c>
      <c r="AY178">
        <f t="shared" si="449"/>
        <v>0</v>
      </c>
      <c r="AZ178">
        <f t="shared" si="450"/>
        <v>0</v>
      </c>
      <c r="BA178">
        <f t="shared" si="451"/>
        <v>0</v>
      </c>
      <c r="BB178">
        <f t="shared" si="452"/>
        <v>0</v>
      </c>
      <c r="BC178">
        <f t="shared" si="453"/>
        <v>0</v>
      </c>
      <c r="BD178">
        <f t="shared" si="454"/>
        <v>0</v>
      </c>
      <c r="BE178">
        <f t="shared" si="455"/>
        <v>0</v>
      </c>
      <c r="BF178">
        <f t="shared" si="456"/>
        <v>0</v>
      </c>
      <c r="BG178">
        <f t="shared" si="457"/>
        <v>0</v>
      </c>
      <c r="BH178">
        <f t="shared" si="458"/>
        <v>0</v>
      </c>
      <c r="BI178">
        <f t="shared" si="459"/>
        <v>0</v>
      </c>
      <c r="BJ178">
        <f t="shared" si="460"/>
        <v>0</v>
      </c>
      <c r="BK178">
        <f t="shared" si="461"/>
        <v>0</v>
      </c>
      <c r="BL178">
        <f t="shared" si="462"/>
        <v>0</v>
      </c>
      <c r="BM178">
        <f t="shared" si="463"/>
        <v>0</v>
      </c>
      <c r="BN178">
        <f t="shared" si="464"/>
        <v>0</v>
      </c>
      <c r="BO178">
        <f t="shared" si="465"/>
        <v>0</v>
      </c>
      <c r="BP178">
        <f t="shared" si="466"/>
        <v>0</v>
      </c>
      <c r="BQ178">
        <f t="shared" si="467"/>
        <v>0</v>
      </c>
      <c r="BR178">
        <f t="shared" si="468"/>
        <v>0</v>
      </c>
      <c r="BS178">
        <f t="shared" si="403"/>
        <v>0</v>
      </c>
      <c r="BT178">
        <f t="shared" si="469"/>
        <v>0</v>
      </c>
      <c r="BU178">
        <f t="shared" si="470"/>
        <v>0</v>
      </c>
      <c r="BV178">
        <f t="shared" si="471"/>
        <v>0</v>
      </c>
      <c r="BW178">
        <f t="shared" si="472"/>
        <v>0</v>
      </c>
      <c r="BX178">
        <f t="shared" si="473"/>
        <v>0</v>
      </c>
      <c r="BY178">
        <f t="shared" si="474"/>
        <v>0</v>
      </c>
      <c r="BZ178">
        <f t="shared" si="475"/>
        <v>0</v>
      </c>
      <c r="CA178">
        <f t="shared" si="476"/>
        <v>0</v>
      </c>
      <c r="CB178">
        <f t="shared" si="477"/>
        <v>0</v>
      </c>
      <c r="CC178">
        <f t="shared" si="478"/>
        <v>0</v>
      </c>
      <c r="CD178">
        <f t="shared" si="479"/>
        <v>0</v>
      </c>
      <c r="CE178">
        <f t="shared" si="480"/>
        <v>0</v>
      </c>
      <c r="CF178">
        <f t="shared" si="481"/>
        <v>0</v>
      </c>
      <c r="CG178">
        <f t="shared" si="482"/>
        <v>0</v>
      </c>
      <c r="CH178">
        <f t="shared" si="483"/>
        <v>0</v>
      </c>
      <c r="CI178">
        <f t="shared" si="484"/>
        <v>0</v>
      </c>
      <c r="CJ178">
        <f t="shared" si="485"/>
        <v>0</v>
      </c>
      <c r="CK178">
        <f t="shared" si="486"/>
        <v>0</v>
      </c>
      <c r="CL178">
        <f t="shared" si="487"/>
        <v>0</v>
      </c>
      <c r="CM178">
        <f t="shared" si="488"/>
        <v>0</v>
      </c>
      <c r="CN178">
        <f t="shared" si="489"/>
        <v>0</v>
      </c>
      <c r="CO178">
        <f t="shared" si="490"/>
        <v>0</v>
      </c>
      <c r="CP178">
        <f t="shared" si="491"/>
        <v>0</v>
      </c>
      <c r="CQ178">
        <f t="shared" si="492"/>
        <v>0</v>
      </c>
      <c r="CR178">
        <f t="shared" si="493"/>
        <v>0</v>
      </c>
      <c r="CS178">
        <f t="shared" si="494"/>
        <v>0</v>
      </c>
      <c r="CT178">
        <f t="shared" si="495"/>
        <v>0</v>
      </c>
      <c r="CU178">
        <f t="shared" si="496"/>
        <v>0</v>
      </c>
      <c r="CV178">
        <f t="shared" si="497"/>
        <v>0</v>
      </c>
      <c r="CW178">
        <f t="shared" si="498"/>
        <v>0</v>
      </c>
      <c r="CX178">
        <f t="shared" si="499"/>
        <v>0</v>
      </c>
      <c r="CY178">
        <f t="shared" si="500"/>
        <v>0</v>
      </c>
      <c r="CZ178">
        <f t="shared" si="501"/>
        <v>0</v>
      </c>
      <c r="DA178">
        <f t="shared" si="502"/>
        <v>0</v>
      </c>
      <c r="DB178">
        <f t="shared" si="503"/>
        <v>0</v>
      </c>
      <c r="DC178">
        <f t="shared" si="504"/>
        <v>0</v>
      </c>
      <c r="DD178">
        <f t="shared" si="505"/>
        <v>0</v>
      </c>
      <c r="DE178">
        <f t="shared" si="506"/>
        <v>0</v>
      </c>
      <c r="DF178">
        <f t="shared" si="507"/>
        <v>0</v>
      </c>
      <c r="DG178">
        <f t="shared" si="508"/>
        <v>0</v>
      </c>
      <c r="DH178">
        <f t="shared" si="509"/>
        <v>0</v>
      </c>
      <c r="DI178">
        <f t="shared" si="510"/>
        <v>0</v>
      </c>
      <c r="DJ178">
        <f t="shared" si="511"/>
        <v>0</v>
      </c>
      <c r="DK178">
        <f t="shared" si="512"/>
        <v>0</v>
      </c>
      <c r="DL178">
        <f t="shared" si="513"/>
        <v>0</v>
      </c>
      <c r="DM178">
        <f t="shared" si="514"/>
        <v>0</v>
      </c>
      <c r="DN178">
        <f t="shared" si="515"/>
        <v>0</v>
      </c>
      <c r="DO178">
        <f t="shared" si="516"/>
        <v>0</v>
      </c>
      <c r="DP178">
        <f t="shared" si="517"/>
        <v>0</v>
      </c>
      <c r="DQ178">
        <f t="shared" si="518"/>
        <v>0</v>
      </c>
      <c r="DR178">
        <f t="shared" si="519"/>
        <v>0</v>
      </c>
      <c r="DS178">
        <f t="shared" si="520"/>
        <v>0</v>
      </c>
      <c r="DT178">
        <f t="shared" si="521"/>
        <v>0</v>
      </c>
      <c r="DU178">
        <f t="shared" si="522"/>
        <v>0</v>
      </c>
      <c r="DV178">
        <f t="shared" si="523"/>
        <v>0</v>
      </c>
      <c r="DW178">
        <f t="shared" si="524"/>
        <v>0</v>
      </c>
      <c r="DX178">
        <f t="shared" si="525"/>
        <v>0</v>
      </c>
      <c r="DY178">
        <f t="shared" si="526"/>
        <v>0</v>
      </c>
      <c r="DZ178">
        <f t="shared" si="527"/>
        <v>0</v>
      </c>
      <c r="EA178">
        <f t="shared" si="528"/>
        <v>0</v>
      </c>
      <c r="EB178">
        <f t="shared" si="529"/>
        <v>0</v>
      </c>
      <c r="EC178">
        <f t="shared" si="530"/>
        <v>0</v>
      </c>
      <c r="ED178">
        <f t="shared" si="531"/>
        <v>0</v>
      </c>
      <c r="EE178">
        <f t="shared" si="404"/>
        <v>0</v>
      </c>
      <c r="EF178">
        <f t="shared" si="532"/>
        <v>0</v>
      </c>
      <c r="EG178">
        <f t="shared" si="533"/>
        <v>0</v>
      </c>
      <c r="EH178">
        <f t="shared" si="534"/>
        <v>0</v>
      </c>
      <c r="EI178">
        <f t="shared" si="535"/>
        <v>0</v>
      </c>
      <c r="EJ178">
        <f t="shared" si="536"/>
        <v>0</v>
      </c>
      <c r="EK178">
        <f t="shared" si="537"/>
        <v>0</v>
      </c>
      <c r="EL178">
        <f t="shared" si="538"/>
        <v>0</v>
      </c>
      <c r="EM178">
        <f t="shared" si="539"/>
        <v>0</v>
      </c>
      <c r="EN178">
        <f t="shared" si="540"/>
        <v>0</v>
      </c>
      <c r="EO178">
        <f t="shared" si="541"/>
        <v>0</v>
      </c>
      <c r="EP178">
        <f t="shared" si="542"/>
        <v>0</v>
      </c>
      <c r="EQ178">
        <f t="shared" si="543"/>
        <v>0</v>
      </c>
      <c r="ER178">
        <f t="shared" si="544"/>
        <v>0</v>
      </c>
      <c r="ES178">
        <f t="shared" si="545"/>
        <v>0</v>
      </c>
      <c r="ET178">
        <f t="shared" si="546"/>
        <v>0</v>
      </c>
      <c r="EU178">
        <f t="shared" si="547"/>
        <v>0</v>
      </c>
      <c r="EV178">
        <f t="shared" si="548"/>
        <v>0</v>
      </c>
      <c r="EW178">
        <f t="shared" si="549"/>
        <v>0</v>
      </c>
      <c r="EX178">
        <f t="shared" si="550"/>
        <v>0</v>
      </c>
      <c r="EY178">
        <f t="shared" si="551"/>
        <v>0</v>
      </c>
      <c r="EZ178">
        <f t="shared" si="552"/>
        <v>0</v>
      </c>
      <c r="FA178">
        <f t="shared" si="553"/>
        <v>0</v>
      </c>
      <c r="FB178">
        <f t="shared" si="554"/>
        <v>0</v>
      </c>
      <c r="FC178">
        <f t="shared" si="555"/>
        <v>0</v>
      </c>
      <c r="FD178">
        <f t="shared" si="556"/>
        <v>0</v>
      </c>
      <c r="FE178">
        <f t="shared" si="557"/>
        <v>0</v>
      </c>
      <c r="FF178">
        <f t="shared" si="558"/>
        <v>0</v>
      </c>
      <c r="FG178">
        <f t="shared" si="559"/>
        <v>0</v>
      </c>
      <c r="FH178">
        <f t="shared" si="560"/>
        <v>0</v>
      </c>
      <c r="FI178">
        <f t="shared" si="561"/>
        <v>0</v>
      </c>
      <c r="FJ178">
        <f t="shared" si="562"/>
        <v>0</v>
      </c>
      <c r="FK178">
        <f t="shared" si="563"/>
        <v>0</v>
      </c>
      <c r="FL178">
        <f t="shared" si="564"/>
        <v>0</v>
      </c>
      <c r="FM178">
        <f t="shared" si="565"/>
        <v>0</v>
      </c>
      <c r="FN178">
        <f t="shared" si="566"/>
        <v>0</v>
      </c>
      <c r="FO178">
        <f t="shared" si="567"/>
        <v>0</v>
      </c>
      <c r="FP178">
        <f t="shared" si="568"/>
        <v>0</v>
      </c>
      <c r="FQ178">
        <f t="shared" si="569"/>
        <v>0</v>
      </c>
      <c r="FR178">
        <f t="shared" si="570"/>
        <v>0</v>
      </c>
      <c r="FS178">
        <f t="shared" si="571"/>
        <v>0</v>
      </c>
      <c r="FT178">
        <f t="shared" si="572"/>
        <v>0</v>
      </c>
      <c r="FU178">
        <f t="shared" si="573"/>
        <v>0</v>
      </c>
      <c r="FV178">
        <f t="shared" si="574"/>
        <v>0</v>
      </c>
      <c r="FW178">
        <f t="shared" si="575"/>
        <v>0</v>
      </c>
      <c r="FX178">
        <f t="shared" si="576"/>
        <v>5.949700907549189E-91</v>
      </c>
      <c r="FY178">
        <f t="shared" si="577"/>
        <v>3.689171470475614E-87</v>
      </c>
      <c r="FZ178">
        <f t="shared" si="578"/>
        <v>5.0350323342736494E-84</v>
      </c>
      <c r="GA178">
        <f t="shared" si="579"/>
        <v>3.0794598158672772E-81</v>
      </c>
      <c r="GB178">
        <f t="shared" si="580"/>
        <v>1.0857040020180715E-78</v>
      </c>
      <c r="GC178">
        <f t="shared" si="581"/>
        <v>2.5156401717232394E-76</v>
      </c>
      <c r="GD178">
        <f t="shared" si="582"/>
        <v>4.1530184910533658E-74</v>
      </c>
      <c r="GE178">
        <f t="shared" si="583"/>
        <v>5.1604245068218891E-72</v>
      </c>
      <c r="GF178">
        <f t="shared" si="584"/>
        <v>5.0219701656573061E-70</v>
      </c>
      <c r="GG178">
        <f t="shared" si="585"/>
        <v>3.9447428054192597E-68</v>
      </c>
      <c r="GH178">
        <f t="shared" si="586"/>
        <v>2.5608836680161309E-66</v>
      </c>
      <c r="GI178">
        <f t="shared" si="587"/>
        <v>1.4004399999766366E-64</v>
      </c>
      <c r="GJ178">
        <f t="shared" si="588"/>
        <v>6.5532456145492337E-63</v>
      </c>
      <c r="GK178">
        <f t="shared" si="589"/>
        <v>2.6587265272064109E-61</v>
      </c>
      <c r="GL178">
        <f t="shared" si="590"/>
        <v>9.4573161407527128E-60</v>
      </c>
      <c r="GM178">
        <f t="shared" si="591"/>
        <v>2.9779278396985408E-58</v>
      </c>
      <c r="GN178">
        <f t="shared" si="592"/>
        <v>8.3703434810495912E-57</v>
      </c>
      <c r="GO178">
        <f t="shared" si="593"/>
        <v>2.1156404021992978E-55</v>
      </c>
      <c r="GP178">
        <f t="shared" si="594"/>
        <v>4.8398193281578381E-54</v>
      </c>
      <c r="GQ178">
        <f t="shared" si="405"/>
        <v>1.0078992959171543E-52</v>
      </c>
      <c r="GR178">
        <f t="shared" si="595"/>
        <v>1.9206937516319034E-51</v>
      </c>
      <c r="GS178">
        <f t="shared" si="596"/>
        <v>3.364983662802911E-50</v>
      </c>
      <c r="GT178">
        <f t="shared" si="597"/>
        <v>5.4429226147243559E-49</v>
      </c>
      <c r="GU178">
        <f t="shared" si="598"/>
        <v>8.1598351065286279E-48</v>
      </c>
      <c r="GV178">
        <f t="shared" si="599"/>
        <v>1.1377912204211018E-46</v>
      </c>
      <c r="GW178">
        <f t="shared" si="600"/>
        <v>1.4804087790633424E-45</v>
      </c>
    </row>
    <row r="179" spans="3:205" x14ac:dyDescent="0.5">
      <c r="C179">
        <v>176</v>
      </c>
      <c r="D179" cm="1">
        <f t="array" aca="1" ref="D179" ca="1">INDIRECT(ADDRESS(C179+3,$B$2+5))</f>
        <v>0</v>
      </c>
      <c r="G179">
        <f t="shared" si="402"/>
        <v>0</v>
      </c>
      <c r="H179">
        <f t="shared" si="406"/>
        <v>0</v>
      </c>
      <c r="I179">
        <f t="shared" si="407"/>
        <v>0</v>
      </c>
      <c r="J179">
        <f t="shared" si="408"/>
        <v>0</v>
      </c>
      <c r="K179">
        <f t="shared" si="409"/>
        <v>0</v>
      </c>
      <c r="L179">
        <f t="shared" si="410"/>
        <v>0</v>
      </c>
      <c r="M179">
        <f t="shared" si="411"/>
        <v>0</v>
      </c>
      <c r="N179">
        <f t="shared" si="412"/>
        <v>0</v>
      </c>
      <c r="O179">
        <f t="shared" si="413"/>
        <v>0</v>
      </c>
      <c r="P179">
        <f t="shared" si="414"/>
        <v>0</v>
      </c>
      <c r="Q179">
        <f t="shared" si="415"/>
        <v>0</v>
      </c>
      <c r="R179">
        <f t="shared" si="416"/>
        <v>0</v>
      </c>
      <c r="S179">
        <f t="shared" si="417"/>
        <v>0</v>
      </c>
      <c r="T179">
        <f t="shared" si="418"/>
        <v>0</v>
      </c>
      <c r="U179">
        <f t="shared" si="419"/>
        <v>0</v>
      </c>
      <c r="V179">
        <f t="shared" si="420"/>
        <v>0</v>
      </c>
      <c r="W179">
        <f t="shared" si="421"/>
        <v>0</v>
      </c>
      <c r="X179">
        <f t="shared" si="422"/>
        <v>0</v>
      </c>
      <c r="Y179">
        <f t="shared" si="423"/>
        <v>0</v>
      </c>
      <c r="Z179">
        <f t="shared" si="424"/>
        <v>0</v>
      </c>
      <c r="AA179">
        <f t="shared" si="425"/>
        <v>0</v>
      </c>
      <c r="AB179">
        <f t="shared" si="426"/>
        <v>0</v>
      </c>
      <c r="AC179">
        <f t="shared" si="427"/>
        <v>0</v>
      </c>
      <c r="AD179">
        <f t="shared" si="428"/>
        <v>0</v>
      </c>
      <c r="AE179">
        <f t="shared" si="429"/>
        <v>0</v>
      </c>
      <c r="AF179">
        <f t="shared" si="430"/>
        <v>0</v>
      </c>
      <c r="AG179">
        <f t="shared" si="431"/>
        <v>0</v>
      </c>
      <c r="AH179">
        <f t="shared" si="432"/>
        <v>0</v>
      </c>
      <c r="AI179">
        <f t="shared" si="433"/>
        <v>0</v>
      </c>
      <c r="AJ179">
        <f t="shared" si="434"/>
        <v>0</v>
      </c>
      <c r="AK179">
        <f t="shared" si="435"/>
        <v>0</v>
      </c>
      <c r="AL179">
        <f t="shared" si="436"/>
        <v>0</v>
      </c>
      <c r="AM179">
        <f t="shared" si="437"/>
        <v>0</v>
      </c>
      <c r="AN179">
        <f t="shared" si="438"/>
        <v>0</v>
      </c>
      <c r="AO179">
        <f t="shared" si="439"/>
        <v>0</v>
      </c>
      <c r="AP179">
        <f t="shared" si="440"/>
        <v>0</v>
      </c>
      <c r="AQ179">
        <f t="shared" si="441"/>
        <v>0</v>
      </c>
      <c r="AR179">
        <f t="shared" si="442"/>
        <v>0</v>
      </c>
      <c r="AS179">
        <f t="shared" si="443"/>
        <v>0</v>
      </c>
      <c r="AT179">
        <f t="shared" si="444"/>
        <v>0</v>
      </c>
      <c r="AU179">
        <f t="shared" si="445"/>
        <v>0</v>
      </c>
      <c r="AV179">
        <f t="shared" si="446"/>
        <v>0</v>
      </c>
      <c r="AW179">
        <f t="shared" si="447"/>
        <v>0</v>
      </c>
      <c r="AX179">
        <f t="shared" si="448"/>
        <v>0</v>
      </c>
      <c r="AY179">
        <f t="shared" si="449"/>
        <v>0</v>
      </c>
      <c r="AZ179">
        <f t="shared" si="450"/>
        <v>0</v>
      </c>
      <c r="BA179">
        <f t="shared" si="451"/>
        <v>0</v>
      </c>
      <c r="BB179">
        <f t="shared" si="452"/>
        <v>0</v>
      </c>
      <c r="BC179">
        <f t="shared" si="453"/>
        <v>0</v>
      </c>
      <c r="BD179">
        <f t="shared" si="454"/>
        <v>0</v>
      </c>
      <c r="BE179">
        <f t="shared" si="455"/>
        <v>0</v>
      </c>
      <c r="BF179">
        <f t="shared" si="456"/>
        <v>0</v>
      </c>
      <c r="BG179">
        <f t="shared" si="457"/>
        <v>0</v>
      </c>
      <c r="BH179">
        <f t="shared" si="458"/>
        <v>0</v>
      </c>
      <c r="BI179">
        <f t="shared" si="459"/>
        <v>0</v>
      </c>
      <c r="BJ179">
        <f t="shared" si="460"/>
        <v>0</v>
      </c>
      <c r="BK179">
        <f t="shared" si="461"/>
        <v>0</v>
      </c>
      <c r="BL179">
        <f t="shared" si="462"/>
        <v>0</v>
      </c>
      <c r="BM179">
        <f t="shared" si="463"/>
        <v>0</v>
      </c>
      <c r="BN179">
        <f t="shared" si="464"/>
        <v>0</v>
      </c>
      <c r="BO179">
        <f t="shared" si="465"/>
        <v>0</v>
      </c>
      <c r="BP179">
        <f t="shared" si="466"/>
        <v>0</v>
      </c>
      <c r="BQ179">
        <f t="shared" si="467"/>
        <v>0</v>
      </c>
      <c r="BR179">
        <f t="shared" si="468"/>
        <v>0</v>
      </c>
      <c r="BS179">
        <f t="shared" si="403"/>
        <v>0</v>
      </c>
      <c r="BT179">
        <f t="shared" si="469"/>
        <v>0</v>
      </c>
      <c r="BU179">
        <f t="shared" si="470"/>
        <v>0</v>
      </c>
      <c r="BV179">
        <f t="shared" si="471"/>
        <v>0</v>
      </c>
      <c r="BW179">
        <f t="shared" si="472"/>
        <v>0</v>
      </c>
      <c r="BX179">
        <f t="shared" si="473"/>
        <v>0</v>
      </c>
      <c r="BY179">
        <f t="shared" si="474"/>
        <v>0</v>
      </c>
      <c r="BZ179">
        <f t="shared" si="475"/>
        <v>0</v>
      </c>
      <c r="CA179">
        <f t="shared" si="476"/>
        <v>0</v>
      </c>
      <c r="CB179">
        <f t="shared" si="477"/>
        <v>0</v>
      </c>
      <c r="CC179">
        <f t="shared" si="478"/>
        <v>0</v>
      </c>
      <c r="CD179">
        <f t="shared" si="479"/>
        <v>0</v>
      </c>
      <c r="CE179">
        <f t="shared" si="480"/>
        <v>0</v>
      </c>
      <c r="CF179">
        <f t="shared" si="481"/>
        <v>0</v>
      </c>
      <c r="CG179">
        <f t="shared" si="482"/>
        <v>0</v>
      </c>
      <c r="CH179">
        <f t="shared" si="483"/>
        <v>0</v>
      </c>
      <c r="CI179">
        <f t="shared" si="484"/>
        <v>0</v>
      </c>
      <c r="CJ179">
        <f t="shared" si="485"/>
        <v>0</v>
      </c>
      <c r="CK179">
        <f t="shared" si="486"/>
        <v>0</v>
      </c>
      <c r="CL179">
        <f t="shared" si="487"/>
        <v>0</v>
      </c>
      <c r="CM179">
        <f t="shared" si="488"/>
        <v>0</v>
      </c>
      <c r="CN179">
        <f t="shared" si="489"/>
        <v>0</v>
      </c>
      <c r="CO179">
        <f t="shared" si="490"/>
        <v>0</v>
      </c>
      <c r="CP179">
        <f t="shared" si="491"/>
        <v>0</v>
      </c>
      <c r="CQ179">
        <f t="shared" si="492"/>
        <v>0</v>
      </c>
      <c r="CR179">
        <f t="shared" si="493"/>
        <v>0</v>
      </c>
      <c r="CS179">
        <f t="shared" si="494"/>
        <v>0</v>
      </c>
      <c r="CT179">
        <f t="shared" si="495"/>
        <v>0</v>
      </c>
      <c r="CU179">
        <f t="shared" si="496"/>
        <v>0</v>
      </c>
      <c r="CV179">
        <f t="shared" si="497"/>
        <v>0</v>
      </c>
      <c r="CW179">
        <f t="shared" si="498"/>
        <v>0</v>
      </c>
      <c r="CX179">
        <f t="shared" si="499"/>
        <v>0</v>
      </c>
      <c r="CY179">
        <f t="shared" si="500"/>
        <v>0</v>
      </c>
      <c r="CZ179">
        <f t="shared" si="501"/>
        <v>0</v>
      </c>
      <c r="DA179">
        <f t="shared" si="502"/>
        <v>0</v>
      </c>
      <c r="DB179">
        <f t="shared" si="503"/>
        <v>0</v>
      </c>
      <c r="DC179">
        <f t="shared" si="504"/>
        <v>0</v>
      </c>
      <c r="DD179">
        <f t="shared" si="505"/>
        <v>0</v>
      </c>
      <c r="DE179">
        <f t="shared" si="506"/>
        <v>0</v>
      </c>
      <c r="DF179">
        <f t="shared" si="507"/>
        <v>0</v>
      </c>
      <c r="DG179">
        <f t="shared" si="508"/>
        <v>0</v>
      </c>
      <c r="DH179">
        <f t="shared" si="509"/>
        <v>0</v>
      </c>
      <c r="DI179">
        <f t="shared" si="510"/>
        <v>0</v>
      </c>
      <c r="DJ179">
        <f t="shared" si="511"/>
        <v>0</v>
      </c>
      <c r="DK179">
        <f t="shared" si="512"/>
        <v>0</v>
      </c>
      <c r="DL179">
        <f t="shared" si="513"/>
        <v>0</v>
      </c>
      <c r="DM179">
        <f t="shared" si="514"/>
        <v>0</v>
      </c>
      <c r="DN179">
        <f t="shared" si="515"/>
        <v>0</v>
      </c>
      <c r="DO179">
        <f t="shared" si="516"/>
        <v>0</v>
      </c>
      <c r="DP179">
        <f t="shared" si="517"/>
        <v>0</v>
      </c>
      <c r="DQ179">
        <f t="shared" si="518"/>
        <v>0</v>
      </c>
      <c r="DR179">
        <f t="shared" si="519"/>
        <v>0</v>
      </c>
      <c r="DS179">
        <f t="shared" si="520"/>
        <v>0</v>
      </c>
      <c r="DT179">
        <f t="shared" si="521"/>
        <v>0</v>
      </c>
      <c r="DU179">
        <f t="shared" si="522"/>
        <v>0</v>
      </c>
      <c r="DV179">
        <f t="shared" si="523"/>
        <v>0</v>
      </c>
      <c r="DW179">
        <f t="shared" si="524"/>
        <v>0</v>
      </c>
      <c r="DX179">
        <f t="shared" si="525"/>
        <v>0</v>
      </c>
      <c r="DY179">
        <f t="shared" si="526"/>
        <v>0</v>
      </c>
      <c r="DZ179">
        <f t="shared" si="527"/>
        <v>0</v>
      </c>
      <c r="EA179">
        <f t="shared" si="528"/>
        <v>0</v>
      </c>
      <c r="EB179">
        <f t="shared" si="529"/>
        <v>0</v>
      </c>
      <c r="EC179">
        <f t="shared" si="530"/>
        <v>0</v>
      </c>
      <c r="ED179">
        <f t="shared" si="531"/>
        <v>0</v>
      </c>
      <c r="EE179">
        <f t="shared" si="404"/>
        <v>0</v>
      </c>
      <c r="EF179">
        <f t="shared" si="532"/>
        <v>0</v>
      </c>
      <c r="EG179">
        <f t="shared" si="533"/>
        <v>0</v>
      </c>
      <c r="EH179">
        <f t="shared" si="534"/>
        <v>0</v>
      </c>
      <c r="EI179">
        <f t="shared" si="535"/>
        <v>0</v>
      </c>
      <c r="EJ179">
        <f t="shared" si="536"/>
        <v>0</v>
      </c>
      <c r="EK179">
        <f t="shared" si="537"/>
        <v>0</v>
      </c>
      <c r="EL179">
        <f t="shared" si="538"/>
        <v>0</v>
      </c>
      <c r="EM179">
        <f t="shared" si="539"/>
        <v>0</v>
      </c>
      <c r="EN179">
        <f t="shared" si="540"/>
        <v>0</v>
      </c>
      <c r="EO179">
        <f t="shared" si="541"/>
        <v>0</v>
      </c>
      <c r="EP179">
        <f t="shared" si="542"/>
        <v>0</v>
      </c>
      <c r="EQ179">
        <f t="shared" si="543"/>
        <v>0</v>
      </c>
      <c r="ER179">
        <f t="shared" si="544"/>
        <v>0</v>
      </c>
      <c r="ES179">
        <f t="shared" si="545"/>
        <v>0</v>
      </c>
      <c r="ET179">
        <f t="shared" si="546"/>
        <v>0</v>
      </c>
      <c r="EU179">
        <f t="shared" si="547"/>
        <v>0</v>
      </c>
      <c r="EV179">
        <f t="shared" si="548"/>
        <v>0</v>
      </c>
      <c r="EW179">
        <f t="shared" si="549"/>
        <v>0</v>
      </c>
      <c r="EX179">
        <f t="shared" si="550"/>
        <v>0</v>
      </c>
      <c r="EY179">
        <f t="shared" si="551"/>
        <v>0</v>
      </c>
      <c r="EZ179">
        <f t="shared" si="552"/>
        <v>0</v>
      </c>
      <c r="FA179">
        <f t="shared" si="553"/>
        <v>0</v>
      </c>
      <c r="FB179">
        <f t="shared" si="554"/>
        <v>0</v>
      </c>
      <c r="FC179">
        <f t="shared" si="555"/>
        <v>0</v>
      </c>
      <c r="FD179">
        <f t="shared" si="556"/>
        <v>0</v>
      </c>
      <c r="FE179">
        <f t="shared" si="557"/>
        <v>0</v>
      </c>
      <c r="FF179">
        <f t="shared" si="558"/>
        <v>0</v>
      </c>
      <c r="FG179">
        <f t="shared" si="559"/>
        <v>0</v>
      </c>
      <c r="FH179">
        <f t="shared" si="560"/>
        <v>0</v>
      </c>
      <c r="FI179">
        <f t="shared" si="561"/>
        <v>0</v>
      </c>
      <c r="FJ179">
        <f t="shared" si="562"/>
        <v>0</v>
      </c>
      <c r="FK179">
        <f t="shared" si="563"/>
        <v>0</v>
      </c>
      <c r="FL179">
        <f t="shared" si="564"/>
        <v>0</v>
      </c>
      <c r="FM179">
        <f t="shared" si="565"/>
        <v>0</v>
      </c>
      <c r="FN179">
        <f t="shared" si="566"/>
        <v>0</v>
      </c>
      <c r="FO179">
        <f t="shared" si="567"/>
        <v>0</v>
      </c>
      <c r="FP179">
        <f t="shared" si="568"/>
        <v>0</v>
      </c>
      <c r="FQ179">
        <f t="shared" si="569"/>
        <v>0</v>
      </c>
      <c r="FR179">
        <f t="shared" si="570"/>
        <v>0</v>
      </c>
      <c r="FS179">
        <f t="shared" si="571"/>
        <v>0</v>
      </c>
      <c r="FT179">
        <f t="shared" si="572"/>
        <v>0</v>
      </c>
      <c r="FU179">
        <f t="shared" si="573"/>
        <v>0</v>
      </c>
      <c r="FV179">
        <f t="shared" si="574"/>
        <v>0</v>
      </c>
      <c r="FW179">
        <f t="shared" si="575"/>
        <v>0</v>
      </c>
      <c r="FX179">
        <f t="shared" si="576"/>
        <v>0</v>
      </c>
      <c r="FY179">
        <f t="shared" si="577"/>
        <v>1.8091195273290076E-91</v>
      </c>
      <c r="FZ179">
        <f t="shared" si="578"/>
        <v>1.1330720656979172E-87</v>
      </c>
      <c r="GA179">
        <f t="shared" si="579"/>
        <v>1.562136715830331E-84</v>
      </c>
      <c r="GB179">
        <f t="shared" si="580"/>
        <v>9.6513699874150564E-82</v>
      </c>
      <c r="GC179">
        <f t="shared" si="581"/>
        <v>3.4373633316769012E-79</v>
      </c>
      <c r="GD179">
        <f t="shared" si="582"/>
        <v>8.0456239805629776E-77</v>
      </c>
      <c r="GE179">
        <f t="shared" si="583"/>
        <v>1.3417360203413479E-74</v>
      </c>
      <c r="GF179">
        <f t="shared" si="584"/>
        <v>1.6841214721982805E-72</v>
      </c>
      <c r="GG179">
        <f t="shared" si="585"/>
        <v>1.6555340754222032E-70</v>
      </c>
      <c r="GH179">
        <f t="shared" si="586"/>
        <v>1.3135565067782364E-68</v>
      </c>
      <c r="GI179">
        <f t="shared" si="587"/>
        <v>8.6134098093659078E-67</v>
      </c>
      <c r="GJ179">
        <f t="shared" si="588"/>
        <v>4.7576591399325364E-65</v>
      </c>
      <c r="GK179">
        <f t="shared" si="589"/>
        <v>2.2486225720434942E-63</v>
      </c>
      <c r="GL179">
        <f t="shared" si="590"/>
        <v>9.2140874347086356E-62</v>
      </c>
      <c r="GM179">
        <f t="shared" si="591"/>
        <v>3.3101823791943688E-60</v>
      </c>
      <c r="GN179">
        <f t="shared" si="592"/>
        <v>1.0526645682769285E-58</v>
      </c>
      <c r="GO179">
        <f t="shared" si="593"/>
        <v>2.9881136247852826E-57</v>
      </c>
      <c r="GP179">
        <f t="shared" si="594"/>
        <v>7.6271028423748288E-56</v>
      </c>
      <c r="GQ179">
        <f t="shared" si="405"/>
        <v>1.7619620511332696E-54</v>
      </c>
      <c r="GR179">
        <f t="shared" si="595"/>
        <v>3.7052691017080124E-53</v>
      </c>
      <c r="GS179">
        <f t="shared" si="596"/>
        <v>7.1298661050208834E-52</v>
      </c>
      <c r="GT179">
        <f t="shared" si="597"/>
        <v>1.2612818985336949E-50</v>
      </c>
      <c r="GU179">
        <f t="shared" si="598"/>
        <v>2.0599303755796412E-49</v>
      </c>
      <c r="GV179">
        <f t="shared" si="599"/>
        <v>3.118014295634827E-48</v>
      </c>
      <c r="GW179">
        <f t="shared" si="600"/>
        <v>4.3895574972958413E-47</v>
      </c>
    </row>
    <row r="180" spans="3:205" x14ac:dyDescent="0.5">
      <c r="C180">
        <v>177</v>
      </c>
      <c r="D180" cm="1">
        <f t="array" aca="1" ref="D180" ca="1">INDIRECT(ADDRESS(C180+3,$B$2+5))</f>
        <v>0</v>
      </c>
      <c r="G180">
        <f t="shared" si="402"/>
        <v>0</v>
      </c>
      <c r="H180">
        <f t="shared" si="406"/>
        <v>0</v>
      </c>
      <c r="I180">
        <f t="shared" si="407"/>
        <v>0</v>
      </c>
      <c r="J180">
        <f t="shared" si="408"/>
        <v>0</v>
      </c>
      <c r="K180">
        <f t="shared" si="409"/>
        <v>0</v>
      </c>
      <c r="L180">
        <f t="shared" si="410"/>
        <v>0</v>
      </c>
      <c r="M180">
        <f t="shared" si="411"/>
        <v>0</v>
      </c>
      <c r="N180">
        <f t="shared" si="412"/>
        <v>0</v>
      </c>
      <c r="O180">
        <f t="shared" si="413"/>
        <v>0</v>
      </c>
      <c r="P180">
        <f t="shared" si="414"/>
        <v>0</v>
      </c>
      <c r="Q180">
        <f t="shared" si="415"/>
        <v>0</v>
      </c>
      <c r="R180">
        <f t="shared" si="416"/>
        <v>0</v>
      </c>
      <c r="S180">
        <f t="shared" si="417"/>
        <v>0</v>
      </c>
      <c r="T180">
        <f t="shared" si="418"/>
        <v>0</v>
      </c>
      <c r="U180">
        <f t="shared" si="419"/>
        <v>0</v>
      </c>
      <c r="V180">
        <f t="shared" si="420"/>
        <v>0</v>
      </c>
      <c r="W180">
        <f t="shared" si="421"/>
        <v>0</v>
      </c>
      <c r="X180">
        <f t="shared" si="422"/>
        <v>0</v>
      </c>
      <c r="Y180">
        <f t="shared" si="423"/>
        <v>0</v>
      </c>
      <c r="Z180">
        <f t="shared" si="424"/>
        <v>0</v>
      </c>
      <c r="AA180">
        <f t="shared" si="425"/>
        <v>0</v>
      </c>
      <c r="AB180">
        <f t="shared" si="426"/>
        <v>0</v>
      </c>
      <c r="AC180">
        <f t="shared" si="427"/>
        <v>0</v>
      </c>
      <c r="AD180">
        <f t="shared" si="428"/>
        <v>0</v>
      </c>
      <c r="AE180">
        <f t="shared" si="429"/>
        <v>0</v>
      </c>
      <c r="AF180">
        <f t="shared" si="430"/>
        <v>0</v>
      </c>
      <c r="AG180">
        <f t="shared" si="431"/>
        <v>0</v>
      </c>
      <c r="AH180">
        <f t="shared" si="432"/>
        <v>0</v>
      </c>
      <c r="AI180">
        <f t="shared" si="433"/>
        <v>0</v>
      </c>
      <c r="AJ180">
        <f t="shared" si="434"/>
        <v>0</v>
      </c>
      <c r="AK180">
        <f t="shared" si="435"/>
        <v>0</v>
      </c>
      <c r="AL180">
        <f t="shared" si="436"/>
        <v>0</v>
      </c>
      <c r="AM180">
        <f t="shared" si="437"/>
        <v>0</v>
      </c>
      <c r="AN180">
        <f t="shared" si="438"/>
        <v>0</v>
      </c>
      <c r="AO180">
        <f t="shared" si="439"/>
        <v>0</v>
      </c>
      <c r="AP180">
        <f t="shared" si="440"/>
        <v>0</v>
      </c>
      <c r="AQ180">
        <f t="shared" si="441"/>
        <v>0</v>
      </c>
      <c r="AR180">
        <f t="shared" si="442"/>
        <v>0</v>
      </c>
      <c r="AS180">
        <f t="shared" si="443"/>
        <v>0</v>
      </c>
      <c r="AT180">
        <f t="shared" si="444"/>
        <v>0</v>
      </c>
      <c r="AU180">
        <f t="shared" si="445"/>
        <v>0</v>
      </c>
      <c r="AV180">
        <f t="shared" si="446"/>
        <v>0</v>
      </c>
      <c r="AW180">
        <f t="shared" si="447"/>
        <v>0</v>
      </c>
      <c r="AX180">
        <f t="shared" si="448"/>
        <v>0</v>
      </c>
      <c r="AY180">
        <f t="shared" si="449"/>
        <v>0</v>
      </c>
      <c r="AZ180">
        <f t="shared" si="450"/>
        <v>0</v>
      </c>
      <c r="BA180">
        <f t="shared" si="451"/>
        <v>0</v>
      </c>
      <c r="BB180">
        <f t="shared" si="452"/>
        <v>0</v>
      </c>
      <c r="BC180">
        <f t="shared" si="453"/>
        <v>0</v>
      </c>
      <c r="BD180">
        <f t="shared" si="454"/>
        <v>0</v>
      </c>
      <c r="BE180">
        <f t="shared" si="455"/>
        <v>0</v>
      </c>
      <c r="BF180">
        <f t="shared" si="456"/>
        <v>0</v>
      </c>
      <c r="BG180">
        <f t="shared" si="457"/>
        <v>0</v>
      </c>
      <c r="BH180">
        <f t="shared" si="458"/>
        <v>0</v>
      </c>
      <c r="BI180">
        <f t="shared" si="459"/>
        <v>0</v>
      </c>
      <c r="BJ180">
        <f t="shared" si="460"/>
        <v>0</v>
      </c>
      <c r="BK180">
        <f t="shared" si="461"/>
        <v>0</v>
      </c>
      <c r="BL180">
        <f t="shared" si="462"/>
        <v>0</v>
      </c>
      <c r="BM180">
        <f t="shared" si="463"/>
        <v>0</v>
      </c>
      <c r="BN180">
        <f t="shared" si="464"/>
        <v>0</v>
      </c>
      <c r="BO180">
        <f t="shared" si="465"/>
        <v>0</v>
      </c>
      <c r="BP180">
        <f t="shared" si="466"/>
        <v>0</v>
      </c>
      <c r="BQ180">
        <f t="shared" si="467"/>
        <v>0</v>
      </c>
      <c r="BR180">
        <f t="shared" si="468"/>
        <v>0</v>
      </c>
      <c r="BS180">
        <f t="shared" si="403"/>
        <v>0</v>
      </c>
      <c r="BT180">
        <f t="shared" si="469"/>
        <v>0</v>
      </c>
      <c r="BU180">
        <f t="shared" si="470"/>
        <v>0</v>
      </c>
      <c r="BV180">
        <f t="shared" si="471"/>
        <v>0</v>
      </c>
      <c r="BW180">
        <f t="shared" si="472"/>
        <v>0</v>
      </c>
      <c r="BX180">
        <f t="shared" si="473"/>
        <v>0</v>
      </c>
      <c r="BY180">
        <f t="shared" si="474"/>
        <v>0</v>
      </c>
      <c r="BZ180">
        <f t="shared" si="475"/>
        <v>0</v>
      </c>
      <c r="CA180">
        <f t="shared" si="476"/>
        <v>0</v>
      </c>
      <c r="CB180">
        <f t="shared" si="477"/>
        <v>0</v>
      </c>
      <c r="CC180">
        <f t="shared" si="478"/>
        <v>0</v>
      </c>
      <c r="CD180">
        <f t="shared" si="479"/>
        <v>0</v>
      </c>
      <c r="CE180">
        <f t="shared" si="480"/>
        <v>0</v>
      </c>
      <c r="CF180">
        <f t="shared" si="481"/>
        <v>0</v>
      </c>
      <c r="CG180">
        <f t="shared" si="482"/>
        <v>0</v>
      </c>
      <c r="CH180">
        <f t="shared" si="483"/>
        <v>0</v>
      </c>
      <c r="CI180">
        <f t="shared" si="484"/>
        <v>0</v>
      </c>
      <c r="CJ180">
        <f t="shared" si="485"/>
        <v>0</v>
      </c>
      <c r="CK180">
        <f t="shared" si="486"/>
        <v>0</v>
      </c>
      <c r="CL180">
        <f t="shared" si="487"/>
        <v>0</v>
      </c>
      <c r="CM180">
        <f t="shared" si="488"/>
        <v>0</v>
      </c>
      <c r="CN180">
        <f t="shared" si="489"/>
        <v>0</v>
      </c>
      <c r="CO180">
        <f t="shared" si="490"/>
        <v>0</v>
      </c>
      <c r="CP180">
        <f t="shared" si="491"/>
        <v>0</v>
      </c>
      <c r="CQ180">
        <f t="shared" si="492"/>
        <v>0</v>
      </c>
      <c r="CR180">
        <f t="shared" si="493"/>
        <v>0</v>
      </c>
      <c r="CS180">
        <f t="shared" si="494"/>
        <v>0</v>
      </c>
      <c r="CT180">
        <f t="shared" si="495"/>
        <v>0</v>
      </c>
      <c r="CU180">
        <f t="shared" si="496"/>
        <v>0</v>
      </c>
      <c r="CV180">
        <f t="shared" si="497"/>
        <v>0</v>
      </c>
      <c r="CW180">
        <f t="shared" si="498"/>
        <v>0</v>
      </c>
      <c r="CX180">
        <f t="shared" si="499"/>
        <v>0</v>
      </c>
      <c r="CY180">
        <f t="shared" si="500"/>
        <v>0</v>
      </c>
      <c r="CZ180">
        <f t="shared" si="501"/>
        <v>0</v>
      </c>
      <c r="DA180">
        <f t="shared" si="502"/>
        <v>0</v>
      </c>
      <c r="DB180">
        <f t="shared" si="503"/>
        <v>0</v>
      </c>
      <c r="DC180">
        <f t="shared" si="504"/>
        <v>0</v>
      </c>
      <c r="DD180">
        <f t="shared" si="505"/>
        <v>0</v>
      </c>
      <c r="DE180">
        <f t="shared" si="506"/>
        <v>0</v>
      </c>
      <c r="DF180">
        <f t="shared" si="507"/>
        <v>0</v>
      </c>
      <c r="DG180">
        <f t="shared" si="508"/>
        <v>0</v>
      </c>
      <c r="DH180">
        <f t="shared" si="509"/>
        <v>0</v>
      </c>
      <c r="DI180">
        <f t="shared" si="510"/>
        <v>0</v>
      </c>
      <c r="DJ180">
        <f t="shared" si="511"/>
        <v>0</v>
      </c>
      <c r="DK180">
        <f t="shared" si="512"/>
        <v>0</v>
      </c>
      <c r="DL180">
        <f t="shared" si="513"/>
        <v>0</v>
      </c>
      <c r="DM180">
        <f t="shared" si="514"/>
        <v>0</v>
      </c>
      <c r="DN180">
        <f t="shared" si="515"/>
        <v>0</v>
      </c>
      <c r="DO180">
        <f t="shared" si="516"/>
        <v>0</v>
      </c>
      <c r="DP180">
        <f t="shared" si="517"/>
        <v>0</v>
      </c>
      <c r="DQ180">
        <f t="shared" si="518"/>
        <v>0</v>
      </c>
      <c r="DR180">
        <f t="shared" si="519"/>
        <v>0</v>
      </c>
      <c r="DS180">
        <f t="shared" si="520"/>
        <v>0</v>
      </c>
      <c r="DT180">
        <f t="shared" si="521"/>
        <v>0</v>
      </c>
      <c r="DU180">
        <f t="shared" si="522"/>
        <v>0</v>
      </c>
      <c r="DV180">
        <f t="shared" si="523"/>
        <v>0</v>
      </c>
      <c r="DW180">
        <f t="shared" si="524"/>
        <v>0</v>
      </c>
      <c r="DX180">
        <f t="shared" si="525"/>
        <v>0</v>
      </c>
      <c r="DY180">
        <f t="shared" si="526"/>
        <v>0</v>
      </c>
      <c r="DZ180">
        <f t="shared" si="527"/>
        <v>0</v>
      </c>
      <c r="EA180">
        <f t="shared" si="528"/>
        <v>0</v>
      </c>
      <c r="EB180">
        <f t="shared" si="529"/>
        <v>0</v>
      </c>
      <c r="EC180">
        <f t="shared" si="530"/>
        <v>0</v>
      </c>
      <c r="ED180">
        <f t="shared" si="531"/>
        <v>0</v>
      </c>
      <c r="EE180">
        <f t="shared" si="404"/>
        <v>0</v>
      </c>
      <c r="EF180">
        <f t="shared" si="532"/>
        <v>0</v>
      </c>
      <c r="EG180">
        <f t="shared" si="533"/>
        <v>0</v>
      </c>
      <c r="EH180">
        <f t="shared" si="534"/>
        <v>0</v>
      </c>
      <c r="EI180">
        <f t="shared" si="535"/>
        <v>0</v>
      </c>
      <c r="EJ180">
        <f t="shared" si="536"/>
        <v>0</v>
      </c>
      <c r="EK180">
        <f t="shared" si="537"/>
        <v>0</v>
      </c>
      <c r="EL180">
        <f t="shared" si="538"/>
        <v>0</v>
      </c>
      <c r="EM180">
        <f t="shared" si="539"/>
        <v>0</v>
      </c>
      <c r="EN180">
        <f t="shared" si="540"/>
        <v>0</v>
      </c>
      <c r="EO180">
        <f t="shared" si="541"/>
        <v>0</v>
      </c>
      <c r="EP180">
        <f t="shared" si="542"/>
        <v>0</v>
      </c>
      <c r="EQ180">
        <f t="shared" si="543"/>
        <v>0</v>
      </c>
      <c r="ER180">
        <f t="shared" si="544"/>
        <v>0</v>
      </c>
      <c r="ES180">
        <f t="shared" si="545"/>
        <v>0</v>
      </c>
      <c r="ET180">
        <f t="shared" si="546"/>
        <v>0</v>
      </c>
      <c r="EU180">
        <f t="shared" si="547"/>
        <v>0</v>
      </c>
      <c r="EV180">
        <f t="shared" si="548"/>
        <v>0</v>
      </c>
      <c r="EW180">
        <f t="shared" si="549"/>
        <v>0</v>
      </c>
      <c r="EX180">
        <f t="shared" si="550"/>
        <v>0</v>
      </c>
      <c r="EY180">
        <f t="shared" si="551"/>
        <v>0</v>
      </c>
      <c r="EZ180">
        <f t="shared" si="552"/>
        <v>0</v>
      </c>
      <c r="FA180">
        <f t="shared" si="553"/>
        <v>0</v>
      </c>
      <c r="FB180">
        <f t="shared" si="554"/>
        <v>0</v>
      </c>
      <c r="FC180">
        <f t="shared" si="555"/>
        <v>0</v>
      </c>
      <c r="FD180">
        <f t="shared" si="556"/>
        <v>0</v>
      </c>
      <c r="FE180">
        <f t="shared" si="557"/>
        <v>0</v>
      </c>
      <c r="FF180">
        <f t="shared" si="558"/>
        <v>0</v>
      </c>
      <c r="FG180">
        <f t="shared" si="559"/>
        <v>0</v>
      </c>
      <c r="FH180">
        <f t="shared" si="560"/>
        <v>0</v>
      </c>
      <c r="FI180">
        <f t="shared" si="561"/>
        <v>0</v>
      </c>
      <c r="FJ180">
        <f t="shared" si="562"/>
        <v>0</v>
      </c>
      <c r="FK180">
        <f t="shared" si="563"/>
        <v>0</v>
      </c>
      <c r="FL180">
        <f t="shared" si="564"/>
        <v>0</v>
      </c>
      <c r="FM180">
        <f t="shared" si="565"/>
        <v>0</v>
      </c>
      <c r="FN180">
        <f t="shared" si="566"/>
        <v>0</v>
      </c>
      <c r="FO180">
        <f t="shared" si="567"/>
        <v>0</v>
      </c>
      <c r="FP180">
        <f t="shared" si="568"/>
        <v>0</v>
      </c>
      <c r="FQ180">
        <f t="shared" si="569"/>
        <v>0</v>
      </c>
      <c r="FR180">
        <f t="shared" si="570"/>
        <v>0</v>
      </c>
      <c r="FS180">
        <f t="shared" si="571"/>
        <v>0</v>
      </c>
      <c r="FT180">
        <f t="shared" si="572"/>
        <v>0</v>
      </c>
      <c r="FU180">
        <f t="shared" si="573"/>
        <v>0</v>
      </c>
      <c r="FV180">
        <f t="shared" si="574"/>
        <v>0</v>
      </c>
      <c r="FW180">
        <f t="shared" si="575"/>
        <v>0</v>
      </c>
      <c r="FX180">
        <f t="shared" si="576"/>
        <v>0</v>
      </c>
      <c r="FY180">
        <f t="shared" si="577"/>
        <v>0</v>
      </c>
      <c r="FZ180">
        <f t="shared" si="578"/>
        <v>5.5009714185974365E-92</v>
      </c>
      <c r="GA180">
        <f t="shared" si="579"/>
        <v>3.4798580132733856E-88</v>
      </c>
      <c r="GB180">
        <f t="shared" si="580"/>
        <v>4.8460311592484463E-85</v>
      </c>
      <c r="GC180">
        <f t="shared" si="581"/>
        <v>3.0243277374588974E-82</v>
      </c>
      <c r="GD180">
        <f t="shared" si="582"/>
        <v>1.0880279317415858E-79</v>
      </c>
      <c r="GE180">
        <f t="shared" si="583"/>
        <v>2.5724490580296108E-77</v>
      </c>
      <c r="GF180">
        <f t="shared" si="584"/>
        <v>4.3333273121976704E-75</v>
      </c>
      <c r="GG180">
        <f t="shared" si="585"/>
        <v>5.4939929209493732E-73</v>
      </c>
      <c r="GH180">
        <f t="shared" si="586"/>
        <v>5.4551219717526995E-71</v>
      </c>
      <c r="GI180">
        <f t="shared" si="587"/>
        <v>4.3717667027964708E-69</v>
      </c>
      <c r="GJ180">
        <f t="shared" si="588"/>
        <v>2.8954394719972658E-67</v>
      </c>
      <c r="GK180">
        <f t="shared" si="589"/>
        <v>1.6152970470406E-65</v>
      </c>
      <c r="GL180">
        <f t="shared" si="590"/>
        <v>7.7105126550984506E-64</v>
      </c>
      <c r="GM180">
        <f t="shared" si="591"/>
        <v>3.1909062331502835E-62</v>
      </c>
      <c r="GN180">
        <f t="shared" si="592"/>
        <v>1.157698984154319E-60</v>
      </c>
      <c r="GO180">
        <f t="shared" si="593"/>
        <v>3.7179401417738125E-59</v>
      </c>
      <c r="GP180">
        <f t="shared" si="594"/>
        <v>1.0657724883874541E-57</v>
      </c>
      <c r="GQ180">
        <f t="shared" si="405"/>
        <v>2.7470598240342267E-56</v>
      </c>
      <c r="GR180">
        <f t="shared" si="595"/>
        <v>6.4081414471656715E-55</v>
      </c>
      <c r="GS180">
        <f t="shared" si="596"/>
        <v>1.360717773409266E-53</v>
      </c>
      <c r="GT180">
        <f t="shared" si="597"/>
        <v>2.6437966203944638E-52</v>
      </c>
      <c r="GU180">
        <f t="shared" si="598"/>
        <v>4.7221816550413363E-51</v>
      </c>
      <c r="GV180">
        <f t="shared" si="599"/>
        <v>7.7866800258050403E-50</v>
      </c>
      <c r="GW180">
        <f t="shared" si="600"/>
        <v>1.1899603273989315E-48</v>
      </c>
    </row>
    <row r="181" spans="3:205" x14ac:dyDescent="0.5">
      <c r="C181">
        <v>178</v>
      </c>
      <c r="D181" cm="1">
        <f t="array" aca="1" ref="D181" ca="1">INDIRECT(ADDRESS(C181+3,$B$2+5))</f>
        <v>0</v>
      </c>
      <c r="G181">
        <f t="shared" si="402"/>
        <v>0</v>
      </c>
      <c r="H181">
        <f t="shared" si="406"/>
        <v>0</v>
      </c>
      <c r="I181">
        <f t="shared" si="407"/>
        <v>0</v>
      </c>
      <c r="J181">
        <f t="shared" si="408"/>
        <v>0</v>
      </c>
      <c r="K181">
        <f t="shared" si="409"/>
        <v>0</v>
      </c>
      <c r="L181">
        <f t="shared" si="410"/>
        <v>0</v>
      </c>
      <c r="M181">
        <f t="shared" si="411"/>
        <v>0</v>
      </c>
      <c r="N181">
        <f t="shared" si="412"/>
        <v>0</v>
      </c>
      <c r="O181">
        <f t="shared" si="413"/>
        <v>0</v>
      </c>
      <c r="P181">
        <f t="shared" si="414"/>
        <v>0</v>
      </c>
      <c r="Q181">
        <f t="shared" si="415"/>
        <v>0</v>
      </c>
      <c r="R181">
        <f t="shared" si="416"/>
        <v>0</v>
      </c>
      <c r="S181">
        <f t="shared" si="417"/>
        <v>0</v>
      </c>
      <c r="T181">
        <f t="shared" si="418"/>
        <v>0</v>
      </c>
      <c r="U181">
        <f t="shared" si="419"/>
        <v>0</v>
      </c>
      <c r="V181">
        <f t="shared" si="420"/>
        <v>0</v>
      </c>
      <c r="W181">
        <f t="shared" si="421"/>
        <v>0</v>
      </c>
      <c r="X181">
        <f t="shared" si="422"/>
        <v>0</v>
      </c>
      <c r="Y181">
        <f t="shared" si="423"/>
        <v>0</v>
      </c>
      <c r="Z181">
        <f t="shared" si="424"/>
        <v>0</v>
      </c>
      <c r="AA181">
        <f t="shared" si="425"/>
        <v>0</v>
      </c>
      <c r="AB181">
        <f t="shared" si="426"/>
        <v>0</v>
      </c>
      <c r="AC181">
        <f t="shared" si="427"/>
        <v>0</v>
      </c>
      <c r="AD181">
        <f t="shared" si="428"/>
        <v>0</v>
      </c>
      <c r="AE181">
        <f t="shared" si="429"/>
        <v>0</v>
      </c>
      <c r="AF181">
        <f t="shared" si="430"/>
        <v>0</v>
      </c>
      <c r="AG181">
        <f t="shared" si="431"/>
        <v>0</v>
      </c>
      <c r="AH181">
        <f t="shared" si="432"/>
        <v>0</v>
      </c>
      <c r="AI181">
        <f t="shared" si="433"/>
        <v>0</v>
      </c>
      <c r="AJ181">
        <f t="shared" si="434"/>
        <v>0</v>
      </c>
      <c r="AK181">
        <f t="shared" si="435"/>
        <v>0</v>
      </c>
      <c r="AL181">
        <f t="shared" si="436"/>
        <v>0</v>
      </c>
      <c r="AM181">
        <f t="shared" si="437"/>
        <v>0</v>
      </c>
      <c r="AN181">
        <f t="shared" si="438"/>
        <v>0</v>
      </c>
      <c r="AO181">
        <f t="shared" si="439"/>
        <v>0</v>
      </c>
      <c r="AP181">
        <f t="shared" si="440"/>
        <v>0</v>
      </c>
      <c r="AQ181">
        <f t="shared" si="441"/>
        <v>0</v>
      </c>
      <c r="AR181">
        <f t="shared" si="442"/>
        <v>0</v>
      </c>
      <c r="AS181">
        <f t="shared" si="443"/>
        <v>0</v>
      </c>
      <c r="AT181">
        <f t="shared" si="444"/>
        <v>0</v>
      </c>
      <c r="AU181">
        <f t="shared" si="445"/>
        <v>0</v>
      </c>
      <c r="AV181">
        <f t="shared" si="446"/>
        <v>0</v>
      </c>
      <c r="AW181">
        <f t="shared" si="447"/>
        <v>0</v>
      </c>
      <c r="AX181">
        <f t="shared" si="448"/>
        <v>0</v>
      </c>
      <c r="AY181">
        <f t="shared" si="449"/>
        <v>0</v>
      </c>
      <c r="AZ181">
        <f t="shared" si="450"/>
        <v>0</v>
      </c>
      <c r="BA181">
        <f t="shared" si="451"/>
        <v>0</v>
      </c>
      <c r="BB181">
        <f t="shared" si="452"/>
        <v>0</v>
      </c>
      <c r="BC181">
        <f t="shared" si="453"/>
        <v>0</v>
      </c>
      <c r="BD181">
        <f t="shared" si="454"/>
        <v>0</v>
      </c>
      <c r="BE181">
        <f t="shared" si="455"/>
        <v>0</v>
      </c>
      <c r="BF181">
        <f t="shared" si="456"/>
        <v>0</v>
      </c>
      <c r="BG181">
        <f t="shared" si="457"/>
        <v>0</v>
      </c>
      <c r="BH181">
        <f t="shared" si="458"/>
        <v>0</v>
      </c>
      <c r="BI181">
        <f t="shared" si="459"/>
        <v>0</v>
      </c>
      <c r="BJ181">
        <f t="shared" si="460"/>
        <v>0</v>
      </c>
      <c r="BK181">
        <f t="shared" si="461"/>
        <v>0</v>
      </c>
      <c r="BL181">
        <f t="shared" si="462"/>
        <v>0</v>
      </c>
      <c r="BM181">
        <f t="shared" si="463"/>
        <v>0</v>
      </c>
      <c r="BN181">
        <f t="shared" si="464"/>
        <v>0</v>
      </c>
      <c r="BO181">
        <f t="shared" si="465"/>
        <v>0</v>
      </c>
      <c r="BP181">
        <f t="shared" si="466"/>
        <v>0</v>
      </c>
      <c r="BQ181">
        <f t="shared" si="467"/>
        <v>0</v>
      </c>
      <c r="BR181">
        <f t="shared" si="468"/>
        <v>0</v>
      </c>
      <c r="BS181">
        <f t="shared" si="403"/>
        <v>0</v>
      </c>
      <c r="BT181">
        <f t="shared" si="469"/>
        <v>0</v>
      </c>
      <c r="BU181">
        <f t="shared" si="470"/>
        <v>0</v>
      </c>
      <c r="BV181">
        <f t="shared" si="471"/>
        <v>0</v>
      </c>
      <c r="BW181">
        <f t="shared" si="472"/>
        <v>0</v>
      </c>
      <c r="BX181">
        <f t="shared" si="473"/>
        <v>0</v>
      </c>
      <c r="BY181">
        <f t="shared" si="474"/>
        <v>0</v>
      </c>
      <c r="BZ181">
        <f t="shared" si="475"/>
        <v>0</v>
      </c>
      <c r="CA181">
        <f t="shared" si="476"/>
        <v>0</v>
      </c>
      <c r="CB181">
        <f t="shared" si="477"/>
        <v>0</v>
      </c>
      <c r="CC181">
        <f t="shared" si="478"/>
        <v>0</v>
      </c>
      <c r="CD181">
        <f t="shared" si="479"/>
        <v>0</v>
      </c>
      <c r="CE181">
        <f t="shared" si="480"/>
        <v>0</v>
      </c>
      <c r="CF181">
        <f t="shared" si="481"/>
        <v>0</v>
      </c>
      <c r="CG181">
        <f t="shared" si="482"/>
        <v>0</v>
      </c>
      <c r="CH181">
        <f t="shared" si="483"/>
        <v>0</v>
      </c>
      <c r="CI181">
        <f t="shared" si="484"/>
        <v>0</v>
      </c>
      <c r="CJ181">
        <f t="shared" si="485"/>
        <v>0</v>
      </c>
      <c r="CK181">
        <f t="shared" si="486"/>
        <v>0</v>
      </c>
      <c r="CL181">
        <f t="shared" si="487"/>
        <v>0</v>
      </c>
      <c r="CM181">
        <f t="shared" si="488"/>
        <v>0</v>
      </c>
      <c r="CN181">
        <f t="shared" si="489"/>
        <v>0</v>
      </c>
      <c r="CO181">
        <f t="shared" si="490"/>
        <v>0</v>
      </c>
      <c r="CP181">
        <f t="shared" si="491"/>
        <v>0</v>
      </c>
      <c r="CQ181">
        <f t="shared" si="492"/>
        <v>0</v>
      </c>
      <c r="CR181">
        <f t="shared" si="493"/>
        <v>0</v>
      </c>
      <c r="CS181">
        <f t="shared" si="494"/>
        <v>0</v>
      </c>
      <c r="CT181">
        <f t="shared" si="495"/>
        <v>0</v>
      </c>
      <c r="CU181">
        <f t="shared" si="496"/>
        <v>0</v>
      </c>
      <c r="CV181">
        <f t="shared" si="497"/>
        <v>0</v>
      </c>
      <c r="CW181">
        <f t="shared" si="498"/>
        <v>0</v>
      </c>
      <c r="CX181">
        <f t="shared" si="499"/>
        <v>0</v>
      </c>
      <c r="CY181">
        <f t="shared" si="500"/>
        <v>0</v>
      </c>
      <c r="CZ181">
        <f t="shared" si="501"/>
        <v>0</v>
      </c>
      <c r="DA181">
        <f t="shared" si="502"/>
        <v>0</v>
      </c>
      <c r="DB181">
        <f t="shared" si="503"/>
        <v>0</v>
      </c>
      <c r="DC181">
        <f t="shared" si="504"/>
        <v>0</v>
      </c>
      <c r="DD181">
        <f t="shared" si="505"/>
        <v>0</v>
      </c>
      <c r="DE181">
        <f t="shared" si="506"/>
        <v>0</v>
      </c>
      <c r="DF181">
        <f t="shared" si="507"/>
        <v>0</v>
      </c>
      <c r="DG181">
        <f t="shared" si="508"/>
        <v>0</v>
      </c>
      <c r="DH181">
        <f t="shared" si="509"/>
        <v>0</v>
      </c>
      <c r="DI181">
        <f t="shared" si="510"/>
        <v>0</v>
      </c>
      <c r="DJ181">
        <f t="shared" si="511"/>
        <v>0</v>
      </c>
      <c r="DK181">
        <f t="shared" si="512"/>
        <v>0</v>
      </c>
      <c r="DL181">
        <f t="shared" si="513"/>
        <v>0</v>
      </c>
      <c r="DM181">
        <f t="shared" si="514"/>
        <v>0</v>
      </c>
      <c r="DN181">
        <f t="shared" si="515"/>
        <v>0</v>
      </c>
      <c r="DO181">
        <f t="shared" si="516"/>
        <v>0</v>
      </c>
      <c r="DP181">
        <f t="shared" si="517"/>
        <v>0</v>
      </c>
      <c r="DQ181">
        <f t="shared" si="518"/>
        <v>0</v>
      </c>
      <c r="DR181">
        <f t="shared" si="519"/>
        <v>0</v>
      </c>
      <c r="DS181">
        <f t="shared" si="520"/>
        <v>0</v>
      </c>
      <c r="DT181">
        <f t="shared" si="521"/>
        <v>0</v>
      </c>
      <c r="DU181">
        <f t="shared" si="522"/>
        <v>0</v>
      </c>
      <c r="DV181">
        <f t="shared" si="523"/>
        <v>0</v>
      </c>
      <c r="DW181">
        <f t="shared" si="524"/>
        <v>0</v>
      </c>
      <c r="DX181">
        <f t="shared" si="525"/>
        <v>0</v>
      </c>
      <c r="DY181">
        <f t="shared" si="526"/>
        <v>0</v>
      </c>
      <c r="DZ181">
        <f t="shared" si="527"/>
        <v>0</v>
      </c>
      <c r="EA181">
        <f t="shared" si="528"/>
        <v>0</v>
      </c>
      <c r="EB181">
        <f t="shared" si="529"/>
        <v>0</v>
      </c>
      <c r="EC181">
        <f t="shared" si="530"/>
        <v>0</v>
      </c>
      <c r="ED181">
        <f t="shared" si="531"/>
        <v>0</v>
      </c>
      <c r="EE181">
        <f t="shared" si="404"/>
        <v>0</v>
      </c>
      <c r="EF181">
        <f t="shared" si="532"/>
        <v>0</v>
      </c>
      <c r="EG181">
        <f t="shared" si="533"/>
        <v>0</v>
      </c>
      <c r="EH181">
        <f t="shared" si="534"/>
        <v>0</v>
      </c>
      <c r="EI181">
        <f t="shared" si="535"/>
        <v>0</v>
      </c>
      <c r="EJ181">
        <f t="shared" si="536"/>
        <v>0</v>
      </c>
      <c r="EK181">
        <f t="shared" si="537"/>
        <v>0</v>
      </c>
      <c r="EL181">
        <f t="shared" si="538"/>
        <v>0</v>
      </c>
      <c r="EM181">
        <f t="shared" si="539"/>
        <v>0</v>
      </c>
      <c r="EN181">
        <f t="shared" si="540"/>
        <v>0</v>
      </c>
      <c r="EO181">
        <f t="shared" si="541"/>
        <v>0</v>
      </c>
      <c r="EP181">
        <f t="shared" si="542"/>
        <v>0</v>
      </c>
      <c r="EQ181">
        <f t="shared" si="543"/>
        <v>0</v>
      </c>
      <c r="ER181">
        <f t="shared" si="544"/>
        <v>0</v>
      </c>
      <c r="ES181">
        <f t="shared" si="545"/>
        <v>0</v>
      </c>
      <c r="ET181">
        <f t="shared" si="546"/>
        <v>0</v>
      </c>
      <c r="EU181">
        <f t="shared" si="547"/>
        <v>0</v>
      </c>
      <c r="EV181">
        <f t="shared" si="548"/>
        <v>0</v>
      </c>
      <c r="EW181">
        <f t="shared" si="549"/>
        <v>0</v>
      </c>
      <c r="EX181">
        <f t="shared" si="550"/>
        <v>0</v>
      </c>
      <c r="EY181">
        <f t="shared" si="551"/>
        <v>0</v>
      </c>
      <c r="EZ181">
        <f t="shared" si="552"/>
        <v>0</v>
      </c>
      <c r="FA181">
        <f t="shared" si="553"/>
        <v>0</v>
      </c>
      <c r="FB181">
        <f t="shared" si="554"/>
        <v>0</v>
      </c>
      <c r="FC181">
        <f t="shared" si="555"/>
        <v>0</v>
      </c>
      <c r="FD181">
        <f t="shared" si="556"/>
        <v>0</v>
      </c>
      <c r="FE181">
        <f t="shared" si="557"/>
        <v>0</v>
      </c>
      <c r="FF181">
        <f t="shared" si="558"/>
        <v>0</v>
      </c>
      <c r="FG181">
        <f t="shared" si="559"/>
        <v>0</v>
      </c>
      <c r="FH181">
        <f t="shared" si="560"/>
        <v>0</v>
      </c>
      <c r="FI181">
        <f t="shared" si="561"/>
        <v>0</v>
      </c>
      <c r="FJ181">
        <f t="shared" si="562"/>
        <v>0</v>
      </c>
      <c r="FK181">
        <f t="shared" si="563"/>
        <v>0</v>
      </c>
      <c r="FL181">
        <f t="shared" si="564"/>
        <v>0</v>
      </c>
      <c r="FM181">
        <f t="shared" si="565"/>
        <v>0</v>
      </c>
      <c r="FN181">
        <f t="shared" si="566"/>
        <v>0</v>
      </c>
      <c r="FO181">
        <f t="shared" si="567"/>
        <v>0</v>
      </c>
      <c r="FP181">
        <f t="shared" si="568"/>
        <v>0</v>
      </c>
      <c r="FQ181">
        <f t="shared" si="569"/>
        <v>0</v>
      </c>
      <c r="FR181">
        <f t="shared" si="570"/>
        <v>0</v>
      </c>
      <c r="FS181">
        <f t="shared" si="571"/>
        <v>0</v>
      </c>
      <c r="FT181">
        <f t="shared" si="572"/>
        <v>0</v>
      </c>
      <c r="FU181">
        <f t="shared" si="573"/>
        <v>0</v>
      </c>
      <c r="FV181">
        <f t="shared" si="574"/>
        <v>0</v>
      </c>
      <c r="FW181">
        <f t="shared" si="575"/>
        <v>0</v>
      </c>
      <c r="FX181">
        <f t="shared" si="576"/>
        <v>0</v>
      </c>
      <c r="FY181">
        <f t="shared" si="577"/>
        <v>0</v>
      </c>
      <c r="FZ181">
        <f t="shared" si="578"/>
        <v>0</v>
      </c>
      <c r="GA181">
        <f t="shared" si="579"/>
        <v>1.6726748062303497E-92</v>
      </c>
      <c r="GB181">
        <f t="shared" si="580"/>
        <v>1.0686637881321123E-88</v>
      </c>
      <c r="GC181">
        <f t="shared" si="581"/>
        <v>1.5031568814374191E-85</v>
      </c>
      <c r="GD181">
        <f t="shared" si="582"/>
        <v>9.4753452545686272E-83</v>
      </c>
      <c r="GE181">
        <f t="shared" si="583"/>
        <v>3.4431533828196603E-80</v>
      </c>
      <c r="GF181">
        <f t="shared" si="584"/>
        <v>8.2226360577562826E-78</v>
      </c>
      <c r="GG181">
        <f t="shared" si="585"/>
        <v>1.3990356310643318E-75</v>
      </c>
      <c r="GH181">
        <f t="shared" si="586"/>
        <v>1.7915602251770932E-73</v>
      </c>
      <c r="GI181">
        <f t="shared" si="587"/>
        <v>1.7966991217337919E-71</v>
      </c>
      <c r="GJ181">
        <f t="shared" si="588"/>
        <v>1.4542725751414255E-69</v>
      </c>
      <c r="GK181">
        <f t="shared" si="589"/>
        <v>9.7277123445764062E-68</v>
      </c>
      <c r="GL181">
        <f t="shared" si="590"/>
        <v>5.4808096585438006E-66</v>
      </c>
      <c r="GM181">
        <f t="shared" si="591"/>
        <v>2.6421638966619694E-64</v>
      </c>
      <c r="GN181">
        <f t="shared" si="592"/>
        <v>1.1042370227195881E-62</v>
      </c>
      <c r="GO181">
        <f t="shared" si="593"/>
        <v>4.0457853804725835E-61</v>
      </c>
      <c r="GP181">
        <f t="shared" si="594"/>
        <v>1.3120649234860736E-59</v>
      </c>
      <c r="GQ181">
        <f t="shared" si="405"/>
        <v>3.7979540528690417E-58</v>
      </c>
      <c r="GR181">
        <f t="shared" si="595"/>
        <v>9.8848906935312359E-57</v>
      </c>
      <c r="GS181">
        <f t="shared" si="596"/>
        <v>2.3283082547436471E-55</v>
      </c>
      <c r="GT181">
        <f t="shared" si="597"/>
        <v>4.9919128565187276E-54</v>
      </c>
      <c r="GU181">
        <f t="shared" si="598"/>
        <v>9.7927193305935139E-53</v>
      </c>
      <c r="GV181">
        <f t="shared" si="599"/>
        <v>1.7659562726415229E-51</v>
      </c>
      <c r="GW181">
        <f t="shared" si="600"/>
        <v>2.939931096672271E-50</v>
      </c>
    </row>
    <row r="182" spans="3:205" x14ac:dyDescent="0.5">
      <c r="C182">
        <v>179</v>
      </c>
      <c r="D182" cm="1">
        <f t="array" aca="1" ref="D182" ca="1">INDIRECT(ADDRESS(C182+3,$B$2+5))</f>
        <v>0</v>
      </c>
      <c r="G182">
        <f t="shared" si="402"/>
        <v>0</v>
      </c>
      <c r="H182">
        <f t="shared" si="406"/>
        <v>0</v>
      </c>
      <c r="I182">
        <f t="shared" si="407"/>
        <v>0</v>
      </c>
      <c r="J182">
        <f t="shared" si="408"/>
        <v>0</v>
      </c>
      <c r="K182">
        <f t="shared" si="409"/>
        <v>0</v>
      </c>
      <c r="L182">
        <f t="shared" si="410"/>
        <v>0</v>
      </c>
      <c r="M182">
        <f t="shared" si="411"/>
        <v>0</v>
      </c>
      <c r="N182">
        <f t="shared" si="412"/>
        <v>0</v>
      </c>
      <c r="O182">
        <f t="shared" si="413"/>
        <v>0</v>
      </c>
      <c r="P182">
        <f t="shared" si="414"/>
        <v>0</v>
      </c>
      <c r="Q182">
        <f t="shared" si="415"/>
        <v>0</v>
      </c>
      <c r="R182">
        <f t="shared" si="416"/>
        <v>0</v>
      </c>
      <c r="S182">
        <f t="shared" si="417"/>
        <v>0</v>
      </c>
      <c r="T182">
        <f t="shared" si="418"/>
        <v>0</v>
      </c>
      <c r="U182">
        <f t="shared" si="419"/>
        <v>0</v>
      </c>
      <c r="V182">
        <f t="shared" si="420"/>
        <v>0</v>
      </c>
      <c r="W182">
        <f t="shared" si="421"/>
        <v>0</v>
      </c>
      <c r="X182">
        <f t="shared" si="422"/>
        <v>0</v>
      </c>
      <c r="Y182">
        <f t="shared" si="423"/>
        <v>0</v>
      </c>
      <c r="Z182">
        <f t="shared" si="424"/>
        <v>0</v>
      </c>
      <c r="AA182">
        <f t="shared" si="425"/>
        <v>0</v>
      </c>
      <c r="AB182">
        <f t="shared" si="426"/>
        <v>0</v>
      </c>
      <c r="AC182">
        <f t="shared" si="427"/>
        <v>0</v>
      </c>
      <c r="AD182">
        <f t="shared" si="428"/>
        <v>0</v>
      </c>
      <c r="AE182">
        <f t="shared" si="429"/>
        <v>0</v>
      </c>
      <c r="AF182">
        <f t="shared" si="430"/>
        <v>0</v>
      </c>
      <c r="AG182">
        <f t="shared" si="431"/>
        <v>0</v>
      </c>
      <c r="AH182">
        <f t="shared" si="432"/>
        <v>0</v>
      </c>
      <c r="AI182">
        <f t="shared" si="433"/>
        <v>0</v>
      </c>
      <c r="AJ182">
        <f t="shared" si="434"/>
        <v>0</v>
      </c>
      <c r="AK182">
        <f t="shared" si="435"/>
        <v>0</v>
      </c>
      <c r="AL182">
        <f t="shared" si="436"/>
        <v>0</v>
      </c>
      <c r="AM182">
        <f t="shared" si="437"/>
        <v>0</v>
      </c>
      <c r="AN182">
        <f t="shared" si="438"/>
        <v>0</v>
      </c>
      <c r="AO182">
        <f t="shared" si="439"/>
        <v>0</v>
      </c>
      <c r="AP182">
        <f t="shared" si="440"/>
        <v>0</v>
      </c>
      <c r="AQ182">
        <f t="shared" si="441"/>
        <v>0</v>
      </c>
      <c r="AR182">
        <f t="shared" si="442"/>
        <v>0</v>
      </c>
      <c r="AS182">
        <f t="shared" si="443"/>
        <v>0</v>
      </c>
      <c r="AT182">
        <f t="shared" si="444"/>
        <v>0</v>
      </c>
      <c r="AU182">
        <f t="shared" si="445"/>
        <v>0</v>
      </c>
      <c r="AV182">
        <f t="shared" si="446"/>
        <v>0</v>
      </c>
      <c r="AW182">
        <f t="shared" si="447"/>
        <v>0</v>
      </c>
      <c r="AX182">
        <f t="shared" si="448"/>
        <v>0</v>
      </c>
      <c r="AY182">
        <f t="shared" si="449"/>
        <v>0</v>
      </c>
      <c r="AZ182">
        <f t="shared" si="450"/>
        <v>0</v>
      </c>
      <c r="BA182">
        <f t="shared" si="451"/>
        <v>0</v>
      </c>
      <c r="BB182">
        <f t="shared" si="452"/>
        <v>0</v>
      </c>
      <c r="BC182">
        <f t="shared" si="453"/>
        <v>0</v>
      </c>
      <c r="BD182">
        <f t="shared" si="454"/>
        <v>0</v>
      </c>
      <c r="BE182">
        <f t="shared" si="455"/>
        <v>0</v>
      </c>
      <c r="BF182">
        <f t="shared" si="456"/>
        <v>0</v>
      </c>
      <c r="BG182">
        <f t="shared" si="457"/>
        <v>0</v>
      </c>
      <c r="BH182">
        <f t="shared" si="458"/>
        <v>0</v>
      </c>
      <c r="BI182">
        <f t="shared" si="459"/>
        <v>0</v>
      </c>
      <c r="BJ182">
        <f t="shared" si="460"/>
        <v>0</v>
      </c>
      <c r="BK182">
        <f t="shared" si="461"/>
        <v>0</v>
      </c>
      <c r="BL182">
        <f t="shared" si="462"/>
        <v>0</v>
      </c>
      <c r="BM182">
        <f t="shared" si="463"/>
        <v>0</v>
      </c>
      <c r="BN182">
        <f t="shared" si="464"/>
        <v>0</v>
      </c>
      <c r="BO182">
        <f t="shared" si="465"/>
        <v>0</v>
      </c>
      <c r="BP182">
        <f t="shared" si="466"/>
        <v>0</v>
      </c>
      <c r="BQ182">
        <f t="shared" si="467"/>
        <v>0</v>
      </c>
      <c r="BR182">
        <f t="shared" si="468"/>
        <v>0</v>
      </c>
      <c r="BS182">
        <f t="shared" si="403"/>
        <v>0</v>
      </c>
      <c r="BT182">
        <f t="shared" si="469"/>
        <v>0</v>
      </c>
      <c r="BU182">
        <f t="shared" si="470"/>
        <v>0</v>
      </c>
      <c r="BV182">
        <f t="shared" si="471"/>
        <v>0</v>
      </c>
      <c r="BW182">
        <f t="shared" si="472"/>
        <v>0</v>
      </c>
      <c r="BX182">
        <f t="shared" si="473"/>
        <v>0</v>
      </c>
      <c r="BY182">
        <f t="shared" si="474"/>
        <v>0</v>
      </c>
      <c r="BZ182">
        <f t="shared" si="475"/>
        <v>0</v>
      </c>
      <c r="CA182">
        <f t="shared" si="476"/>
        <v>0</v>
      </c>
      <c r="CB182">
        <f t="shared" si="477"/>
        <v>0</v>
      </c>
      <c r="CC182">
        <f t="shared" si="478"/>
        <v>0</v>
      </c>
      <c r="CD182">
        <f t="shared" si="479"/>
        <v>0</v>
      </c>
      <c r="CE182">
        <f t="shared" si="480"/>
        <v>0</v>
      </c>
      <c r="CF182">
        <f t="shared" si="481"/>
        <v>0</v>
      </c>
      <c r="CG182">
        <f t="shared" si="482"/>
        <v>0</v>
      </c>
      <c r="CH182">
        <f t="shared" si="483"/>
        <v>0</v>
      </c>
      <c r="CI182">
        <f t="shared" si="484"/>
        <v>0</v>
      </c>
      <c r="CJ182">
        <f t="shared" si="485"/>
        <v>0</v>
      </c>
      <c r="CK182">
        <f t="shared" si="486"/>
        <v>0</v>
      </c>
      <c r="CL182">
        <f t="shared" si="487"/>
        <v>0</v>
      </c>
      <c r="CM182">
        <f t="shared" si="488"/>
        <v>0</v>
      </c>
      <c r="CN182">
        <f t="shared" si="489"/>
        <v>0</v>
      </c>
      <c r="CO182">
        <f t="shared" si="490"/>
        <v>0</v>
      </c>
      <c r="CP182">
        <f t="shared" si="491"/>
        <v>0</v>
      </c>
      <c r="CQ182">
        <f t="shared" si="492"/>
        <v>0</v>
      </c>
      <c r="CR182">
        <f t="shared" si="493"/>
        <v>0</v>
      </c>
      <c r="CS182">
        <f t="shared" si="494"/>
        <v>0</v>
      </c>
      <c r="CT182">
        <f t="shared" si="495"/>
        <v>0</v>
      </c>
      <c r="CU182">
        <f t="shared" si="496"/>
        <v>0</v>
      </c>
      <c r="CV182">
        <f t="shared" si="497"/>
        <v>0</v>
      </c>
      <c r="CW182">
        <f t="shared" si="498"/>
        <v>0</v>
      </c>
      <c r="CX182">
        <f t="shared" si="499"/>
        <v>0</v>
      </c>
      <c r="CY182">
        <f t="shared" si="500"/>
        <v>0</v>
      </c>
      <c r="CZ182">
        <f t="shared" si="501"/>
        <v>0</v>
      </c>
      <c r="DA182">
        <f t="shared" si="502"/>
        <v>0</v>
      </c>
      <c r="DB182">
        <f t="shared" si="503"/>
        <v>0</v>
      </c>
      <c r="DC182">
        <f t="shared" si="504"/>
        <v>0</v>
      </c>
      <c r="DD182">
        <f t="shared" si="505"/>
        <v>0</v>
      </c>
      <c r="DE182">
        <f t="shared" si="506"/>
        <v>0</v>
      </c>
      <c r="DF182">
        <f t="shared" si="507"/>
        <v>0</v>
      </c>
      <c r="DG182">
        <f t="shared" si="508"/>
        <v>0</v>
      </c>
      <c r="DH182">
        <f t="shared" si="509"/>
        <v>0</v>
      </c>
      <c r="DI182">
        <f t="shared" si="510"/>
        <v>0</v>
      </c>
      <c r="DJ182">
        <f t="shared" si="511"/>
        <v>0</v>
      </c>
      <c r="DK182">
        <f t="shared" si="512"/>
        <v>0</v>
      </c>
      <c r="DL182">
        <f t="shared" si="513"/>
        <v>0</v>
      </c>
      <c r="DM182">
        <f t="shared" si="514"/>
        <v>0</v>
      </c>
      <c r="DN182">
        <f t="shared" si="515"/>
        <v>0</v>
      </c>
      <c r="DO182">
        <f t="shared" si="516"/>
        <v>0</v>
      </c>
      <c r="DP182">
        <f t="shared" si="517"/>
        <v>0</v>
      </c>
      <c r="DQ182">
        <f t="shared" si="518"/>
        <v>0</v>
      </c>
      <c r="DR182">
        <f t="shared" si="519"/>
        <v>0</v>
      </c>
      <c r="DS182">
        <f t="shared" si="520"/>
        <v>0</v>
      </c>
      <c r="DT182">
        <f t="shared" si="521"/>
        <v>0</v>
      </c>
      <c r="DU182">
        <f t="shared" si="522"/>
        <v>0</v>
      </c>
      <c r="DV182">
        <f t="shared" si="523"/>
        <v>0</v>
      </c>
      <c r="DW182">
        <f t="shared" si="524"/>
        <v>0</v>
      </c>
      <c r="DX182">
        <f t="shared" si="525"/>
        <v>0</v>
      </c>
      <c r="DY182">
        <f t="shared" si="526"/>
        <v>0</v>
      </c>
      <c r="DZ182">
        <f t="shared" si="527"/>
        <v>0</v>
      </c>
      <c r="EA182">
        <f t="shared" si="528"/>
        <v>0</v>
      </c>
      <c r="EB182">
        <f t="shared" si="529"/>
        <v>0</v>
      </c>
      <c r="EC182">
        <f t="shared" si="530"/>
        <v>0</v>
      </c>
      <c r="ED182">
        <f t="shared" si="531"/>
        <v>0</v>
      </c>
      <c r="EE182">
        <f t="shared" si="404"/>
        <v>0</v>
      </c>
      <c r="EF182">
        <f t="shared" si="532"/>
        <v>0</v>
      </c>
      <c r="EG182">
        <f t="shared" si="533"/>
        <v>0</v>
      </c>
      <c r="EH182">
        <f t="shared" si="534"/>
        <v>0</v>
      </c>
      <c r="EI182">
        <f t="shared" si="535"/>
        <v>0</v>
      </c>
      <c r="EJ182">
        <f t="shared" si="536"/>
        <v>0</v>
      </c>
      <c r="EK182">
        <f t="shared" si="537"/>
        <v>0</v>
      </c>
      <c r="EL182">
        <f t="shared" si="538"/>
        <v>0</v>
      </c>
      <c r="EM182">
        <f t="shared" si="539"/>
        <v>0</v>
      </c>
      <c r="EN182">
        <f t="shared" si="540"/>
        <v>0</v>
      </c>
      <c r="EO182">
        <f t="shared" si="541"/>
        <v>0</v>
      </c>
      <c r="EP182">
        <f t="shared" si="542"/>
        <v>0</v>
      </c>
      <c r="EQ182">
        <f t="shared" si="543"/>
        <v>0</v>
      </c>
      <c r="ER182">
        <f t="shared" si="544"/>
        <v>0</v>
      </c>
      <c r="ES182">
        <f t="shared" si="545"/>
        <v>0</v>
      </c>
      <c r="ET182">
        <f t="shared" si="546"/>
        <v>0</v>
      </c>
      <c r="EU182">
        <f t="shared" si="547"/>
        <v>0</v>
      </c>
      <c r="EV182">
        <f t="shared" si="548"/>
        <v>0</v>
      </c>
      <c r="EW182">
        <f t="shared" si="549"/>
        <v>0</v>
      </c>
      <c r="EX182">
        <f t="shared" si="550"/>
        <v>0</v>
      </c>
      <c r="EY182">
        <f t="shared" si="551"/>
        <v>0</v>
      </c>
      <c r="EZ182">
        <f t="shared" si="552"/>
        <v>0</v>
      </c>
      <c r="FA182">
        <f t="shared" si="553"/>
        <v>0</v>
      </c>
      <c r="FB182">
        <f t="shared" si="554"/>
        <v>0</v>
      </c>
      <c r="FC182">
        <f t="shared" si="555"/>
        <v>0</v>
      </c>
      <c r="FD182">
        <f t="shared" si="556"/>
        <v>0</v>
      </c>
      <c r="FE182">
        <f t="shared" si="557"/>
        <v>0</v>
      </c>
      <c r="FF182">
        <f t="shared" si="558"/>
        <v>0</v>
      </c>
      <c r="FG182">
        <f t="shared" si="559"/>
        <v>0</v>
      </c>
      <c r="FH182">
        <f t="shared" si="560"/>
        <v>0</v>
      </c>
      <c r="FI182">
        <f t="shared" si="561"/>
        <v>0</v>
      </c>
      <c r="FJ182">
        <f t="shared" si="562"/>
        <v>0</v>
      </c>
      <c r="FK182">
        <f t="shared" si="563"/>
        <v>0</v>
      </c>
      <c r="FL182">
        <f t="shared" si="564"/>
        <v>0</v>
      </c>
      <c r="FM182">
        <f t="shared" si="565"/>
        <v>0</v>
      </c>
      <c r="FN182">
        <f t="shared" si="566"/>
        <v>0</v>
      </c>
      <c r="FO182">
        <f t="shared" si="567"/>
        <v>0</v>
      </c>
      <c r="FP182">
        <f t="shared" si="568"/>
        <v>0</v>
      </c>
      <c r="FQ182">
        <f t="shared" si="569"/>
        <v>0</v>
      </c>
      <c r="FR182">
        <f t="shared" si="570"/>
        <v>0</v>
      </c>
      <c r="FS182">
        <f t="shared" si="571"/>
        <v>0</v>
      </c>
      <c r="FT182">
        <f t="shared" si="572"/>
        <v>0</v>
      </c>
      <c r="FU182">
        <f t="shared" si="573"/>
        <v>0</v>
      </c>
      <c r="FV182">
        <f t="shared" si="574"/>
        <v>0</v>
      </c>
      <c r="FW182">
        <f t="shared" si="575"/>
        <v>0</v>
      </c>
      <c r="FX182">
        <f t="shared" si="576"/>
        <v>0</v>
      </c>
      <c r="FY182">
        <f t="shared" si="577"/>
        <v>0</v>
      </c>
      <c r="FZ182">
        <f t="shared" si="578"/>
        <v>0</v>
      </c>
      <c r="GA182">
        <f t="shared" si="579"/>
        <v>0</v>
      </c>
      <c r="GB182">
        <f t="shared" si="580"/>
        <v>5.0860853374713468E-93</v>
      </c>
      <c r="GC182">
        <f t="shared" si="581"/>
        <v>3.2816821492194881E-89</v>
      </c>
      <c r="GD182">
        <f t="shared" si="582"/>
        <v>4.6620176215168827E-86</v>
      </c>
      <c r="GE182">
        <f t="shared" si="583"/>
        <v>2.968167199501494E-83</v>
      </c>
      <c r="GF182">
        <f t="shared" si="584"/>
        <v>1.089370254859678E-80</v>
      </c>
      <c r="GG182">
        <f t="shared" si="585"/>
        <v>2.6275679500171948E-78</v>
      </c>
      <c r="GH182">
        <f t="shared" si="586"/>
        <v>4.515341065919344E-76</v>
      </c>
      <c r="GI182">
        <f t="shared" si="587"/>
        <v>5.839898058423284E-74</v>
      </c>
      <c r="GJ182">
        <f t="shared" si="588"/>
        <v>5.9149756468628936E-72</v>
      </c>
      <c r="GK182">
        <f t="shared" si="589"/>
        <v>4.8352362172304851E-70</v>
      </c>
      <c r="GL182">
        <f t="shared" si="590"/>
        <v>3.2663783028449677E-68</v>
      </c>
      <c r="GM182">
        <f t="shared" si="591"/>
        <v>1.8585456150502535E-66</v>
      </c>
      <c r="GN182">
        <f t="shared" si="592"/>
        <v>9.0479304701136955E-65</v>
      </c>
      <c r="GO182">
        <f t="shared" si="593"/>
        <v>3.8185682050382759E-63</v>
      </c>
      <c r="GP182">
        <f t="shared" si="594"/>
        <v>1.4127885660864078E-61</v>
      </c>
      <c r="GQ182">
        <f t="shared" si="405"/>
        <v>4.6265017047037288E-60</v>
      </c>
      <c r="GR182">
        <f t="shared" si="595"/>
        <v>1.3522496452274965E-58</v>
      </c>
      <c r="GS182">
        <f t="shared" si="596"/>
        <v>3.5536550221069998E-57</v>
      </c>
      <c r="GT182">
        <f t="shared" si="597"/>
        <v>8.4513551207311806E-56</v>
      </c>
      <c r="GU182">
        <f t="shared" si="598"/>
        <v>1.8294537463229539E-54</v>
      </c>
      <c r="GV182">
        <f t="shared" si="599"/>
        <v>3.6233664622510843E-53</v>
      </c>
      <c r="GW182">
        <f t="shared" si="600"/>
        <v>6.5967382025466908E-52</v>
      </c>
    </row>
    <row r="183" spans="3:205" x14ac:dyDescent="0.5">
      <c r="C183">
        <v>180</v>
      </c>
      <c r="D183" cm="1">
        <f t="array" aca="1" ref="D183" ca="1">INDIRECT(ADDRESS(C183+3,$B$2+5))</f>
        <v>0</v>
      </c>
      <c r="G183">
        <f t="shared" si="402"/>
        <v>0</v>
      </c>
      <c r="H183">
        <f t="shared" si="406"/>
        <v>0</v>
      </c>
      <c r="I183">
        <f t="shared" si="407"/>
        <v>0</v>
      </c>
      <c r="J183">
        <f t="shared" si="408"/>
        <v>0</v>
      </c>
      <c r="K183">
        <f t="shared" si="409"/>
        <v>0</v>
      </c>
      <c r="L183">
        <f t="shared" si="410"/>
        <v>0</v>
      </c>
      <c r="M183">
        <f t="shared" si="411"/>
        <v>0</v>
      </c>
      <c r="N183">
        <f t="shared" si="412"/>
        <v>0</v>
      </c>
      <c r="O183">
        <f t="shared" si="413"/>
        <v>0</v>
      </c>
      <c r="P183">
        <f t="shared" si="414"/>
        <v>0</v>
      </c>
      <c r="Q183">
        <f t="shared" si="415"/>
        <v>0</v>
      </c>
      <c r="R183">
        <f t="shared" si="416"/>
        <v>0</v>
      </c>
      <c r="S183">
        <f t="shared" si="417"/>
        <v>0</v>
      </c>
      <c r="T183">
        <f t="shared" si="418"/>
        <v>0</v>
      </c>
      <c r="U183">
        <f t="shared" si="419"/>
        <v>0</v>
      </c>
      <c r="V183">
        <f t="shared" si="420"/>
        <v>0</v>
      </c>
      <c r="W183">
        <f t="shared" si="421"/>
        <v>0</v>
      </c>
      <c r="X183">
        <f t="shared" si="422"/>
        <v>0</v>
      </c>
      <c r="Y183">
        <f t="shared" si="423"/>
        <v>0</v>
      </c>
      <c r="Z183">
        <f t="shared" si="424"/>
        <v>0</v>
      </c>
      <c r="AA183">
        <f t="shared" si="425"/>
        <v>0</v>
      </c>
      <c r="AB183">
        <f t="shared" si="426"/>
        <v>0</v>
      </c>
      <c r="AC183">
        <f t="shared" si="427"/>
        <v>0</v>
      </c>
      <c r="AD183">
        <f t="shared" si="428"/>
        <v>0</v>
      </c>
      <c r="AE183">
        <f t="shared" si="429"/>
        <v>0</v>
      </c>
      <c r="AF183">
        <f t="shared" si="430"/>
        <v>0</v>
      </c>
      <c r="AG183">
        <f t="shared" si="431"/>
        <v>0</v>
      </c>
      <c r="AH183">
        <f t="shared" si="432"/>
        <v>0</v>
      </c>
      <c r="AI183">
        <f t="shared" si="433"/>
        <v>0</v>
      </c>
      <c r="AJ183">
        <f t="shared" si="434"/>
        <v>0</v>
      </c>
      <c r="AK183">
        <f t="shared" si="435"/>
        <v>0</v>
      </c>
      <c r="AL183">
        <f t="shared" si="436"/>
        <v>0</v>
      </c>
      <c r="AM183">
        <f t="shared" si="437"/>
        <v>0</v>
      </c>
      <c r="AN183">
        <f t="shared" si="438"/>
        <v>0</v>
      </c>
      <c r="AO183">
        <f t="shared" si="439"/>
        <v>0</v>
      </c>
      <c r="AP183">
        <f t="shared" si="440"/>
        <v>0</v>
      </c>
      <c r="AQ183">
        <f t="shared" si="441"/>
        <v>0</v>
      </c>
      <c r="AR183">
        <f t="shared" si="442"/>
        <v>0</v>
      </c>
      <c r="AS183">
        <f t="shared" si="443"/>
        <v>0</v>
      </c>
      <c r="AT183">
        <f t="shared" si="444"/>
        <v>0</v>
      </c>
      <c r="AU183">
        <f t="shared" si="445"/>
        <v>0</v>
      </c>
      <c r="AV183">
        <f t="shared" si="446"/>
        <v>0</v>
      </c>
      <c r="AW183">
        <f t="shared" si="447"/>
        <v>0</v>
      </c>
      <c r="AX183">
        <f t="shared" si="448"/>
        <v>0</v>
      </c>
      <c r="AY183">
        <f t="shared" si="449"/>
        <v>0</v>
      </c>
      <c r="AZ183">
        <f t="shared" si="450"/>
        <v>0</v>
      </c>
      <c r="BA183">
        <f t="shared" si="451"/>
        <v>0</v>
      </c>
      <c r="BB183">
        <f t="shared" si="452"/>
        <v>0</v>
      </c>
      <c r="BC183">
        <f t="shared" si="453"/>
        <v>0</v>
      </c>
      <c r="BD183">
        <f t="shared" si="454"/>
        <v>0</v>
      </c>
      <c r="BE183">
        <f t="shared" si="455"/>
        <v>0</v>
      </c>
      <c r="BF183">
        <f t="shared" si="456"/>
        <v>0</v>
      </c>
      <c r="BG183">
        <f t="shared" si="457"/>
        <v>0</v>
      </c>
      <c r="BH183">
        <f t="shared" si="458"/>
        <v>0</v>
      </c>
      <c r="BI183">
        <f t="shared" si="459"/>
        <v>0</v>
      </c>
      <c r="BJ183">
        <f t="shared" si="460"/>
        <v>0</v>
      </c>
      <c r="BK183">
        <f t="shared" si="461"/>
        <v>0</v>
      </c>
      <c r="BL183">
        <f t="shared" si="462"/>
        <v>0</v>
      </c>
      <c r="BM183">
        <f t="shared" si="463"/>
        <v>0</v>
      </c>
      <c r="BN183">
        <f t="shared" si="464"/>
        <v>0</v>
      </c>
      <c r="BO183">
        <f t="shared" si="465"/>
        <v>0</v>
      </c>
      <c r="BP183">
        <f t="shared" si="466"/>
        <v>0</v>
      </c>
      <c r="BQ183">
        <f t="shared" si="467"/>
        <v>0</v>
      </c>
      <c r="BR183">
        <f t="shared" si="468"/>
        <v>0</v>
      </c>
      <c r="BS183">
        <f t="shared" si="403"/>
        <v>0</v>
      </c>
      <c r="BT183">
        <f t="shared" si="469"/>
        <v>0</v>
      </c>
      <c r="BU183">
        <f t="shared" si="470"/>
        <v>0</v>
      </c>
      <c r="BV183">
        <f t="shared" si="471"/>
        <v>0</v>
      </c>
      <c r="BW183">
        <f t="shared" si="472"/>
        <v>0</v>
      </c>
      <c r="BX183">
        <f t="shared" si="473"/>
        <v>0</v>
      </c>
      <c r="BY183">
        <f t="shared" si="474"/>
        <v>0</v>
      </c>
      <c r="BZ183">
        <f t="shared" si="475"/>
        <v>0</v>
      </c>
      <c r="CA183">
        <f t="shared" si="476"/>
        <v>0</v>
      </c>
      <c r="CB183">
        <f t="shared" si="477"/>
        <v>0</v>
      </c>
      <c r="CC183">
        <f t="shared" si="478"/>
        <v>0</v>
      </c>
      <c r="CD183">
        <f t="shared" si="479"/>
        <v>0</v>
      </c>
      <c r="CE183">
        <f t="shared" si="480"/>
        <v>0</v>
      </c>
      <c r="CF183">
        <f t="shared" si="481"/>
        <v>0</v>
      </c>
      <c r="CG183">
        <f t="shared" si="482"/>
        <v>0</v>
      </c>
      <c r="CH183">
        <f t="shared" si="483"/>
        <v>0</v>
      </c>
      <c r="CI183">
        <f t="shared" si="484"/>
        <v>0</v>
      </c>
      <c r="CJ183">
        <f t="shared" si="485"/>
        <v>0</v>
      </c>
      <c r="CK183">
        <f t="shared" si="486"/>
        <v>0</v>
      </c>
      <c r="CL183">
        <f t="shared" si="487"/>
        <v>0</v>
      </c>
      <c r="CM183">
        <f t="shared" si="488"/>
        <v>0</v>
      </c>
      <c r="CN183">
        <f t="shared" si="489"/>
        <v>0</v>
      </c>
      <c r="CO183">
        <f t="shared" si="490"/>
        <v>0</v>
      </c>
      <c r="CP183">
        <f t="shared" si="491"/>
        <v>0</v>
      </c>
      <c r="CQ183">
        <f t="shared" si="492"/>
        <v>0</v>
      </c>
      <c r="CR183">
        <f t="shared" si="493"/>
        <v>0</v>
      </c>
      <c r="CS183">
        <f t="shared" si="494"/>
        <v>0</v>
      </c>
      <c r="CT183">
        <f t="shared" si="495"/>
        <v>0</v>
      </c>
      <c r="CU183">
        <f t="shared" si="496"/>
        <v>0</v>
      </c>
      <c r="CV183">
        <f t="shared" si="497"/>
        <v>0</v>
      </c>
      <c r="CW183">
        <f t="shared" si="498"/>
        <v>0</v>
      </c>
      <c r="CX183">
        <f t="shared" si="499"/>
        <v>0</v>
      </c>
      <c r="CY183">
        <f t="shared" si="500"/>
        <v>0</v>
      </c>
      <c r="CZ183">
        <f t="shared" si="501"/>
        <v>0</v>
      </c>
      <c r="DA183">
        <f t="shared" si="502"/>
        <v>0</v>
      </c>
      <c r="DB183">
        <f t="shared" si="503"/>
        <v>0</v>
      </c>
      <c r="DC183">
        <f t="shared" si="504"/>
        <v>0</v>
      </c>
      <c r="DD183">
        <f t="shared" si="505"/>
        <v>0</v>
      </c>
      <c r="DE183">
        <f t="shared" si="506"/>
        <v>0</v>
      </c>
      <c r="DF183">
        <f t="shared" si="507"/>
        <v>0</v>
      </c>
      <c r="DG183">
        <f t="shared" si="508"/>
        <v>0</v>
      </c>
      <c r="DH183">
        <f t="shared" si="509"/>
        <v>0</v>
      </c>
      <c r="DI183">
        <f t="shared" si="510"/>
        <v>0</v>
      </c>
      <c r="DJ183">
        <f t="shared" si="511"/>
        <v>0</v>
      </c>
      <c r="DK183">
        <f t="shared" si="512"/>
        <v>0</v>
      </c>
      <c r="DL183">
        <f t="shared" si="513"/>
        <v>0</v>
      </c>
      <c r="DM183">
        <f t="shared" si="514"/>
        <v>0</v>
      </c>
      <c r="DN183">
        <f t="shared" si="515"/>
        <v>0</v>
      </c>
      <c r="DO183">
        <f t="shared" si="516"/>
        <v>0</v>
      </c>
      <c r="DP183">
        <f t="shared" si="517"/>
        <v>0</v>
      </c>
      <c r="DQ183">
        <f t="shared" si="518"/>
        <v>0</v>
      </c>
      <c r="DR183">
        <f t="shared" si="519"/>
        <v>0</v>
      </c>
      <c r="DS183">
        <f t="shared" si="520"/>
        <v>0</v>
      </c>
      <c r="DT183">
        <f t="shared" si="521"/>
        <v>0</v>
      </c>
      <c r="DU183">
        <f t="shared" si="522"/>
        <v>0</v>
      </c>
      <c r="DV183">
        <f t="shared" si="523"/>
        <v>0</v>
      </c>
      <c r="DW183">
        <f t="shared" si="524"/>
        <v>0</v>
      </c>
      <c r="DX183">
        <f t="shared" si="525"/>
        <v>0</v>
      </c>
      <c r="DY183">
        <f t="shared" si="526"/>
        <v>0</v>
      </c>
      <c r="DZ183">
        <f t="shared" si="527"/>
        <v>0</v>
      </c>
      <c r="EA183">
        <f t="shared" si="528"/>
        <v>0</v>
      </c>
      <c r="EB183">
        <f t="shared" si="529"/>
        <v>0</v>
      </c>
      <c r="EC183">
        <f t="shared" si="530"/>
        <v>0</v>
      </c>
      <c r="ED183">
        <f t="shared" si="531"/>
        <v>0</v>
      </c>
      <c r="EE183">
        <f t="shared" si="404"/>
        <v>0</v>
      </c>
      <c r="EF183">
        <f t="shared" si="532"/>
        <v>0</v>
      </c>
      <c r="EG183">
        <f t="shared" si="533"/>
        <v>0</v>
      </c>
      <c r="EH183">
        <f t="shared" si="534"/>
        <v>0</v>
      </c>
      <c r="EI183">
        <f t="shared" si="535"/>
        <v>0</v>
      </c>
      <c r="EJ183">
        <f t="shared" si="536"/>
        <v>0</v>
      </c>
      <c r="EK183">
        <f t="shared" si="537"/>
        <v>0</v>
      </c>
      <c r="EL183">
        <f t="shared" si="538"/>
        <v>0</v>
      </c>
      <c r="EM183">
        <f t="shared" si="539"/>
        <v>0</v>
      </c>
      <c r="EN183">
        <f t="shared" si="540"/>
        <v>0</v>
      </c>
      <c r="EO183">
        <f t="shared" si="541"/>
        <v>0</v>
      </c>
      <c r="EP183">
        <f t="shared" si="542"/>
        <v>0</v>
      </c>
      <c r="EQ183">
        <f t="shared" si="543"/>
        <v>0</v>
      </c>
      <c r="ER183">
        <f t="shared" si="544"/>
        <v>0</v>
      </c>
      <c r="ES183">
        <f t="shared" si="545"/>
        <v>0</v>
      </c>
      <c r="ET183">
        <f t="shared" si="546"/>
        <v>0</v>
      </c>
      <c r="EU183">
        <f t="shared" si="547"/>
        <v>0</v>
      </c>
      <c r="EV183">
        <f t="shared" si="548"/>
        <v>0</v>
      </c>
      <c r="EW183">
        <f t="shared" si="549"/>
        <v>0</v>
      </c>
      <c r="EX183">
        <f t="shared" si="550"/>
        <v>0</v>
      </c>
      <c r="EY183">
        <f t="shared" si="551"/>
        <v>0</v>
      </c>
      <c r="EZ183">
        <f t="shared" si="552"/>
        <v>0</v>
      </c>
      <c r="FA183">
        <f t="shared" si="553"/>
        <v>0</v>
      </c>
      <c r="FB183">
        <f t="shared" si="554"/>
        <v>0</v>
      </c>
      <c r="FC183">
        <f t="shared" si="555"/>
        <v>0</v>
      </c>
      <c r="FD183">
        <f t="shared" si="556"/>
        <v>0</v>
      </c>
      <c r="FE183">
        <f t="shared" si="557"/>
        <v>0</v>
      </c>
      <c r="FF183">
        <f t="shared" si="558"/>
        <v>0</v>
      </c>
      <c r="FG183">
        <f t="shared" si="559"/>
        <v>0</v>
      </c>
      <c r="FH183">
        <f t="shared" si="560"/>
        <v>0</v>
      </c>
      <c r="FI183">
        <f t="shared" si="561"/>
        <v>0</v>
      </c>
      <c r="FJ183">
        <f t="shared" si="562"/>
        <v>0</v>
      </c>
      <c r="FK183">
        <f t="shared" si="563"/>
        <v>0</v>
      </c>
      <c r="FL183">
        <f t="shared" si="564"/>
        <v>0</v>
      </c>
      <c r="FM183">
        <f t="shared" si="565"/>
        <v>0</v>
      </c>
      <c r="FN183">
        <f t="shared" si="566"/>
        <v>0</v>
      </c>
      <c r="FO183">
        <f t="shared" si="567"/>
        <v>0</v>
      </c>
      <c r="FP183">
        <f t="shared" si="568"/>
        <v>0</v>
      </c>
      <c r="FQ183">
        <f t="shared" si="569"/>
        <v>0</v>
      </c>
      <c r="FR183">
        <f t="shared" si="570"/>
        <v>0</v>
      </c>
      <c r="FS183">
        <f t="shared" si="571"/>
        <v>0</v>
      </c>
      <c r="FT183">
        <f t="shared" si="572"/>
        <v>0</v>
      </c>
      <c r="FU183">
        <f t="shared" si="573"/>
        <v>0</v>
      </c>
      <c r="FV183">
        <f t="shared" si="574"/>
        <v>0</v>
      </c>
      <c r="FW183">
        <f t="shared" si="575"/>
        <v>0</v>
      </c>
      <c r="FX183">
        <f t="shared" si="576"/>
        <v>0</v>
      </c>
      <c r="FY183">
        <f t="shared" si="577"/>
        <v>0</v>
      </c>
      <c r="FZ183">
        <f t="shared" si="578"/>
        <v>0</v>
      </c>
      <c r="GA183">
        <f t="shared" si="579"/>
        <v>0</v>
      </c>
      <c r="GB183">
        <f t="shared" si="580"/>
        <v>0</v>
      </c>
      <c r="GC183">
        <f t="shared" si="581"/>
        <v>1.5465208158625556E-93</v>
      </c>
      <c r="GD183">
        <f t="shared" si="582"/>
        <v>1.0076925706098566E-89</v>
      </c>
      <c r="GE183">
        <f t="shared" si="583"/>
        <v>1.4457578081487146E-86</v>
      </c>
      <c r="GF183">
        <f t="shared" si="584"/>
        <v>9.2962890239321365E-84</v>
      </c>
      <c r="GG183">
        <f t="shared" si="585"/>
        <v>3.4458673345053529E-81</v>
      </c>
      <c r="GH183">
        <f t="shared" si="586"/>
        <v>8.3941512820431806E-79</v>
      </c>
      <c r="GI183">
        <f t="shared" si="587"/>
        <v>1.4568286015966974E-76</v>
      </c>
      <c r="GJ183">
        <f t="shared" si="588"/>
        <v>1.9028805620597295E-74</v>
      </c>
      <c r="GK183">
        <f t="shared" si="589"/>
        <v>1.9464327914241606E-72</v>
      </c>
      <c r="GL183">
        <f t="shared" si="590"/>
        <v>1.6068487868675825E-70</v>
      </c>
      <c r="GM183">
        <f t="shared" si="591"/>
        <v>1.0961864206589151E-68</v>
      </c>
      <c r="GN183">
        <f t="shared" si="592"/>
        <v>6.2985532271844566E-67</v>
      </c>
      <c r="GO183">
        <f t="shared" si="593"/>
        <v>3.0963845639182467E-65</v>
      </c>
      <c r="GP183">
        <f t="shared" si="594"/>
        <v>1.3195691954340674E-63</v>
      </c>
      <c r="GQ183">
        <f t="shared" si="405"/>
        <v>4.9297201698480271E-62</v>
      </c>
      <c r="GR183">
        <f t="shared" si="595"/>
        <v>1.6300407402180308E-60</v>
      </c>
      <c r="GS183">
        <f t="shared" si="596"/>
        <v>4.8104988161870815E-59</v>
      </c>
      <c r="GT183">
        <f t="shared" si="597"/>
        <v>1.2763877586749219E-57</v>
      </c>
      <c r="GU183">
        <f t="shared" si="598"/>
        <v>3.064744458233946E-56</v>
      </c>
      <c r="GV183">
        <f t="shared" si="599"/>
        <v>6.6978614579702975E-55</v>
      </c>
      <c r="GW183">
        <f t="shared" si="600"/>
        <v>1.3392446279741515E-53</v>
      </c>
    </row>
    <row r="184" spans="3:205" x14ac:dyDescent="0.5">
      <c r="C184">
        <v>181</v>
      </c>
      <c r="D184" cm="1">
        <f t="array" aca="1" ref="D184" ca="1">INDIRECT(ADDRESS(C184+3,$B$2+5))</f>
        <v>0</v>
      </c>
      <c r="G184">
        <f t="shared" si="402"/>
        <v>0</v>
      </c>
      <c r="H184">
        <f t="shared" si="406"/>
        <v>0</v>
      </c>
      <c r="I184">
        <f t="shared" si="407"/>
        <v>0</v>
      </c>
      <c r="J184">
        <f t="shared" si="408"/>
        <v>0</v>
      </c>
      <c r="K184">
        <f t="shared" si="409"/>
        <v>0</v>
      </c>
      <c r="L184">
        <f t="shared" si="410"/>
        <v>0</v>
      </c>
      <c r="M184">
        <f t="shared" si="411"/>
        <v>0</v>
      </c>
      <c r="N184">
        <f t="shared" si="412"/>
        <v>0</v>
      </c>
      <c r="O184">
        <f t="shared" si="413"/>
        <v>0</v>
      </c>
      <c r="P184">
        <f t="shared" si="414"/>
        <v>0</v>
      </c>
      <c r="Q184">
        <f t="shared" si="415"/>
        <v>0</v>
      </c>
      <c r="R184">
        <f t="shared" si="416"/>
        <v>0</v>
      </c>
      <c r="S184">
        <f t="shared" si="417"/>
        <v>0</v>
      </c>
      <c r="T184">
        <f t="shared" si="418"/>
        <v>0</v>
      </c>
      <c r="U184">
        <f t="shared" si="419"/>
        <v>0</v>
      </c>
      <c r="V184">
        <f t="shared" si="420"/>
        <v>0</v>
      </c>
      <c r="W184">
        <f t="shared" si="421"/>
        <v>0</v>
      </c>
      <c r="X184">
        <f t="shared" si="422"/>
        <v>0</v>
      </c>
      <c r="Y184">
        <f t="shared" si="423"/>
        <v>0</v>
      </c>
      <c r="Z184">
        <f t="shared" si="424"/>
        <v>0</v>
      </c>
      <c r="AA184">
        <f t="shared" si="425"/>
        <v>0</v>
      </c>
      <c r="AB184">
        <f t="shared" si="426"/>
        <v>0</v>
      </c>
      <c r="AC184">
        <f t="shared" si="427"/>
        <v>0</v>
      </c>
      <c r="AD184">
        <f t="shared" si="428"/>
        <v>0</v>
      </c>
      <c r="AE184">
        <f t="shared" si="429"/>
        <v>0</v>
      </c>
      <c r="AF184">
        <f t="shared" si="430"/>
        <v>0</v>
      </c>
      <c r="AG184">
        <f t="shared" si="431"/>
        <v>0</v>
      </c>
      <c r="AH184">
        <f t="shared" si="432"/>
        <v>0</v>
      </c>
      <c r="AI184">
        <f t="shared" si="433"/>
        <v>0</v>
      </c>
      <c r="AJ184">
        <f t="shared" si="434"/>
        <v>0</v>
      </c>
      <c r="AK184">
        <f t="shared" si="435"/>
        <v>0</v>
      </c>
      <c r="AL184">
        <f t="shared" si="436"/>
        <v>0</v>
      </c>
      <c r="AM184">
        <f t="shared" si="437"/>
        <v>0</v>
      </c>
      <c r="AN184">
        <f t="shared" si="438"/>
        <v>0</v>
      </c>
      <c r="AO184">
        <f t="shared" si="439"/>
        <v>0</v>
      </c>
      <c r="AP184">
        <f t="shared" si="440"/>
        <v>0</v>
      </c>
      <c r="AQ184">
        <f t="shared" si="441"/>
        <v>0</v>
      </c>
      <c r="AR184">
        <f t="shared" si="442"/>
        <v>0</v>
      </c>
      <c r="AS184">
        <f t="shared" si="443"/>
        <v>0</v>
      </c>
      <c r="AT184">
        <f t="shared" si="444"/>
        <v>0</v>
      </c>
      <c r="AU184">
        <f t="shared" si="445"/>
        <v>0</v>
      </c>
      <c r="AV184">
        <f t="shared" si="446"/>
        <v>0</v>
      </c>
      <c r="AW184">
        <f t="shared" si="447"/>
        <v>0</v>
      </c>
      <c r="AX184">
        <f t="shared" si="448"/>
        <v>0</v>
      </c>
      <c r="AY184">
        <f t="shared" si="449"/>
        <v>0</v>
      </c>
      <c r="AZ184">
        <f t="shared" si="450"/>
        <v>0</v>
      </c>
      <c r="BA184">
        <f t="shared" si="451"/>
        <v>0</v>
      </c>
      <c r="BB184">
        <f t="shared" si="452"/>
        <v>0</v>
      </c>
      <c r="BC184">
        <f t="shared" si="453"/>
        <v>0</v>
      </c>
      <c r="BD184">
        <f t="shared" si="454"/>
        <v>0</v>
      </c>
      <c r="BE184">
        <f t="shared" si="455"/>
        <v>0</v>
      </c>
      <c r="BF184">
        <f t="shared" si="456"/>
        <v>0</v>
      </c>
      <c r="BG184">
        <f t="shared" si="457"/>
        <v>0</v>
      </c>
      <c r="BH184">
        <f t="shared" si="458"/>
        <v>0</v>
      </c>
      <c r="BI184">
        <f t="shared" si="459"/>
        <v>0</v>
      </c>
      <c r="BJ184">
        <f t="shared" si="460"/>
        <v>0</v>
      </c>
      <c r="BK184">
        <f t="shared" si="461"/>
        <v>0</v>
      </c>
      <c r="BL184">
        <f t="shared" si="462"/>
        <v>0</v>
      </c>
      <c r="BM184">
        <f t="shared" si="463"/>
        <v>0</v>
      </c>
      <c r="BN184">
        <f t="shared" si="464"/>
        <v>0</v>
      </c>
      <c r="BO184">
        <f t="shared" si="465"/>
        <v>0</v>
      </c>
      <c r="BP184">
        <f t="shared" si="466"/>
        <v>0</v>
      </c>
      <c r="BQ184">
        <f t="shared" si="467"/>
        <v>0</v>
      </c>
      <c r="BR184">
        <f t="shared" si="468"/>
        <v>0</v>
      </c>
      <c r="BS184">
        <f t="shared" si="403"/>
        <v>0</v>
      </c>
      <c r="BT184">
        <f t="shared" si="469"/>
        <v>0</v>
      </c>
      <c r="BU184">
        <f t="shared" si="470"/>
        <v>0</v>
      </c>
      <c r="BV184">
        <f t="shared" si="471"/>
        <v>0</v>
      </c>
      <c r="BW184">
        <f t="shared" si="472"/>
        <v>0</v>
      </c>
      <c r="BX184">
        <f t="shared" si="473"/>
        <v>0</v>
      </c>
      <c r="BY184">
        <f t="shared" si="474"/>
        <v>0</v>
      </c>
      <c r="BZ184">
        <f t="shared" si="475"/>
        <v>0</v>
      </c>
      <c r="CA184">
        <f t="shared" si="476"/>
        <v>0</v>
      </c>
      <c r="CB184">
        <f t="shared" si="477"/>
        <v>0</v>
      </c>
      <c r="CC184">
        <f t="shared" si="478"/>
        <v>0</v>
      </c>
      <c r="CD184">
        <f t="shared" si="479"/>
        <v>0</v>
      </c>
      <c r="CE184">
        <f t="shared" si="480"/>
        <v>0</v>
      </c>
      <c r="CF184">
        <f t="shared" si="481"/>
        <v>0</v>
      </c>
      <c r="CG184">
        <f t="shared" si="482"/>
        <v>0</v>
      </c>
      <c r="CH184">
        <f t="shared" si="483"/>
        <v>0</v>
      </c>
      <c r="CI184">
        <f t="shared" si="484"/>
        <v>0</v>
      </c>
      <c r="CJ184">
        <f t="shared" si="485"/>
        <v>0</v>
      </c>
      <c r="CK184">
        <f t="shared" si="486"/>
        <v>0</v>
      </c>
      <c r="CL184">
        <f t="shared" si="487"/>
        <v>0</v>
      </c>
      <c r="CM184">
        <f t="shared" si="488"/>
        <v>0</v>
      </c>
      <c r="CN184">
        <f t="shared" si="489"/>
        <v>0</v>
      </c>
      <c r="CO184">
        <f t="shared" si="490"/>
        <v>0</v>
      </c>
      <c r="CP184">
        <f t="shared" si="491"/>
        <v>0</v>
      </c>
      <c r="CQ184">
        <f t="shared" si="492"/>
        <v>0</v>
      </c>
      <c r="CR184">
        <f t="shared" si="493"/>
        <v>0</v>
      </c>
      <c r="CS184">
        <f t="shared" si="494"/>
        <v>0</v>
      </c>
      <c r="CT184">
        <f t="shared" si="495"/>
        <v>0</v>
      </c>
      <c r="CU184">
        <f t="shared" si="496"/>
        <v>0</v>
      </c>
      <c r="CV184">
        <f t="shared" si="497"/>
        <v>0</v>
      </c>
      <c r="CW184">
        <f t="shared" si="498"/>
        <v>0</v>
      </c>
      <c r="CX184">
        <f t="shared" si="499"/>
        <v>0</v>
      </c>
      <c r="CY184">
        <f t="shared" si="500"/>
        <v>0</v>
      </c>
      <c r="CZ184">
        <f t="shared" si="501"/>
        <v>0</v>
      </c>
      <c r="DA184">
        <f t="shared" si="502"/>
        <v>0</v>
      </c>
      <c r="DB184">
        <f t="shared" si="503"/>
        <v>0</v>
      </c>
      <c r="DC184">
        <f t="shared" si="504"/>
        <v>0</v>
      </c>
      <c r="DD184">
        <f t="shared" si="505"/>
        <v>0</v>
      </c>
      <c r="DE184">
        <f t="shared" si="506"/>
        <v>0</v>
      </c>
      <c r="DF184">
        <f t="shared" si="507"/>
        <v>0</v>
      </c>
      <c r="DG184">
        <f t="shared" si="508"/>
        <v>0</v>
      </c>
      <c r="DH184">
        <f t="shared" si="509"/>
        <v>0</v>
      </c>
      <c r="DI184">
        <f t="shared" si="510"/>
        <v>0</v>
      </c>
      <c r="DJ184">
        <f t="shared" si="511"/>
        <v>0</v>
      </c>
      <c r="DK184">
        <f t="shared" si="512"/>
        <v>0</v>
      </c>
      <c r="DL184">
        <f t="shared" si="513"/>
        <v>0</v>
      </c>
      <c r="DM184">
        <f t="shared" si="514"/>
        <v>0</v>
      </c>
      <c r="DN184">
        <f t="shared" si="515"/>
        <v>0</v>
      </c>
      <c r="DO184">
        <f t="shared" si="516"/>
        <v>0</v>
      </c>
      <c r="DP184">
        <f t="shared" si="517"/>
        <v>0</v>
      </c>
      <c r="DQ184">
        <f t="shared" si="518"/>
        <v>0</v>
      </c>
      <c r="DR184">
        <f t="shared" si="519"/>
        <v>0</v>
      </c>
      <c r="DS184">
        <f t="shared" si="520"/>
        <v>0</v>
      </c>
      <c r="DT184">
        <f t="shared" si="521"/>
        <v>0</v>
      </c>
      <c r="DU184">
        <f t="shared" si="522"/>
        <v>0</v>
      </c>
      <c r="DV184">
        <f t="shared" si="523"/>
        <v>0</v>
      </c>
      <c r="DW184">
        <f t="shared" si="524"/>
        <v>0</v>
      </c>
      <c r="DX184">
        <f t="shared" si="525"/>
        <v>0</v>
      </c>
      <c r="DY184">
        <f t="shared" si="526"/>
        <v>0</v>
      </c>
      <c r="DZ184">
        <f t="shared" si="527"/>
        <v>0</v>
      </c>
      <c r="EA184">
        <f t="shared" si="528"/>
        <v>0</v>
      </c>
      <c r="EB184">
        <f t="shared" si="529"/>
        <v>0</v>
      </c>
      <c r="EC184">
        <f t="shared" si="530"/>
        <v>0</v>
      </c>
      <c r="ED184">
        <f t="shared" si="531"/>
        <v>0</v>
      </c>
      <c r="EE184">
        <f t="shared" si="404"/>
        <v>0</v>
      </c>
      <c r="EF184">
        <f t="shared" si="532"/>
        <v>0</v>
      </c>
      <c r="EG184">
        <f t="shared" si="533"/>
        <v>0</v>
      </c>
      <c r="EH184">
        <f t="shared" si="534"/>
        <v>0</v>
      </c>
      <c r="EI184">
        <f t="shared" si="535"/>
        <v>0</v>
      </c>
      <c r="EJ184">
        <f t="shared" si="536"/>
        <v>0</v>
      </c>
      <c r="EK184">
        <f t="shared" si="537"/>
        <v>0</v>
      </c>
      <c r="EL184">
        <f t="shared" si="538"/>
        <v>0</v>
      </c>
      <c r="EM184">
        <f t="shared" si="539"/>
        <v>0</v>
      </c>
      <c r="EN184">
        <f t="shared" si="540"/>
        <v>0</v>
      </c>
      <c r="EO184">
        <f t="shared" si="541"/>
        <v>0</v>
      </c>
      <c r="EP184">
        <f t="shared" si="542"/>
        <v>0</v>
      </c>
      <c r="EQ184">
        <f t="shared" si="543"/>
        <v>0</v>
      </c>
      <c r="ER184">
        <f t="shared" si="544"/>
        <v>0</v>
      </c>
      <c r="ES184">
        <f t="shared" si="545"/>
        <v>0</v>
      </c>
      <c r="ET184">
        <f t="shared" si="546"/>
        <v>0</v>
      </c>
      <c r="EU184">
        <f t="shared" si="547"/>
        <v>0</v>
      </c>
      <c r="EV184">
        <f t="shared" si="548"/>
        <v>0</v>
      </c>
      <c r="EW184">
        <f t="shared" si="549"/>
        <v>0</v>
      </c>
      <c r="EX184">
        <f t="shared" si="550"/>
        <v>0</v>
      </c>
      <c r="EY184">
        <f t="shared" si="551"/>
        <v>0</v>
      </c>
      <c r="EZ184">
        <f t="shared" si="552"/>
        <v>0</v>
      </c>
      <c r="FA184">
        <f t="shared" si="553"/>
        <v>0</v>
      </c>
      <c r="FB184">
        <f t="shared" si="554"/>
        <v>0</v>
      </c>
      <c r="FC184">
        <f t="shared" si="555"/>
        <v>0</v>
      </c>
      <c r="FD184">
        <f t="shared" si="556"/>
        <v>0</v>
      </c>
      <c r="FE184">
        <f t="shared" si="557"/>
        <v>0</v>
      </c>
      <c r="FF184">
        <f t="shared" si="558"/>
        <v>0</v>
      </c>
      <c r="FG184">
        <f t="shared" si="559"/>
        <v>0</v>
      </c>
      <c r="FH184">
        <f t="shared" si="560"/>
        <v>0</v>
      </c>
      <c r="FI184">
        <f t="shared" si="561"/>
        <v>0</v>
      </c>
      <c r="FJ184">
        <f t="shared" si="562"/>
        <v>0</v>
      </c>
      <c r="FK184">
        <f t="shared" si="563"/>
        <v>0</v>
      </c>
      <c r="FL184">
        <f t="shared" si="564"/>
        <v>0</v>
      </c>
      <c r="FM184">
        <f t="shared" si="565"/>
        <v>0</v>
      </c>
      <c r="FN184">
        <f t="shared" si="566"/>
        <v>0</v>
      </c>
      <c r="FO184">
        <f t="shared" si="567"/>
        <v>0</v>
      </c>
      <c r="FP184">
        <f t="shared" si="568"/>
        <v>0</v>
      </c>
      <c r="FQ184">
        <f t="shared" si="569"/>
        <v>0</v>
      </c>
      <c r="FR184">
        <f t="shared" si="570"/>
        <v>0</v>
      </c>
      <c r="FS184">
        <f t="shared" si="571"/>
        <v>0</v>
      </c>
      <c r="FT184">
        <f t="shared" si="572"/>
        <v>0</v>
      </c>
      <c r="FU184">
        <f t="shared" si="573"/>
        <v>0</v>
      </c>
      <c r="FV184">
        <f t="shared" si="574"/>
        <v>0</v>
      </c>
      <c r="FW184">
        <f t="shared" si="575"/>
        <v>0</v>
      </c>
      <c r="FX184">
        <f t="shared" si="576"/>
        <v>0</v>
      </c>
      <c r="FY184">
        <f t="shared" si="577"/>
        <v>0</v>
      </c>
      <c r="FZ184">
        <f t="shared" si="578"/>
        <v>0</v>
      </c>
      <c r="GA184">
        <f t="shared" si="579"/>
        <v>0</v>
      </c>
      <c r="GB184">
        <f t="shared" si="580"/>
        <v>0</v>
      </c>
      <c r="GC184">
        <f t="shared" si="581"/>
        <v>0</v>
      </c>
      <c r="GD184">
        <f t="shared" si="582"/>
        <v>4.7024901770234182E-94</v>
      </c>
      <c r="GE184">
        <f t="shared" si="583"/>
        <v>3.094111670423212E-90</v>
      </c>
      <c r="GF184">
        <f t="shared" si="584"/>
        <v>4.4830104154316117E-87</v>
      </c>
      <c r="GG184">
        <f t="shared" si="585"/>
        <v>2.9111166545247974E-84</v>
      </c>
      <c r="GH184">
        <f t="shared" si="586"/>
        <v>1.0897491842753346E-81</v>
      </c>
      <c r="GI184">
        <f t="shared" si="587"/>
        <v>2.6809017640209123E-79</v>
      </c>
      <c r="GJ184">
        <f t="shared" si="588"/>
        <v>4.6987685822265689E-77</v>
      </c>
      <c r="GK184">
        <f t="shared" si="589"/>
        <v>6.1980067430129967E-75</v>
      </c>
      <c r="GL184">
        <f t="shared" si="590"/>
        <v>6.4023115841262507E-73</v>
      </c>
      <c r="GM184">
        <f t="shared" si="591"/>
        <v>5.3372814233020059E-71</v>
      </c>
      <c r="GN184">
        <f t="shared" si="592"/>
        <v>3.6767755908401152E-69</v>
      </c>
      <c r="GO184">
        <f t="shared" si="593"/>
        <v>2.1332919795590697E-67</v>
      </c>
      <c r="GP184">
        <f t="shared" si="594"/>
        <v>1.0589604932263373E-65</v>
      </c>
      <c r="GQ184">
        <f t="shared" si="405"/>
        <v>4.5568053831227208E-64</v>
      </c>
      <c r="GR184">
        <f t="shared" si="595"/>
        <v>1.7188647066462279E-62</v>
      </c>
      <c r="GS184">
        <f t="shared" si="596"/>
        <v>5.7384727318212086E-61</v>
      </c>
      <c r="GT184">
        <f t="shared" si="597"/>
        <v>1.7098320191998958E-59</v>
      </c>
      <c r="GU184">
        <f t="shared" si="598"/>
        <v>4.5803453723190036E-58</v>
      </c>
      <c r="GV184">
        <f t="shared" si="599"/>
        <v>1.110321417997776E-56</v>
      </c>
      <c r="GW184">
        <f t="shared" si="600"/>
        <v>2.4497168235654824E-55</v>
      </c>
    </row>
    <row r="185" spans="3:205" x14ac:dyDescent="0.5">
      <c r="C185">
        <v>182</v>
      </c>
      <c r="D185" cm="1">
        <f t="array" aca="1" ref="D185" ca="1">INDIRECT(ADDRESS(C185+3,$B$2+5))</f>
        <v>0</v>
      </c>
      <c r="G185">
        <f t="shared" si="402"/>
        <v>0</v>
      </c>
      <c r="H185">
        <f t="shared" si="406"/>
        <v>0</v>
      </c>
      <c r="I185">
        <f t="shared" si="407"/>
        <v>0</v>
      </c>
      <c r="J185">
        <f t="shared" si="408"/>
        <v>0</v>
      </c>
      <c r="K185">
        <f t="shared" si="409"/>
        <v>0</v>
      </c>
      <c r="L185">
        <f t="shared" si="410"/>
        <v>0</v>
      </c>
      <c r="M185">
        <f t="shared" si="411"/>
        <v>0</v>
      </c>
      <c r="N185">
        <f t="shared" si="412"/>
        <v>0</v>
      </c>
      <c r="O185">
        <f t="shared" si="413"/>
        <v>0</v>
      </c>
      <c r="P185">
        <f t="shared" si="414"/>
        <v>0</v>
      </c>
      <c r="Q185">
        <f t="shared" si="415"/>
        <v>0</v>
      </c>
      <c r="R185">
        <f t="shared" si="416"/>
        <v>0</v>
      </c>
      <c r="S185">
        <f t="shared" si="417"/>
        <v>0</v>
      </c>
      <c r="T185">
        <f t="shared" si="418"/>
        <v>0</v>
      </c>
      <c r="U185">
        <f t="shared" si="419"/>
        <v>0</v>
      </c>
      <c r="V185">
        <f t="shared" si="420"/>
        <v>0</v>
      </c>
      <c r="W185">
        <f t="shared" si="421"/>
        <v>0</v>
      </c>
      <c r="X185">
        <f t="shared" si="422"/>
        <v>0</v>
      </c>
      <c r="Y185">
        <f t="shared" si="423"/>
        <v>0</v>
      </c>
      <c r="Z185">
        <f t="shared" si="424"/>
        <v>0</v>
      </c>
      <c r="AA185">
        <f t="shared" si="425"/>
        <v>0</v>
      </c>
      <c r="AB185">
        <f t="shared" si="426"/>
        <v>0</v>
      </c>
      <c r="AC185">
        <f t="shared" si="427"/>
        <v>0</v>
      </c>
      <c r="AD185">
        <f t="shared" si="428"/>
        <v>0</v>
      </c>
      <c r="AE185">
        <f t="shared" si="429"/>
        <v>0</v>
      </c>
      <c r="AF185">
        <f t="shared" si="430"/>
        <v>0</v>
      </c>
      <c r="AG185">
        <f t="shared" si="431"/>
        <v>0</v>
      </c>
      <c r="AH185">
        <f t="shared" si="432"/>
        <v>0</v>
      </c>
      <c r="AI185">
        <f t="shared" si="433"/>
        <v>0</v>
      </c>
      <c r="AJ185">
        <f t="shared" si="434"/>
        <v>0</v>
      </c>
      <c r="AK185">
        <f t="shared" si="435"/>
        <v>0</v>
      </c>
      <c r="AL185">
        <f t="shared" si="436"/>
        <v>0</v>
      </c>
      <c r="AM185">
        <f t="shared" si="437"/>
        <v>0</v>
      </c>
      <c r="AN185">
        <f t="shared" si="438"/>
        <v>0</v>
      </c>
      <c r="AO185">
        <f t="shared" si="439"/>
        <v>0</v>
      </c>
      <c r="AP185">
        <f t="shared" si="440"/>
        <v>0</v>
      </c>
      <c r="AQ185">
        <f t="shared" si="441"/>
        <v>0</v>
      </c>
      <c r="AR185">
        <f t="shared" si="442"/>
        <v>0</v>
      </c>
      <c r="AS185">
        <f t="shared" si="443"/>
        <v>0</v>
      </c>
      <c r="AT185">
        <f t="shared" si="444"/>
        <v>0</v>
      </c>
      <c r="AU185">
        <f t="shared" si="445"/>
        <v>0</v>
      </c>
      <c r="AV185">
        <f t="shared" si="446"/>
        <v>0</v>
      </c>
      <c r="AW185">
        <f t="shared" si="447"/>
        <v>0</v>
      </c>
      <c r="AX185">
        <f t="shared" si="448"/>
        <v>0</v>
      </c>
      <c r="AY185">
        <f t="shared" si="449"/>
        <v>0</v>
      </c>
      <c r="AZ185">
        <f t="shared" si="450"/>
        <v>0</v>
      </c>
      <c r="BA185">
        <f t="shared" si="451"/>
        <v>0</v>
      </c>
      <c r="BB185">
        <f t="shared" si="452"/>
        <v>0</v>
      </c>
      <c r="BC185">
        <f t="shared" si="453"/>
        <v>0</v>
      </c>
      <c r="BD185">
        <f t="shared" si="454"/>
        <v>0</v>
      </c>
      <c r="BE185">
        <f t="shared" si="455"/>
        <v>0</v>
      </c>
      <c r="BF185">
        <f t="shared" si="456"/>
        <v>0</v>
      </c>
      <c r="BG185">
        <f t="shared" si="457"/>
        <v>0</v>
      </c>
      <c r="BH185">
        <f t="shared" si="458"/>
        <v>0</v>
      </c>
      <c r="BI185">
        <f t="shared" si="459"/>
        <v>0</v>
      </c>
      <c r="BJ185">
        <f t="shared" si="460"/>
        <v>0</v>
      </c>
      <c r="BK185">
        <f t="shared" si="461"/>
        <v>0</v>
      </c>
      <c r="BL185">
        <f t="shared" si="462"/>
        <v>0</v>
      </c>
      <c r="BM185">
        <f t="shared" si="463"/>
        <v>0</v>
      </c>
      <c r="BN185">
        <f t="shared" si="464"/>
        <v>0</v>
      </c>
      <c r="BO185">
        <f t="shared" si="465"/>
        <v>0</v>
      </c>
      <c r="BP185">
        <f t="shared" si="466"/>
        <v>0</v>
      </c>
      <c r="BQ185">
        <f t="shared" si="467"/>
        <v>0</v>
      </c>
      <c r="BR185">
        <f t="shared" si="468"/>
        <v>0</v>
      </c>
      <c r="BS185">
        <f t="shared" si="403"/>
        <v>0</v>
      </c>
      <c r="BT185">
        <f t="shared" si="469"/>
        <v>0</v>
      </c>
      <c r="BU185">
        <f t="shared" si="470"/>
        <v>0</v>
      </c>
      <c r="BV185">
        <f t="shared" si="471"/>
        <v>0</v>
      </c>
      <c r="BW185">
        <f t="shared" si="472"/>
        <v>0</v>
      </c>
      <c r="BX185">
        <f t="shared" si="473"/>
        <v>0</v>
      </c>
      <c r="BY185">
        <f t="shared" si="474"/>
        <v>0</v>
      </c>
      <c r="BZ185">
        <f t="shared" si="475"/>
        <v>0</v>
      </c>
      <c r="CA185">
        <f t="shared" si="476"/>
        <v>0</v>
      </c>
      <c r="CB185">
        <f t="shared" si="477"/>
        <v>0</v>
      </c>
      <c r="CC185">
        <f t="shared" si="478"/>
        <v>0</v>
      </c>
      <c r="CD185">
        <f t="shared" si="479"/>
        <v>0</v>
      </c>
      <c r="CE185">
        <f t="shared" si="480"/>
        <v>0</v>
      </c>
      <c r="CF185">
        <f t="shared" si="481"/>
        <v>0</v>
      </c>
      <c r="CG185">
        <f t="shared" si="482"/>
        <v>0</v>
      </c>
      <c r="CH185">
        <f t="shared" si="483"/>
        <v>0</v>
      </c>
      <c r="CI185">
        <f t="shared" si="484"/>
        <v>0</v>
      </c>
      <c r="CJ185">
        <f t="shared" si="485"/>
        <v>0</v>
      </c>
      <c r="CK185">
        <f t="shared" si="486"/>
        <v>0</v>
      </c>
      <c r="CL185">
        <f t="shared" si="487"/>
        <v>0</v>
      </c>
      <c r="CM185">
        <f t="shared" si="488"/>
        <v>0</v>
      </c>
      <c r="CN185">
        <f t="shared" si="489"/>
        <v>0</v>
      </c>
      <c r="CO185">
        <f t="shared" si="490"/>
        <v>0</v>
      </c>
      <c r="CP185">
        <f t="shared" si="491"/>
        <v>0</v>
      </c>
      <c r="CQ185">
        <f t="shared" si="492"/>
        <v>0</v>
      </c>
      <c r="CR185">
        <f t="shared" si="493"/>
        <v>0</v>
      </c>
      <c r="CS185">
        <f t="shared" si="494"/>
        <v>0</v>
      </c>
      <c r="CT185">
        <f t="shared" si="495"/>
        <v>0</v>
      </c>
      <c r="CU185">
        <f t="shared" si="496"/>
        <v>0</v>
      </c>
      <c r="CV185">
        <f t="shared" si="497"/>
        <v>0</v>
      </c>
      <c r="CW185">
        <f t="shared" si="498"/>
        <v>0</v>
      </c>
      <c r="CX185">
        <f t="shared" si="499"/>
        <v>0</v>
      </c>
      <c r="CY185">
        <f t="shared" si="500"/>
        <v>0</v>
      </c>
      <c r="CZ185">
        <f t="shared" si="501"/>
        <v>0</v>
      </c>
      <c r="DA185">
        <f t="shared" si="502"/>
        <v>0</v>
      </c>
      <c r="DB185">
        <f t="shared" si="503"/>
        <v>0</v>
      </c>
      <c r="DC185">
        <f t="shared" si="504"/>
        <v>0</v>
      </c>
      <c r="DD185">
        <f t="shared" si="505"/>
        <v>0</v>
      </c>
      <c r="DE185">
        <f t="shared" si="506"/>
        <v>0</v>
      </c>
      <c r="DF185">
        <f t="shared" si="507"/>
        <v>0</v>
      </c>
      <c r="DG185">
        <f t="shared" si="508"/>
        <v>0</v>
      </c>
      <c r="DH185">
        <f t="shared" si="509"/>
        <v>0</v>
      </c>
      <c r="DI185">
        <f t="shared" si="510"/>
        <v>0</v>
      </c>
      <c r="DJ185">
        <f t="shared" si="511"/>
        <v>0</v>
      </c>
      <c r="DK185">
        <f t="shared" si="512"/>
        <v>0</v>
      </c>
      <c r="DL185">
        <f t="shared" si="513"/>
        <v>0</v>
      </c>
      <c r="DM185">
        <f t="shared" si="514"/>
        <v>0</v>
      </c>
      <c r="DN185">
        <f t="shared" si="515"/>
        <v>0</v>
      </c>
      <c r="DO185">
        <f t="shared" si="516"/>
        <v>0</v>
      </c>
      <c r="DP185">
        <f t="shared" si="517"/>
        <v>0</v>
      </c>
      <c r="DQ185">
        <f t="shared" si="518"/>
        <v>0</v>
      </c>
      <c r="DR185">
        <f t="shared" si="519"/>
        <v>0</v>
      </c>
      <c r="DS185">
        <f t="shared" si="520"/>
        <v>0</v>
      </c>
      <c r="DT185">
        <f t="shared" si="521"/>
        <v>0</v>
      </c>
      <c r="DU185">
        <f t="shared" si="522"/>
        <v>0</v>
      </c>
      <c r="DV185">
        <f t="shared" si="523"/>
        <v>0</v>
      </c>
      <c r="DW185">
        <f t="shared" si="524"/>
        <v>0</v>
      </c>
      <c r="DX185">
        <f t="shared" si="525"/>
        <v>0</v>
      </c>
      <c r="DY185">
        <f t="shared" si="526"/>
        <v>0</v>
      </c>
      <c r="DZ185">
        <f t="shared" si="527"/>
        <v>0</v>
      </c>
      <c r="EA185">
        <f t="shared" si="528"/>
        <v>0</v>
      </c>
      <c r="EB185">
        <f t="shared" si="529"/>
        <v>0</v>
      </c>
      <c r="EC185">
        <f t="shared" si="530"/>
        <v>0</v>
      </c>
      <c r="ED185">
        <f t="shared" si="531"/>
        <v>0</v>
      </c>
      <c r="EE185">
        <f t="shared" si="404"/>
        <v>0</v>
      </c>
      <c r="EF185">
        <f t="shared" si="532"/>
        <v>0</v>
      </c>
      <c r="EG185">
        <f t="shared" si="533"/>
        <v>0</v>
      </c>
      <c r="EH185">
        <f t="shared" si="534"/>
        <v>0</v>
      </c>
      <c r="EI185">
        <f t="shared" si="535"/>
        <v>0</v>
      </c>
      <c r="EJ185">
        <f t="shared" si="536"/>
        <v>0</v>
      </c>
      <c r="EK185">
        <f t="shared" si="537"/>
        <v>0</v>
      </c>
      <c r="EL185">
        <f t="shared" si="538"/>
        <v>0</v>
      </c>
      <c r="EM185">
        <f t="shared" si="539"/>
        <v>0</v>
      </c>
      <c r="EN185">
        <f t="shared" si="540"/>
        <v>0</v>
      </c>
      <c r="EO185">
        <f t="shared" si="541"/>
        <v>0</v>
      </c>
      <c r="EP185">
        <f t="shared" si="542"/>
        <v>0</v>
      </c>
      <c r="EQ185">
        <f t="shared" si="543"/>
        <v>0</v>
      </c>
      <c r="ER185">
        <f t="shared" si="544"/>
        <v>0</v>
      </c>
      <c r="ES185">
        <f t="shared" si="545"/>
        <v>0</v>
      </c>
      <c r="ET185">
        <f t="shared" si="546"/>
        <v>0</v>
      </c>
      <c r="EU185">
        <f t="shared" si="547"/>
        <v>0</v>
      </c>
      <c r="EV185">
        <f t="shared" si="548"/>
        <v>0</v>
      </c>
      <c r="EW185">
        <f t="shared" si="549"/>
        <v>0</v>
      </c>
      <c r="EX185">
        <f t="shared" si="550"/>
        <v>0</v>
      </c>
      <c r="EY185">
        <f t="shared" si="551"/>
        <v>0</v>
      </c>
      <c r="EZ185">
        <f t="shared" si="552"/>
        <v>0</v>
      </c>
      <c r="FA185">
        <f t="shared" si="553"/>
        <v>0</v>
      </c>
      <c r="FB185">
        <f t="shared" si="554"/>
        <v>0</v>
      </c>
      <c r="FC185">
        <f t="shared" si="555"/>
        <v>0</v>
      </c>
      <c r="FD185">
        <f t="shared" si="556"/>
        <v>0</v>
      </c>
      <c r="FE185">
        <f t="shared" si="557"/>
        <v>0</v>
      </c>
      <c r="FF185">
        <f t="shared" si="558"/>
        <v>0</v>
      </c>
      <c r="FG185">
        <f t="shared" si="559"/>
        <v>0</v>
      </c>
      <c r="FH185">
        <f t="shared" si="560"/>
        <v>0</v>
      </c>
      <c r="FI185">
        <f t="shared" si="561"/>
        <v>0</v>
      </c>
      <c r="FJ185">
        <f t="shared" si="562"/>
        <v>0</v>
      </c>
      <c r="FK185">
        <f t="shared" si="563"/>
        <v>0</v>
      </c>
      <c r="FL185">
        <f t="shared" si="564"/>
        <v>0</v>
      </c>
      <c r="FM185">
        <f t="shared" si="565"/>
        <v>0</v>
      </c>
      <c r="FN185">
        <f t="shared" si="566"/>
        <v>0</v>
      </c>
      <c r="FO185">
        <f t="shared" si="567"/>
        <v>0</v>
      </c>
      <c r="FP185">
        <f t="shared" si="568"/>
        <v>0</v>
      </c>
      <c r="FQ185">
        <f t="shared" si="569"/>
        <v>0</v>
      </c>
      <c r="FR185">
        <f t="shared" si="570"/>
        <v>0</v>
      </c>
      <c r="FS185">
        <f t="shared" si="571"/>
        <v>0</v>
      </c>
      <c r="FT185">
        <f t="shared" si="572"/>
        <v>0</v>
      </c>
      <c r="FU185">
        <f t="shared" si="573"/>
        <v>0</v>
      </c>
      <c r="FV185">
        <f t="shared" si="574"/>
        <v>0</v>
      </c>
      <c r="FW185">
        <f t="shared" si="575"/>
        <v>0</v>
      </c>
      <c r="FX185">
        <f t="shared" si="576"/>
        <v>0</v>
      </c>
      <c r="FY185">
        <f t="shared" si="577"/>
        <v>0</v>
      </c>
      <c r="FZ185">
        <f t="shared" si="578"/>
        <v>0</v>
      </c>
      <c r="GA185">
        <f t="shared" si="579"/>
        <v>0</v>
      </c>
      <c r="GB185">
        <f t="shared" si="580"/>
        <v>0</v>
      </c>
      <c r="GC185">
        <f t="shared" si="581"/>
        <v>0</v>
      </c>
      <c r="GD185">
        <f t="shared" si="582"/>
        <v>0</v>
      </c>
      <c r="GE185">
        <f t="shared" si="583"/>
        <v>1.4298814240446041E-94</v>
      </c>
      <c r="GF185">
        <f t="shared" si="584"/>
        <v>9.4999333101259641E-91</v>
      </c>
      <c r="GG185">
        <f t="shared" si="585"/>
        <v>1.3899431492561507E-87</v>
      </c>
      <c r="GH185">
        <f t="shared" si="586"/>
        <v>9.1146315929615323E-85</v>
      </c>
      <c r="GI185">
        <f t="shared" si="587"/>
        <v>3.4455658571750647E-82</v>
      </c>
      <c r="GJ185">
        <f t="shared" si="588"/>
        <v>8.5598781727179711E-80</v>
      </c>
      <c r="GK185">
        <f t="shared" si="589"/>
        <v>1.5150218942476437E-77</v>
      </c>
      <c r="GL185">
        <f t="shared" si="590"/>
        <v>2.018034659682317E-75</v>
      </c>
      <c r="GM185">
        <f t="shared" si="591"/>
        <v>2.1049762689531524E-73</v>
      </c>
      <c r="GN185">
        <f t="shared" si="592"/>
        <v>1.7719655982031155E-71</v>
      </c>
      <c r="GO185">
        <f t="shared" si="593"/>
        <v>1.2325857853137541E-69</v>
      </c>
      <c r="GP185">
        <f t="shared" si="594"/>
        <v>7.2211191671517381E-68</v>
      </c>
      <c r="GQ185">
        <f t="shared" si="405"/>
        <v>3.6193191804171869E-66</v>
      </c>
      <c r="GR185">
        <f t="shared" si="595"/>
        <v>1.5724931475125011E-64</v>
      </c>
      <c r="GS185">
        <f t="shared" si="596"/>
        <v>5.9887882620097026E-63</v>
      </c>
      <c r="GT185">
        <f t="shared" si="597"/>
        <v>2.0185990046484126E-61</v>
      </c>
      <c r="GU185">
        <f t="shared" si="598"/>
        <v>6.0722667784982639E-60</v>
      </c>
      <c r="GV185">
        <f t="shared" si="599"/>
        <v>1.6422007491662135E-58</v>
      </c>
      <c r="GW185">
        <f t="shared" si="600"/>
        <v>4.0187788968616355E-57</v>
      </c>
    </row>
    <row r="186" spans="3:205" x14ac:dyDescent="0.5">
      <c r="C186">
        <v>183</v>
      </c>
      <c r="D186" cm="1">
        <f t="array" aca="1" ref="D186" ca="1">INDIRECT(ADDRESS(C186+3,$B$2+5))</f>
        <v>0</v>
      </c>
      <c r="G186">
        <f t="shared" si="402"/>
        <v>0</v>
      </c>
      <c r="H186">
        <f t="shared" si="406"/>
        <v>0</v>
      </c>
      <c r="I186">
        <f t="shared" si="407"/>
        <v>0</v>
      </c>
      <c r="J186">
        <f t="shared" si="408"/>
        <v>0</v>
      </c>
      <c r="K186">
        <f t="shared" si="409"/>
        <v>0</v>
      </c>
      <c r="L186">
        <f t="shared" si="410"/>
        <v>0</v>
      </c>
      <c r="M186">
        <f t="shared" si="411"/>
        <v>0</v>
      </c>
      <c r="N186">
        <f t="shared" si="412"/>
        <v>0</v>
      </c>
      <c r="O186">
        <f t="shared" si="413"/>
        <v>0</v>
      </c>
      <c r="P186">
        <f t="shared" si="414"/>
        <v>0</v>
      </c>
      <c r="Q186">
        <f t="shared" si="415"/>
        <v>0</v>
      </c>
      <c r="R186">
        <f t="shared" si="416"/>
        <v>0</v>
      </c>
      <c r="S186">
        <f t="shared" si="417"/>
        <v>0</v>
      </c>
      <c r="T186">
        <f t="shared" si="418"/>
        <v>0</v>
      </c>
      <c r="U186">
        <f t="shared" si="419"/>
        <v>0</v>
      </c>
      <c r="V186">
        <f t="shared" si="420"/>
        <v>0</v>
      </c>
      <c r="W186">
        <f t="shared" si="421"/>
        <v>0</v>
      </c>
      <c r="X186">
        <f t="shared" si="422"/>
        <v>0</v>
      </c>
      <c r="Y186">
        <f t="shared" si="423"/>
        <v>0</v>
      </c>
      <c r="Z186">
        <f t="shared" si="424"/>
        <v>0</v>
      </c>
      <c r="AA186">
        <f t="shared" si="425"/>
        <v>0</v>
      </c>
      <c r="AB186">
        <f t="shared" si="426"/>
        <v>0</v>
      </c>
      <c r="AC186">
        <f t="shared" si="427"/>
        <v>0</v>
      </c>
      <c r="AD186">
        <f t="shared" si="428"/>
        <v>0</v>
      </c>
      <c r="AE186">
        <f t="shared" si="429"/>
        <v>0</v>
      </c>
      <c r="AF186">
        <f t="shared" si="430"/>
        <v>0</v>
      </c>
      <c r="AG186">
        <f t="shared" si="431"/>
        <v>0</v>
      </c>
      <c r="AH186">
        <f t="shared" si="432"/>
        <v>0</v>
      </c>
      <c r="AI186">
        <f t="shared" si="433"/>
        <v>0</v>
      </c>
      <c r="AJ186">
        <f t="shared" si="434"/>
        <v>0</v>
      </c>
      <c r="AK186">
        <f t="shared" si="435"/>
        <v>0</v>
      </c>
      <c r="AL186">
        <f t="shared" si="436"/>
        <v>0</v>
      </c>
      <c r="AM186">
        <f t="shared" si="437"/>
        <v>0</v>
      </c>
      <c r="AN186">
        <f t="shared" si="438"/>
        <v>0</v>
      </c>
      <c r="AO186">
        <f t="shared" si="439"/>
        <v>0</v>
      </c>
      <c r="AP186">
        <f t="shared" si="440"/>
        <v>0</v>
      </c>
      <c r="AQ186">
        <f t="shared" si="441"/>
        <v>0</v>
      </c>
      <c r="AR186">
        <f t="shared" si="442"/>
        <v>0</v>
      </c>
      <c r="AS186">
        <f t="shared" si="443"/>
        <v>0</v>
      </c>
      <c r="AT186">
        <f t="shared" si="444"/>
        <v>0</v>
      </c>
      <c r="AU186">
        <f t="shared" si="445"/>
        <v>0</v>
      </c>
      <c r="AV186">
        <f t="shared" si="446"/>
        <v>0</v>
      </c>
      <c r="AW186">
        <f t="shared" si="447"/>
        <v>0</v>
      </c>
      <c r="AX186">
        <f t="shared" si="448"/>
        <v>0</v>
      </c>
      <c r="AY186">
        <f t="shared" si="449"/>
        <v>0</v>
      </c>
      <c r="AZ186">
        <f t="shared" si="450"/>
        <v>0</v>
      </c>
      <c r="BA186">
        <f t="shared" si="451"/>
        <v>0</v>
      </c>
      <c r="BB186">
        <f t="shared" si="452"/>
        <v>0</v>
      </c>
      <c r="BC186">
        <f t="shared" si="453"/>
        <v>0</v>
      </c>
      <c r="BD186">
        <f t="shared" si="454"/>
        <v>0</v>
      </c>
      <c r="BE186">
        <f t="shared" si="455"/>
        <v>0</v>
      </c>
      <c r="BF186">
        <f t="shared" si="456"/>
        <v>0</v>
      </c>
      <c r="BG186">
        <f t="shared" si="457"/>
        <v>0</v>
      </c>
      <c r="BH186">
        <f t="shared" si="458"/>
        <v>0</v>
      </c>
      <c r="BI186">
        <f t="shared" si="459"/>
        <v>0</v>
      </c>
      <c r="BJ186">
        <f t="shared" si="460"/>
        <v>0</v>
      </c>
      <c r="BK186">
        <f t="shared" si="461"/>
        <v>0</v>
      </c>
      <c r="BL186">
        <f t="shared" si="462"/>
        <v>0</v>
      </c>
      <c r="BM186">
        <f t="shared" si="463"/>
        <v>0</v>
      </c>
      <c r="BN186">
        <f t="shared" si="464"/>
        <v>0</v>
      </c>
      <c r="BO186">
        <f t="shared" si="465"/>
        <v>0</v>
      </c>
      <c r="BP186">
        <f t="shared" si="466"/>
        <v>0</v>
      </c>
      <c r="BQ186">
        <f t="shared" si="467"/>
        <v>0</v>
      </c>
      <c r="BR186">
        <f t="shared" si="468"/>
        <v>0</v>
      </c>
      <c r="BS186">
        <f t="shared" si="403"/>
        <v>0</v>
      </c>
      <c r="BT186">
        <f t="shared" si="469"/>
        <v>0</v>
      </c>
      <c r="BU186">
        <f t="shared" si="470"/>
        <v>0</v>
      </c>
      <c r="BV186">
        <f t="shared" si="471"/>
        <v>0</v>
      </c>
      <c r="BW186">
        <f t="shared" si="472"/>
        <v>0</v>
      </c>
      <c r="BX186">
        <f t="shared" si="473"/>
        <v>0</v>
      </c>
      <c r="BY186">
        <f t="shared" si="474"/>
        <v>0</v>
      </c>
      <c r="BZ186">
        <f t="shared" si="475"/>
        <v>0</v>
      </c>
      <c r="CA186">
        <f t="shared" si="476"/>
        <v>0</v>
      </c>
      <c r="CB186">
        <f t="shared" si="477"/>
        <v>0</v>
      </c>
      <c r="CC186">
        <f t="shared" si="478"/>
        <v>0</v>
      </c>
      <c r="CD186">
        <f t="shared" si="479"/>
        <v>0</v>
      </c>
      <c r="CE186">
        <f t="shared" si="480"/>
        <v>0</v>
      </c>
      <c r="CF186">
        <f t="shared" si="481"/>
        <v>0</v>
      </c>
      <c r="CG186">
        <f t="shared" si="482"/>
        <v>0</v>
      </c>
      <c r="CH186">
        <f t="shared" si="483"/>
        <v>0</v>
      </c>
      <c r="CI186">
        <f t="shared" si="484"/>
        <v>0</v>
      </c>
      <c r="CJ186">
        <f t="shared" si="485"/>
        <v>0</v>
      </c>
      <c r="CK186">
        <f t="shared" si="486"/>
        <v>0</v>
      </c>
      <c r="CL186">
        <f t="shared" si="487"/>
        <v>0</v>
      </c>
      <c r="CM186">
        <f t="shared" si="488"/>
        <v>0</v>
      </c>
      <c r="CN186">
        <f t="shared" si="489"/>
        <v>0</v>
      </c>
      <c r="CO186">
        <f t="shared" si="490"/>
        <v>0</v>
      </c>
      <c r="CP186">
        <f t="shared" si="491"/>
        <v>0</v>
      </c>
      <c r="CQ186">
        <f t="shared" si="492"/>
        <v>0</v>
      </c>
      <c r="CR186">
        <f t="shared" si="493"/>
        <v>0</v>
      </c>
      <c r="CS186">
        <f t="shared" si="494"/>
        <v>0</v>
      </c>
      <c r="CT186">
        <f t="shared" si="495"/>
        <v>0</v>
      </c>
      <c r="CU186">
        <f t="shared" si="496"/>
        <v>0</v>
      </c>
      <c r="CV186">
        <f t="shared" si="497"/>
        <v>0</v>
      </c>
      <c r="CW186">
        <f t="shared" si="498"/>
        <v>0</v>
      </c>
      <c r="CX186">
        <f t="shared" si="499"/>
        <v>0</v>
      </c>
      <c r="CY186">
        <f t="shared" si="500"/>
        <v>0</v>
      </c>
      <c r="CZ186">
        <f t="shared" si="501"/>
        <v>0</v>
      </c>
      <c r="DA186">
        <f t="shared" si="502"/>
        <v>0</v>
      </c>
      <c r="DB186">
        <f t="shared" si="503"/>
        <v>0</v>
      </c>
      <c r="DC186">
        <f t="shared" si="504"/>
        <v>0</v>
      </c>
      <c r="DD186">
        <f t="shared" si="505"/>
        <v>0</v>
      </c>
      <c r="DE186">
        <f t="shared" si="506"/>
        <v>0</v>
      </c>
      <c r="DF186">
        <f t="shared" si="507"/>
        <v>0</v>
      </c>
      <c r="DG186">
        <f t="shared" si="508"/>
        <v>0</v>
      </c>
      <c r="DH186">
        <f t="shared" si="509"/>
        <v>0</v>
      </c>
      <c r="DI186">
        <f t="shared" si="510"/>
        <v>0</v>
      </c>
      <c r="DJ186">
        <f t="shared" si="511"/>
        <v>0</v>
      </c>
      <c r="DK186">
        <f t="shared" si="512"/>
        <v>0</v>
      </c>
      <c r="DL186">
        <f t="shared" si="513"/>
        <v>0</v>
      </c>
      <c r="DM186">
        <f t="shared" si="514"/>
        <v>0</v>
      </c>
      <c r="DN186">
        <f t="shared" si="515"/>
        <v>0</v>
      </c>
      <c r="DO186">
        <f t="shared" si="516"/>
        <v>0</v>
      </c>
      <c r="DP186">
        <f t="shared" si="517"/>
        <v>0</v>
      </c>
      <c r="DQ186">
        <f t="shared" si="518"/>
        <v>0</v>
      </c>
      <c r="DR186">
        <f t="shared" si="519"/>
        <v>0</v>
      </c>
      <c r="DS186">
        <f t="shared" si="520"/>
        <v>0</v>
      </c>
      <c r="DT186">
        <f t="shared" si="521"/>
        <v>0</v>
      </c>
      <c r="DU186">
        <f t="shared" si="522"/>
        <v>0</v>
      </c>
      <c r="DV186">
        <f t="shared" si="523"/>
        <v>0</v>
      </c>
      <c r="DW186">
        <f t="shared" si="524"/>
        <v>0</v>
      </c>
      <c r="DX186">
        <f t="shared" si="525"/>
        <v>0</v>
      </c>
      <c r="DY186">
        <f t="shared" si="526"/>
        <v>0</v>
      </c>
      <c r="DZ186">
        <f t="shared" si="527"/>
        <v>0</v>
      </c>
      <c r="EA186">
        <f t="shared" si="528"/>
        <v>0</v>
      </c>
      <c r="EB186">
        <f t="shared" si="529"/>
        <v>0</v>
      </c>
      <c r="EC186">
        <f t="shared" si="530"/>
        <v>0</v>
      </c>
      <c r="ED186">
        <f t="shared" si="531"/>
        <v>0</v>
      </c>
      <c r="EE186">
        <f t="shared" si="404"/>
        <v>0</v>
      </c>
      <c r="EF186">
        <f t="shared" si="532"/>
        <v>0</v>
      </c>
      <c r="EG186">
        <f t="shared" si="533"/>
        <v>0</v>
      </c>
      <c r="EH186">
        <f t="shared" si="534"/>
        <v>0</v>
      </c>
      <c r="EI186">
        <f t="shared" si="535"/>
        <v>0</v>
      </c>
      <c r="EJ186">
        <f t="shared" si="536"/>
        <v>0</v>
      </c>
      <c r="EK186">
        <f t="shared" si="537"/>
        <v>0</v>
      </c>
      <c r="EL186">
        <f t="shared" si="538"/>
        <v>0</v>
      </c>
      <c r="EM186">
        <f t="shared" si="539"/>
        <v>0</v>
      </c>
      <c r="EN186">
        <f t="shared" si="540"/>
        <v>0</v>
      </c>
      <c r="EO186">
        <f t="shared" si="541"/>
        <v>0</v>
      </c>
      <c r="EP186">
        <f t="shared" si="542"/>
        <v>0</v>
      </c>
      <c r="EQ186">
        <f t="shared" si="543"/>
        <v>0</v>
      </c>
      <c r="ER186">
        <f t="shared" si="544"/>
        <v>0</v>
      </c>
      <c r="ES186">
        <f t="shared" si="545"/>
        <v>0</v>
      </c>
      <c r="ET186">
        <f t="shared" si="546"/>
        <v>0</v>
      </c>
      <c r="EU186">
        <f t="shared" si="547"/>
        <v>0</v>
      </c>
      <c r="EV186">
        <f t="shared" si="548"/>
        <v>0</v>
      </c>
      <c r="EW186">
        <f t="shared" si="549"/>
        <v>0</v>
      </c>
      <c r="EX186">
        <f t="shared" si="550"/>
        <v>0</v>
      </c>
      <c r="EY186">
        <f t="shared" si="551"/>
        <v>0</v>
      </c>
      <c r="EZ186">
        <f t="shared" si="552"/>
        <v>0</v>
      </c>
      <c r="FA186">
        <f t="shared" si="553"/>
        <v>0</v>
      </c>
      <c r="FB186">
        <f t="shared" si="554"/>
        <v>0</v>
      </c>
      <c r="FC186">
        <f t="shared" si="555"/>
        <v>0</v>
      </c>
      <c r="FD186">
        <f t="shared" si="556"/>
        <v>0</v>
      </c>
      <c r="FE186">
        <f t="shared" si="557"/>
        <v>0</v>
      </c>
      <c r="FF186">
        <f t="shared" si="558"/>
        <v>0</v>
      </c>
      <c r="FG186">
        <f t="shared" si="559"/>
        <v>0</v>
      </c>
      <c r="FH186">
        <f t="shared" si="560"/>
        <v>0</v>
      </c>
      <c r="FI186">
        <f t="shared" si="561"/>
        <v>0</v>
      </c>
      <c r="FJ186">
        <f t="shared" si="562"/>
        <v>0</v>
      </c>
      <c r="FK186">
        <f t="shared" si="563"/>
        <v>0</v>
      </c>
      <c r="FL186">
        <f t="shared" si="564"/>
        <v>0</v>
      </c>
      <c r="FM186">
        <f t="shared" si="565"/>
        <v>0</v>
      </c>
      <c r="FN186">
        <f t="shared" si="566"/>
        <v>0</v>
      </c>
      <c r="FO186">
        <f t="shared" si="567"/>
        <v>0</v>
      </c>
      <c r="FP186">
        <f t="shared" si="568"/>
        <v>0</v>
      </c>
      <c r="FQ186">
        <f t="shared" si="569"/>
        <v>0</v>
      </c>
      <c r="FR186">
        <f t="shared" si="570"/>
        <v>0</v>
      </c>
      <c r="FS186">
        <f t="shared" si="571"/>
        <v>0</v>
      </c>
      <c r="FT186">
        <f t="shared" si="572"/>
        <v>0</v>
      </c>
      <c r="FU186">
        <f t="shared" si="573"/>
        <v>0</v>
      </c>
      <c r="FV186">
        <f t="shared" si="574"/>
        <v>0</v>
      </c>
      <c r="FW186">
        <f t="shared" si="575"/>
        <v>0</v>
      </c>
      <c r="FX186">
        <f t="shared" si="576"/>
        <v>0</v>
      </c>
      <c r="FY186">
        <f t="shared" si="577"/>
        <v>0</v>
      </c>
      <c r="FZ186">
        <f t="shared" si="578"/>
        <v>0</v>
      </c>
      <c r="GA186">
        <f t="shared" si="579"/>
        <v>0</v>
      </c>
      <c r="GB186">
        <f t="shared" si="580"/>
        <v>0</v>
      </c>
      <c r="GC186">
        <f t="shared" si="581"/>
        <v>0</v>
      </c>
      <c r="GD186">
        <f t="shared" si="582"/>
        <v>0</v>
      </c>
      <c r="GE186">
        <f t="shared" si="583"/>
        <v>0</v>
      </c>
      <c r="GF186">
        <f t="shared" si="584"/>
        <v>4.3478259599937984E-95</v>
      </c>
      <c r="GG186">
        <f t="shared" si="585"/>
        <v>2.9166346468559757E-91</v>
      </c>
      <c r="GH186">
        <f t="shared" si="586"/>
        <v>4.30901423442512E-88</v>
      </c>
      <c r="GI186">
        <f t="shared" si="587"/>
        <v>2.8533097511541563E-85</v>
      </c>
      <c r="GJ186">
        <f t="shared" si="588"/>
        <v>1.0891848407429876E-82</v>
      </c>
      <c r="GK186">
        <f t="shared" si="589"/>
        <v>2.732361280950638E-80</v>
      </c>
      <c r="GL186">
        <f t="shared" si="590"/>
        <v>4.8833128726277369E-78</v>
      </c>
      <c r="GM186">
        <f t="shared" si="591"/>
        <v>6.568149679466886E-76</v>
      </c>
      <c r="GN186">
        <f t="shared" si="592"/>
        <v>6.9178737825228443E-74</v>
      </c>
      <c r="GO186">
        <f t="shared" si="593"/>
        <v>5.8800745341425974E-72</v>
      </c>
      <c r="GP186">
        <f t="shared" si="594"/>
        <v>4.1298761190627335E-70</v>
      </c>
      <c r="GQ186">
        <f t="shared" si="405"/>
        <v>2.4429028164876501E-68</v>
      </c>
      <c r="GR186">
        <f t="shared" si="595"/>
        <v>1.2362299477309536E-66</v>
      </c>
      <c r="GS186">
        <f t="shared" si="596"/>
        <v>5.4227581061490893E-65</v>
      </c>
      <c r="GT186">
        <f t="shared" si="597"/>
        <v>2.0850549815194059E-63</v>
      </c>
      <c r="GU186">
        <f t="shared" si="598"/>
        <v>7.0951786510235159E-62</v>
      </c>
      <c r="GV186">
        <f t="shared" si="599"/>
        <v>2.1546970118439816E-60</v>
      </c>
      <c r="GW186">
        <f t="shared" si="600"/>
        <v>5.882620263444868E-59</v>
      </c>
    </row>
    <row r="187" spans="3:205" x14ac:dyDescent="0.5">
      <c r="C187">
        <v>184</v>
      </c>
      <c r="D187" cm="1">
        <f t="array" aca="1" ref="D187" ca="1">INDIRECT(ADDRESS(C187+3,$B$2+5))</f>
        <v>0</v>
      </c>
      <c r="G187">
        <f t="shared" si="402"/>
        <v>0</v>
      </c>
      <c r="H187">
        <f t="shared" si="406"/>
        <v>0</v>
      </c>
      <c r="I187">
        <f t="shared" si="407"/>
        <v>0</v>
      </c>
      <c r="J187">
        <f t="shared" si="408"/>
        <v>0</v>
      </c>
      <c r="K187">
        <f t="shared" si="409"/>
        <v>0</v>
      </c>
      <c r="L187">
        <f t="shared" si="410"/>
        <v>0</v>
      </c>
      <c r="M187">
        <f t="shared" si="411"/>
        <v>0</v>
      </c>
      <c r="N187">
        <f t="shared" si="412"/>
        <v>0</v>
      </c>
      <c r="O187">
        <f t="shared" si="413"/>
        <v>0</v>
      </c>
      <c r="P187">
        <f t="shared" si="414"/>
        <v>0</v>
      </c>
      <c r="Q187">
        <f t="shared" si="415"/>
        <v>0</v>
      </c>
      <c r="R187">
        <f t="shared" si="416"/>
        <v>0</v>
      </c>
      <c r="S187">
        <f t="shared" si="417"/>
        <v>0</v>
      </c>
      <c r="T187">
        <f t="shared" si="418"/>
        <v>0</v>
      </c>
      <c r="U187">
        <f t="shared" si="419"/>
        <v>0</v>
      </c>
      <c r="V187">
        <f t="shared" si="420"/>
        <v>0</v>
      </c>
      <c r="W187">
        <f t="shared" si="421"/>
        <v>0</v>
      </c>
      <c r="X187">
        <f t="shared" si="422"/>
        <v>0</v>
      </c>
      <c r="Y187">
        <f t="shared" si="423"/>
        <v>0</v>
      </c>
      <c r="Z187">
        <f t="shared" si="424"/>
        <v>0</v>
      </c>
      <c r="AA187">
        <f t="shared" si="425"/>
        <v>0</v>
      </c>
      <c r="AB187">
        <f t="shared" si="426"/>
        <v>0</v>
      </c>
      <c r="AC187">
        <f t="shared" si="427"/>
        <v>0</v>
      </c>
      <c r="AD187">
        <f t="shared" si="428"/>
        <v>0</v>
      </c>
      <c r="AE187">
        <f t="shared" si="429"/>
        <v>0</v>
      </c>
      <c r="AF187">
        <f t="shared" si="430"/>
        <v>0</v>
      </c>
      <c r="AG187">
        <f t="shared" si="431"/>
        <v>0</v>
      </c>
      <c r="AH187">
        <f t="shared" si="432"/>
        <v>0</v>
      </c>
      <c r="AI187">
        <f t="shared" si="433"/>
        <v>0</v>
      </c>
      <c r="AJ187">
        <f t="shared" si="434"/>
        <v>0</v>
      </c>
      <c r="AK187">
        <f t="shared" si="435"/>
        <v>0</v>
      </c>
      <c r="AL187">
        <f t="shared" si="436"/>
        <v>0</v>
      </c>
      <c r="AM187">
        <f t="shared" si="437"/>
        <v>0</v>
      </c>
      <c r="AN187">
        <f t="shared" si="438"/>
        <v>0</v>
      </c>
      <c r="AO187">
        <f t="shared" si="439"/>
        <v>0</v>
      </c>
      <c r="AP187">
        <f t="shared" si="440"/>
        <v>0</v>
      </c>
      <c r="AQ187">
        <f t="shared" si="441"/>
        <v>0</v>
      </c>
      <c r="AR187">
        <f t="shared" si="442"/>
        <v>0</v>
      </c>
      <c r="AS187">
        <f t="shared" si="443"/>
        <v>0</v>
      </c>
      <c r="AT187">
        <f t="shared" si="444"/>
        <v>0</v>
      </c>
      <c r="AU187">
        <f t="shared" si="445"/>
        <v>0</v>
      </c>
      <c r="AV187">
        <f t="shared" si="446"/>
        <v>0</v>
      </c>
      <c r="AW187">
        <f t="shared" si="447"/>
        <v>0</v>
      </c>
      <c r="AX187">
        <f t="shared" si="448"/>
        <v>0</v>
      </c>
      <c r="AY187">
        <f t="shared" si="449"/>
        <v>0</v>
      </c>
      <c r="AZ187">
        <f t="shared" si="450"/>
        <v>0</v>
      </c>
      <c r="BA187">
        <f t="shared" si="451"/>
        <v>0</v>
      </c>
      <c r="BB187">
        <f t="shared" si="452"/>
        <v>0</v>
      </c>
      <c r="BC187">
        <f t="shared" si="453"/>
        <v>0</v>
      </c>
      <c r="BD187">
        <f t="shared" si="454"/>
        <v>0</v>
      </c>
      <c r="BE187">
        <f t="shared" si="455"/>
        <v>0</v>
      </c>
      <c r="BF187">
        <f t="shared" si="456"/>
        <v>0</v>
      </c>
      <c r="BG187">
        <f t="shared" si="457"/>
        <v>0</v>
      </c>
      <c r="BH187">
        <f t="shared" si="458"/>
        <v>0</v>
      </c>
      <c r="BI187">
        <f t="shared" si="459"/>
        <v>0</v>
      </c>
      <c r="BJ187">
        <f t="shared" si="460"/>
        <v>0</v>
      </c>
      <c r="BK187">
        <f t="shared" si="461"/>
        <v>0</v>
      </c>
      <c r="BL187">
        <f t="shared" si="462"/>
        <v>0</v>
      </c>
      <c r="BM187">
        <f t="shared" si="463"/>
        <v>0</v>
      </c>
      <c r="BN187">
        <f t="shared" si="464"/>
        <v>0</v>
      </c>
      <c r="BO187">
        <f t="shared" si="465"/>
        <v>0</v>
      </c>
      <c r="BP187">
        <f t="shared" si="466"/>
        <v>0</v>
      </c>
      <c r="BQ187">
        <f t="shared" si="467"/>
        <v>0</v>
      </c>
      <c r="BR187">
        <f t="shared" si="468"/>
        <v>0</v>
      </c>
      <c r="BS187">
        <f t="shared" si="403"/>
        <v>0</v>
      </c>
      <c r="BT187">
        <f t="shared" si="469"/>
        <v>0</v>
      </c>
      <c r="BU187">
        <f t="shared" si="470"/>
        <v>0</v>
      </c>
      <c r="BV187">
        <f t="shared" si="471"/>
        <v>0</v>
      </c>
      <c r="BW187">
        <f t="shared" si="472"/>
        <v>0</v>
      </c>
      <c r="BX187">
        <f t="shared" si="473"/>
        <v>0</v>
      </c>
      <c r="BY187">
        <f t="shared" si="474"/>
        <v>0</v>
      </c>
      <c r="BZ187">
        <f t="shared" si="475"/>
        <v>0</v>
      </c>
      <c r="CA187">
        <f t="shared" si="476"/>
        <v>0</v>
      </c>
      <c r="CB187">
        <f t="shared" si="477"/>
        <v>0</v>
      </c>
      <c r="CC187">
        <f t="shared" si="478"/>
        <v>0</v>
      </c>
      <c r="CD187">
        <f t="shared" si="479"/>
        <v>0</v>
      </c>
      <c r="CE187">
        <f t="shared" si="480"/>
        <v>0</v>
      </c>
      <c r="CF187">
        <f t="shared" si="481"/>
        <v>0</v>
      </c>
      <c r="CG187">
        <f t="shared" si="482"/>
        <v>0</v>
      </c>
      <c r="CH187">
        <f t="shared" si="483"/>
        <v>0</v>
      </c>
      <c r="CI187">
        <f t="shared" si="484"/>
        <v>0</v>
      </c>
      <c r="CJ187">
        <f t="shared" si="485"/>
        <v>0</v>
      </c>
      <c r="CK187">
        <f t="shared" si="486"/>
        <v>0</v>
      </c>
      <c r="CL187">
        <f t="shared" si="487"/>
        <v>0</v>
      </c>
      <c r="CM187">
        <f t="shared" si="488"/>
        <v>0</v>
      </c>
      <c r="CN187">
        <f t="shared" si="489"/>
        <v>0</v>
      </c>
      <c r="CO187">
        <f t="shared" si="490"/>
        <v>0</v>
      </c>
      <c r="CP187">
        <f t="shared" si="491"/>
        <v>0</v>
      </c>
      <c r="CQ187">
        <f t="shared" si="492"/>
        <v>0</v>
      </c>
      <c r="CR187">
        <f t="shared" si="493"/>
        <v>0</v>
      </c>
      <c r="CS187">
        <f t="shared" si="494"/>
        <v>0</v>
      </c>
      <c r="CT187">
        <f t="shared" si="495"/>
        <v>0</v>
      </c>
      <c r="CU187">
        <f t="shared" si="496"/>
        <v>0</v>
      </c>
      <c r="CV187">
        <f t="shared" si="497"/>
        <v>0</v>
      </c>
      <c r="CW187">
        <f t="shared" si="498"/>
        <v>0</v>
      </c>
      <c r="CX187">
        <f t="shared" si="499"/>
        <v>0</v>
      </c>
      <c r="CY187">
        <f t="shared" si="500"/>
        <v>0</v>
      </c>
      <c r="CZ187">
        <f t="shared" si="501"/>
        <v>0</v>
      </c>
      <c r="DA187">
        <f t="shared" si="502"/>
        <v>0</v>
      </c>
      <c r="DB187">
        <f t="shared" si="503"/>
        <v>0</v>
      </c>
      <c r="DC187">
        <f t="shared" si="504"/>
        <v>0</v>
      </c>
      <c r="DD187">
        <f t="shared" si="505"/>
        <v>0</v>
      </c>
      <c r="DE187">
        <f t="shared" si="506"/>
        <v>0</v>
      </c>
      <c r="DF187">
        <f t="shared" si="507"/>
        <v>0</v>
      </c>
      <c r="DG187">
        <f t="shared" si="508"/>
        <v>0</v>
      </c>
      <c r="DH187">
        <f t="shared" si="509"/>
        <v>0</v>
      </c>
      <c r="DI187">
        <f t="shared" si="510"/>
        <v>0</v>
      </c>
      <c r="DJ187">
        <f t="shared" si="511"/>
        <v>0</v>
      </c>
      <c r="DK187">
        <f t="shared" si="512"/>
        <v>0</v>
      </c>
      <c r="DL187">
        <f t="shared" si="513"/>
        <v>0</v>
      </c>
      <c r="DM187">
        <f t="shared" si="514"/>
        <v>0</v>
      </c>
      <c r="DN187">
        <f t="shared" si="515"/>
        <v>0</v>
      </c>
      <c r="DO187">
        <f t="shared" si="516"/>
        <v>0</v>
      </c>
      <c r="DP187">
        <f t="shared" si="517"/>
        <v>0</v>
      </c>
      <c r="DQ187">
        <f t="shared" si="518"/>
        <v>0</v>
      </c>
      <c r="DR187">
        <f t="shared" si="519"/>
        <v>0</v>
      </c>
      <c r="DS187">
        <f t="shared" si="520"/>
        <v>0</v>
      </c>
      <c r="DT187">
        <f t="shared" si="521"/>
        <v>0</v>
      </c>
      <c r="DU187">
        <f t="shared" si="522"/>
        <v>0</v>
      </c>
      <c r="DV187">
        <f t="shared" si="523"/>
        <v>0</v>
      </c>
      <c r="DW187">
        <f t="shared" si="524"/>
        <v>0</v>
      </c>
      <c r="DX187">
        <f t="shared" si="525"/>
        <v>0</v>
      </c>
      <c r="DY187">
        <f t="shared" si="526"/>
        <v>0</v>
      </c>
      <c r="DZ187">
        <f t="shared" si="527"/>
        <v>0</v>
      </c>
      <c r="EA187">
        <f t="shared" si="528"/>
        <v>0</v>
      </c>
      <c r="EB187">
        <f t="shared" si="529"/>
        <v>0</v>
      </c>
      <c r="EC187">
        <f t="shared" si="530"/>
        <v>0</v>
      </c>
      <c r="ED187">
        <f t="shared" si="531"/>
        <v>0</v>
      </c>
      <c r="EE187">
        <f t="shared" si="404"/>
        <v>0</v>
      </c>
      <c r="EF187">
        <f t="shared" si="532"/>
        <v>0</v>
      </c>
      <c r="EG187">
        <f t="shared" si="533"/>
        <v>0</v>
      </c>
      <c r="EH187">
        <f t="shared" si="534"/>
        <v>0</v>
      </c>
      <c r="EI187">
        <f t="shared" si="535"/>
        <v>0</v>
      </c>
      <c r="EJ187">
        <f t="shared" si="536"/>
        <v>0</v>
      </c>
      <c r="EK187">
        <f t="shared" si="537"/>
        <v>0</v>
      </c>
      <c r="EL187">
        <f t="shared" si="538"/>
        <v>0</v>
      </c>
      <c r="EM187">
        <f t="shared" si="539"/>
        <v>0</v>
      </c>
      <c r="EN187">
        <f t="shared" si="540"/>
        <v>0</v>
      </c>
      <c r="EO187">
        <f t="shared" si="541"/>
        <v>0</v>
      </c>
      <c r="EP187">
        <f t="shared" si="542"/>
        <v>0</v>
      </c>
      <c r="EQ187">
        <f t="shared" si="543"/>
        <v>0</v>
      </c>
      <c r="ER187">
        <f t="shared" si="544"/>
        <v>0</v>
      </c>
      <c r="ES187">
        <f t="shared" si="545"/>
        <v>0</v>
      </c>
      <c r="ET187">
        <f t="shared" si="546"/>
        <v>0</v>
      </c>
      <c r="EU187">
        <f t="shared" si="547"/>
        <v>0</v>
      </c>
      <c r="EV187">
        <f t="shared" si="548"/>
        <v>0</v>
      </c>
      <c r="EW187">
        <f t="shared" si="549"/>
        <v>0</v>
      </c>
      <c r="EX187">
        <f t="shared" si="550"/>
        <v>0</v>
      </c>
      <c r="EY187">
        <f t="shared" si="551"/>
        <v>0</v>
      </c>
      <c r="EZ187">
        <f t="shared" si="552"/>
        <v>0</v>
      </c>
      <c r="FA187">
        <f t="shared" si="553"/>
        <v>0</v>
      </c>
      <c r="FB187">
        <f t="shared" si="554"/>
        <v>0</v>
      </c>
      <c r="FC187">
        <f t="shared" si="555"/>
        <v>0</v>
      </c>
      <c r="FD187">
        <f t="shared" si="556"/>
        <v>0</v>
      </c>
      <c r="FE187">
        <f t="shared" si="557"/>
        <v>0</v>
      </c>
      <c r="FF187">
        <f t="shared" si="558"/>
        <v>0</v>
      </c>
      <c r="FG187">
        <f t="shared" si="559"/>
        <v>0</v>
      </c>
      <c r="FH187">
        <f t="shared" si="560"/>
        <v>0</v>
      </c>
      <c r="FI187">
        <f t="shared" si="561"/>
        <v>0</v>
      </c>
      <c r="FJ187">
        <f t="shared" si="562"/>
        <v>0</v>
      </c>
      <c r="FK187">
        <f t="shared" si="563"/>
        <v>0</v>
      </c>
      <c r="FL187">
        <f t="shared" si="564"/>
        <v>0</v>
      </c>
      <c r="FM187">
        <f t="shared" si="565"/>
        <v>0</v>
      </c>
      <c r="FN187">
        <f t="shared" si="566"/>
        <v>0</v>
      </c>
      <c r="FO187">
        <f t="shared" si="567"/>
        <v>0</v>
      </c>
      <c r="FP187">
        <f t="shared" si="568"/>
        <v>0</v>
      </c>
      <c r="FQ187">
        <f t="shared" si="569"/>
        <v>0</v>
      </c>
      <c r="FR187">
        <f t="shared" si="570"/>
        <v>0</v>
      </c>
      <c r="FS187">
        <f t="shared" si="571"/>
        <v>0</v>
      </c>
      <c r="FT187">
        <f t="shared" si="572"/>
        <v>0</v>
      </c>
      <c r="FU187">
        <f t="shared" si="573"/>
        <v>0</v>
      </c>
      <c r="FV187">
        <f t="shared" si="574"/>
        <v>0</v>
      </c>
      <c r="FW187">
        <f t="shared" si="575"/>
        <v>0</v>
      </c>
      <c r="FX187">
        <f t="shared" si="576"/>
        <v>0</v>
      </c>
      <c r="FY187">
        <f t="shared" si="577"/>
        <v>0</v>
      </c>
      <c r="FZ187">
        <f t="shared" si="578"/>
        <v>0</v>
      </c>
      <c r="GA187">
        <f t="shared" si="579"/>
        <v>0</v>
      </c>
      <c r="GB187">
        <f t="shared" si="580"/>
        <v>0</v>
      </c>
      <c r="GC187">
        <f t="shared" si="581"/>
        <v>0</v>
      </c>
      <c r="GD187">
        <f t="shared" si="582"/>
        <v>0</v>
      </c>
      <c r="GE187">
        <f t="shared" si="583"/>
        <v>0</v>
      </c>
      <c r="GF187">
        <f t="shared" si="584"/>
        <v>0</v>
      </c>
      <c r="GG187">
        <f t="shared" si="585"/>
        <v>1.3220390348819799E-95</v>
      </c>
      <c r="GH187">
        <f t="shared" si="586"/>
        <v>8.9540735510185107E-92</v>
      </c>
      <c r="GI187">
        <f t="shared" si="587"/>
        <v>1.3357123073252541E-88</v>
      </c>
      <c r="GJ187">
        <f t="shared" si="588"/>
        <v>8.9307878100205179E-86</v>
      </c>
      <c r="GK187">
        <f t="shared" si="589"/>
        <v>3.4423154160418941E-83</v>
      </c>
      <c r="GL187">
        <f t="shared" si="590"/>
        <v>8.7195440716925831E-81</v>
      </c>
      <c r="GM187">
        <f t="shared" si="591"/>
        <v>1.5735207983545586E-78</v>
      </c>
      <c r="GN187">
        <f t="shared" si="592"/>
        <v>2.1369632721728078E-76</v>
      </c>
      <c r="GO187">
        <f t="shared" si="593"/>
        <v>2.2725586049661976E-74</v>
      </c>
      <c r="GP187">
        <f t="shared" si="594"/>
        <v>1.9503159551976525E-72</v>
      </c>
      <c r="GQ187">
        <f t="shared" si="405"/>
        <v>1.3830223737604368E-70</v>
      </c>
      <c r="GR187">
        <f t="shared" si="595"/>
        <v>8.2595815024856878E-69</v>
      </c>
      <c r="GS187">
        <f t="shared" si="596"/>
        <v>4.219877322557089E-67</v>
      </c>
      <c r="GT187">
        <f t="shared" si="597"/>
        <v>1.8687795025722476E-65</v>
      </c>
      <c r="GU187">
        <f t="shared" si="598"/>
        <v>7.2540534177242428E-64</v>
      </c>
      <c r="GV187">
        <f t="shared" si="599"/>
        <v>2.4919526359824818E-62</v>
      </c>
      <c r="GW187">
        <f t="shared" si="600"/>
        <v>7.6394727239747838E-61</v>
      </c>
    </row>
    <row r="188" spans="3:205" x14ac:dyDescent="0.5">
      <c r="C188">
        <v>185</v>
      </c>
      <c r="D188" cm="1">
        <f t="array" aca="1" ref="D188" ca="1">INDIRECT(ADDRESS(C188+3,$B$2+5))</f>
        <v>0</v>
      </c>
      <c r="G188">
        <f t="shared" si="402"/>
        <v>0</v>
      </c>
      <c r="H188">
        <f t="shared" si="406"/>
        <v>0</v>
      </c>
      <c r="I188">
        <f t="shared" si="407"/>
        <v>0</v>
      </c>
      <c r="J188">
        <f t="shared" si="408"/>
        <v>0</v>
      </c>
      <c r="K188">
        <f t="shared" si="409"/>
        <v>0</v>
      </c>
      <c r="L188">
        <f t="shared" si="410"/>
        <v>0</v>
      </c>
      <c r="M188">
        <f t="shared" si="411"/>
        <v>0</v>
      </c>
      <c r="N188">
        <f t="shared" si="412"/>
        <v>0</v>
      </c>
      <c r="O188">
        <f t="shared" si="413"/>
        <v>0</v>
      </c>
      <c r="P188">
        <f t="shared" si="414"/>
        <v>0</v>
      </c>
      <c r="Q188">
        <f t="shared" si="415"/>
        <v>0</v>
      </c>
      <c r="R188">
        <f t="shared" si="416"/>
        <v>0</v>
      </c>
      <c r="S188">
        <f t="shared" si="417"/>
        <v>0</v>
      </c>
      <c r="T188">
        <f t="shared" si="418"/>
        <v>0</v>
      </c>
      <c r="U188">
        <f t="shared" si="419"/>
        <v>0</v>
      </c>
      <c r="V188">
        <f t="shared" si="420"/>
        <v>0</v>
      </c>
      <c r="W188">
        <f t="shared" si="421"/>
        <v>0</v>
      </c>
      <c r="X188">
        <f t="shared" si="422"/>
        <v>0</v>
      </c>
      <c r="Y188">
        <f t="shared" si="423"/>
        <v>0</v>
      </c>
      <c r="Z188">
        <f t="shared" si="424"/>
        <v>0</v>
      </c>
      <c r="AA188">
        <f t="shared" si="425"/>
        <v>0</v>
      </c>
      <c r="AB188">
        <f t="shared" si="426"/>
        <v>0</v>
      </c>
      <c r="AC188">
        <f t="shared" si="427"/>
        <v>0</v>
      </c>
      <c r="AD188">
        <f t="shared" si="428"/>
        <v>0</v>
      </c>
      <c r="AE188">
        <f t="shared" si="429"/>
        <v>0</v>
      </c>
      <c r="AF188">
        <f t="shared" si="430"/>
        <v>0</v>
      </c>
      <c r="AG188">
        <f t="shared" si="431"/>
        <v>0</v>
      </c>
      <c r="AH188">
        <f t="shared" si="432"/>
        <v>0</v>
      </c>
      <c r="AI188">
        <f t="shared" si="433"/>
        <v>0</v>
      </c>
      <c r="AJ188">
        <f t="shared" si="434"/>
        <v>0</v>
      </c>
      <c r="AK188">
        <f t="shared" si="435"/>
        <v>0</v>
      </c>
      <c r="AL188">
        <f t="shared" si="436"/>
        <v>0</v>
      </c>
      <c r="AM188">
        <f t="shared" si="437"/>
        <v>0</v>
      </c>
      <c r="AN188">
        <f t="shared" si="438"/>
        <v>0</v>
      </c>
      <c r="AO188">
        <f t="shared" si="439"/>
        <v>0</v>
      </c>
      <c r="AP188">
        <f t="shared" si="440"/>
        <v>0</v>
      </c>
      <c r="AQ188">
        <f t="shared" si="441"/>
        <v>0</v>
      </c>
      <c r="AR188">
        <f t="shared" si="442"/>
        <v>0</v>
      </c>
      <c r="AS188">
        <f t="shared" si="443"/>
        <v>0</v>
      </c>
      <c r="AT188">
        <f t="shared" si="444"/>
        <v>0</v>
      </c>
      <c r="AU188">
        <f t="shared" si="445"/>
        <v>0</v>
      </c>
      <c r="AV188">
        <f t="shared" si="446"/>
        <v>0</v>
      </c>
      <c r="AW188">
        <f t="shared" si="447"/>
        <v>0</v>
      </c>
      <c r="AX188">
        <f t="shared" si="448"/>
        <v>0</v>
      </c>
      <c r="AY188">
        <f t="shared" si="449"/>
        <v>0</v>
      </c>
      <c r="AZ188">
        <f t="shared" si="450"/>
        <v>0</v>
      </c>
      <c r="BA188">
        <f t="shared" si="451"/>
        <v>0</v>
      </c>
      <c r="BB188">
        <f t="shared" si="452"/>
        <v>0</v>
      </c>
      <c r="BC188">
        <f t="shared" si="453"/>
        <v>0</v>
      </c>
      <c r="BD188">
        <f t="shared" si="454"/>
        <v>0</v>
      </c>
      <c r="BE188">
        <f t="shared" si="455"/>
        <v>0</v>
      </c>
      <c r="BF188">
        <f t="shared" si="456"/>
        <v>0</v>
      </c>
      <c r="BG188">
        <f t="shared" si="457"/>
        <v>0</v>
      </c>
      <c r="BH188">
        <f t="shared" si="458"/>
        <v>0</v>
      </c>
      <c r="BI188">
        <f t="shared" si="459"/>
        <v>0</v>
      </c>
      <c r="BJ188">
        <f t="shared" si="460"/>
        <v>0</v>
      </c>
      <c r="BK188">
        <f t="shared" si="461"/>
        <v>0</v>
      </c>
      <c r="BL188">
        <f t="shared" si="462"/>
        <v>0</v>
      </c>
      <c r="BM188">
        <f t="shared" si="463"/>
        <v>0</v>
      </c>
      <c r="BN188">
        <f t="shared" si="464"/>
        <v>0</v>
      </c>
      <c r="BO188">
        <f t="shared" si="465"/>
        <v>0</v>
      </c>
      <c r="BP188">
        <f t="shared" si="466"/>
        <v>0</v>
      </c>
      <c r="BQ188">
        <f t="shared" si="467"/>
        <v>0</v>
      </c>
      <c r="BR188">
        <f t="shared" si="468"/>
        <v>0</v>
      </c>
      <c r="BS188">
        <f t="shared" si="403"/>
        <v>0</v>
      </c>
      <c r="BT188">
        <f t="shared" si="469"/>
        <v>0</v>
      </c>
      <c r="BU188">
        <f t="shared" si="470"/>
        <v>0</v>
      </c>
      <c r="BV188">
        <f t="shared" si="471"/>
        <v>0</v>
      </c>
      <c r="BW188">
        <f t="shared" si="472"/>
        <v>0</v>
      </c>
      <c r="BX188">
        <f t="shared" si="473"/>
        <v>0</v>
      </c>
      <c r="BY188">
        <f t="shared" si="474"/>
        <v>0</v>
      </c>
      <c r="BZ188">
        <f t="shared" si="475"/>
        <v>0</v>
      </c>
      <c r="CA188">
        <f t="shared" si="476"/>
        <v>0</v>
      </c>
      <c r="CB188">
        <f t="shared" si="477"/>
        <v>0</v>
      </c>
      <c r="CC188">
        <f t="shared" si="478"/>
        <v>0</v>
      </c>
      <c r="CD188">
        <f t="shared" si="479"/>
        <v>0</v>
      </c>
      <c r="CE188">
        <f t="shared" si="480"/>
        <v>0</v>
      </c>
      <c r="CF188">
        <f t="shared" si="481"/>
        <v>0</v>
      </c>
      <c r="CG188">
        <f t="shared" si="482"/>
        <v>0</v>
      </c>
      <c r="CH188">
        <f t="shared" si="483"/>
        <v>0</v>
      </c>
      <c r="CI188">
        <f t="shared" si="484"/>
        <v>0</v>
      </c>
      <c r="CJ188">
        <f t="shared" si="485"/>
        <v>0</v>
      </c>
      <c r="CK188">
        <f t="shared" si="486"/>
        <v>0</v>
      </c>
      <c r="CL188">
        <f t="shared" si="487"/>
        <v>0</v>
      </c>
      <c r="CM188">
        <f t="shared" si="488"/>
        <v>0</v>
      </c>
      <c r="CN188">
        <f t="shared" si="489"/>
        <v>0</v>
      </c>
      <c r="CO188">
        <f t="shared" si="490"/>
        <v>0</v>
      </c>
      <c r="CP188">
        <f t="shared" si="491"/>
        <v>0</v>
      </c>
      <c r="CQ188">
        <f t="shared" si="492"/>
        <v>0</v>
      </c>
      <c r="CR188">
        <f t="shared" si="493"/>
        <v>0</v>
      </c>
      <c r="CS188">
        <f t="shared" si="494"/>
        <v>0</v>
      </c>
      <c r="CT188">
        <f t="shared" si="495"/>
        <v>0</v>
      </c>
      <c r="CU188">
        <f t="shared" si="496"/>
        <v>0</v>
      </c>
      <c r="CV188">
        <f t="shared" si="497"/>
        <v>0</v>
      </c>
      <c r="CW188">
        <f t="shared" si="498"/>
        <v>0</v>
      </c>
      <c r="CX188">
        <f t="shared" si="499"/>
        <v>0</v>
      </c>
      <c r="CY188">
        <f t="shared" si="500"/>
        <v>0</v>
      </c>
      <c r="CZ188">
        <f t="shared" si="501"/>
        <v>0</v>
      </c>
      <c r="DA188">
        <f t="shared" si="502"/>
        <v>0</v>
      </c>
      <c r="DB188">
        <f t="shared" si="503"/>
        <v>0</v>
      </c>
      <c r="DC188">
        <f t="shared" si="504"/>
        <v>0</v>
      </c>
      <c r="DD188">
        <f t="shared" si="505"/>
        <v>0</v>
      </c>
      <c r="DE188">
        <f t="shared" si="506"/>
        <v>0</v>
      </c>
      <c r="DF188">
        <f t="shared" si="507"/>
        <v>0</v>
      </c>
      <c r="DG188">
        <f t="shared" si="508"/>
        <v>0</v>
      </c>
      <c r="DH188">
        <f t="shared" si="509"/>
        <v>0</v>
      </c>
      <c r="DI188">
        <f t="shared" si="510"/>
        <v>0</v>
      </c>
      <c r="DJ188">
        <f t="shared" si="511"/>
        <v>0</v>
      </c>
      <c r="DK188">
        <f t="shared" si="512"/>
        <v>0</v>
      </c>
      <c r="DL188">
        <f t="shared" si="513"/>
        <v>0</v>
      </c>
      <c r="DM188">
        <f t="shared" si="514"/>
        <v>0</v>
      </c>
      <c r="DN188">
        <f t="shared" si="515"/>
        <v>0</v>
      </c>
      <c r="DO188">
        <f t="shared" si="516"/>
        <v>0</v>
      </c>
      <c r="DP188">
        <f t="shared" si="517"/>
        <v>0</v>
      </c>
      <c r="DQ188">
        <f t="shared" si="518"/>
        <v>0</v>
      </c>
      <c r="DR188">
        <f t="shared" si="519"/>
        <v>0</v>
      </c>
      <c r="DS188">
        <f t="shared" si="520"/>
        <v>0</v>
      </c>
      <c r="DT188">
        <f t="shared" si="521"/>
        <v>0</v>
      </c>
      <c r="DU188">
        <f t="shared" si="522"/>
        <v>0</v>
      </c>
      <c r="DV188">
        <f t="shared" si="523"/>
        <v>0</v>
      </c>
      <c r="DW188">
        <f t="shared" si="524"/>
        <v>0</v>
      </c>
      <c r="DX188">
        <f t="shared" si="525"/>
        <v>0</v>
      </c>
      <c r="DY188">
        <f t="shared" si="526"/>
        <v>0</v>
      </c>
      <c r="DZ188">
        <f t="shared" si="527"/>
        <v>0</v>
      </c>
      <c r="EA188">
        <f t="shared" si="528"/>
        <v>0</v>
      </c>
      <c r="EB188">
        <f t="shared" si="529"/>
        <v>0</v>
      </c>
      <c r="EC188">
        <f t="shared" si="530"/>
        <v>0</v>
      </c>
      <c r="ED188">
        <f t="shared" si="531"/>
        <v>0</v>
      </c>
      <c r="EE188">
        <f t="shared" si="404"/>
        <v>0</v>
      </c>
      <c r="EF188">
        <f t="shared" si="532"/>
        <v>0</v>
      </c>
      <c r="EG188">
        <f t="shared" si="533"/>
        <v>0</v>
      </c>
      <c r="EH188">
        <f t="shared" si="534"/>
        <v>0</v>
      </c>
      <c r="EI188">
        <f t="shared" si="535"/>
        <v>0</v>
      </c>
      <c r="EJ188">
        <f t="shared" si="536"/>
        <v>0</v>
      </c>
      <c r="EK188">
        <f t="shared" si="537"/>
        <v>0</v>
      </c>
      <c r="EL188">
        <f t="shared" si="538"/>
        <v>0</v>
      </c>
      <c r="EM188">
        <f t="shared" si="539"/>
        <v>0</v>
      </c>
      <c r="EN188">
        <f t="shared" si="540"/>
        <v>0</v>
      </c>
      <c r="EO188">
        <f t="shared" si="541"/>
        <v>0</v>
      </c>
      <c r="EP188">
        <f t="shared" si="542"/>
        <v>0</v>
      </c>
      <c r="EQ188">
        <f t="shared" si="543"/>
        <v>0</v>
      </c>
      <c r="ER188">
        <f t="shared" si="544"/>
        <v>0</v>
      </c>
      <c r="ES188">
        <f t="shared" si="545"/>
        <v>0</v>
      </c>
      <c r="ET188">
        <f t="shared" si="546"/>
        <v>0</v>
      </c>
      <c r="EU188">
        <f t="shared" si="547"/>
        <v>0</v>
      </c>
      <c r="EV188">
        <f t="shared" si="548"/>
        <v>0</v>
      </c>
      <c r="EW188">
        <f t="shared" si="549"/>
        <v>0</v>
      </c>
      <c r="EX188">
        <f t="shared" si="550"/>
        <v>0</v>
      </c>
      <c r="EY188">
        <f t="shared" si="551"/>
        <v>0</v>
      </c>
      <c r="EZ188">
        <f t="shared" si="552"/>
        <v>0</v>
      </c>
      <c r="FA188">
        <f t="shared" si="553"/>
        <v>0</v>
      </c>
      <c r="FB188">
        <f t="shared" si="554"/>
        <v>0</v>
      </c>
      <c r="FC188">
        <f t="shared" si="555"/>
        <v>0</v>
      </c>
      <c r="FD188">
        <f t="shared" si="556"/>
        <v>0</v>
      </c>
      <c r="FE188">
        <f t="shared" si="557"/>
        <v>0</v>
      </c>
      <c r="FF188">
        <f t="shared" si="558"/>
        <v>0</v>
      </c>
      <c r="FG188">
        <f t="shared" si="559"/>
        <v>0</v>
      </c>
      <c r="FH188">
        <f t="shared" si="560"/>
        <v>0</v>
      </c>
      <c r="FI188">
        <f t="shared" si="561"/>
        <v>0</v>
      </c>
      <c r="FJ188">
        <f t="shared" si="562"/>
        <v>0</v>
      </c>
      <c r="FK188">
        <f t="shared" si="563"/>
        <v>0</v>
      </c>
      <c r="FL188">
        <f t="shared" si="564"/>
        <v>0</v>
      </c>
      <c r="FM188">
        <f t="shared" si="565"/>
        <v>0</v>
      </c>
      <c r="FN188">
        <f t="shared" si="566"/>
        <v>0</v>
      </c>
      <c r="FO188">
        <f t="shared" si="567"/>
        <v>0</v>
      </c>
      <c r="FP188">
        <f t="shared" si="568"/>
        <v>0</v>
      </c>
      <c r="FQ188">
        <f t="shared" si="569"/>
        <v>0</v>
      </c>
      <c r="FR188">
        <f t="shared" si="570"/>
        <v>0</v>
      </c>
      <c r="FS188">
        <f t="shared" si="571"/>
        <v>0</v>
      </c>
      <c r="FT188">
        <f t="shared" si="572"/>
        <v>0</v>
      </c>
      <c r="FU188">
        <f t="shared" si="573"/>
        <v>0</v>
      </c>
      <c r="FV188">
        <f t="shared" si="574"/>
        <v>0</v>
      </c>
      <c r="FW188">
        <f t="shared" si="575"/>
        <v>0</v>
      </c>
      <c r="FX188">
        <f t="shared" si="576"/>
        <v>0</v>
      </c>
      <c r="FY188">
        <f t="shared" si="577"/>
        <v>0</v>
      </c>
      <c r="FZ188">
        <f t="shared" si="578"/>
        <v>0</v>
      </c>
      <c r="GA188">
        <f t="shared" si="579"/>
        <v>0</v>
      </c>
      <c r="GB188">
        <f t="shared" si="580"/>
        <v>0</v>
      </c>
      <c r="GC188">
        <f t="shared" si="581"/>
        <v>0</v>
      </c>
      <c r="GD188">
        <f t="shared" si="582"/>
        <v>0</v>
      </c>
      <c r="GE188">
        <f t="shared" si="583"/>
        <v>0</v>
      </c>
      <c r="GF188">
        <f t="shared" si="584"/>
        <v>0</v>
      </c>
      <c r="GG188">
        <f t="shared" si="585"/>
        <v>0</v>
      </c>
      <c r="GH188">
        <f t="shared" si="586"/>
        <v>4.019910699815983E-96</v>
      </c>
      <c r="GI188">
        <f t="shared" si="587"/>
        <v>2.7487591311541641E-92</v>
      </c>
      <c r="GJ188">
        <f t="shared" si="588"/>
        <v>4.1400208773717522E-89</v>
      </c>
      <c r="GK188">
        <f t="shared" si="589"/>
        <v>2.7948751792796618E-86</v>
      </c>
      <c r="GL188">
        <f t="shared" si="590"/>
        <v>1.0876991021767527E-83</v>
      </c>
      <c r="GM188">
        <f t="shared" si="591"/>
        <v>2.7818633136477334E-81</v>
      </c>
      <c r="GN188">
        <f t="shared" si="592"/>
        <v>5.0686721880122256E-79</v>
      </c>
      <c r="GO188">
        <f t="shared" si="593"/>
        <v>6.9501214873668116E-77</v>
      </c>
      <c r="GP188">
        <f t="shared" si="594"/>
        <v>7.4623659122514704E-75</v>
      </c>
      <c r="GQ188">
        <f t="shared" si="405"/>
        <v>6.4658245149008486E-73</v>
      </c>
      <c r="GR188">
        <f t="shared" si="595"/>
        <v>4.6290954135031755E-71</v>
      </c>
      <c r="GS188">
        <f t="shared" si="596"/>
        <v>2.7910186274114235E-69</v>
      </c>
      <c r="GT188">
        <f t="shared" si="597"/>
        <v>1.4395656453007642E-67</v>
      </c>
      <c r="GU188">
        <f t="shared" si="598"/>
        <v>6.4358419440272504E-66</v>
      </c>
      <c r="GV188">
        <f t="shared" si="599"/>
        <v>2.5219241139292249E-64</v>
      </c>
      <c r="GW188">
        <f t="shared" si="600"/>
        <v>8.7454661440271321E-63</v>
      </c>
    </row>
    <row r="189" spans="3:205" x14ac:dyDescent="0.5">
      <c r="C189">
        <v>186</v>
      </c>
      <c r="D189" cm="1">
        <f t="array" aca="1" ref="D189" ca="1">INDIRECT(ADDRESS(C189+3,$B$2+5))</f>
        <v>0</v>
      </c>
      <c r="G189">
        <f t="shared" si="402"/>
        <v>0</v>
      </c>
      <c r="H189">
        <f t="shared" si="406"/>
        <v>0</v>
      </c>
      <c r="I189">
        <f t="shared" si="407"/>
        <v>0</v>
      </c>
      <c r="J189">
        <f t="shared" si="408"/>
        <v>0</v>
      </c>
      <c r="K189">
        <f t="shared" si="409"/>
        <v>0</v>
      </c>
      <c r="L189">
        <f t="shared" si="410"/>
        <v>0</v>
      </c>
      <c r="M189">
        <f t="shared" si="411"/>
        <v>0</v>
      </c>
      <c r="N189">
        <f t="shared" si="412"/>
        <v>0</v>
      </c>
      <c r="O189">
        <f t="shared" si="413"/>
        <v>0</v>
      </c>
      <c r="P189">
        <f t="shared" si="414"/>
        <v>0</v>
      </c>
      <c r="Q189">
        <f t="shared" si="415"/>
        <v>0</v>
      </c>
      <c r="R189">
        <f t="shared" si="416"/>
        <v>0</v>
      </c>
      <c r="S189">
        <f t="shared" si="417"/>
        <v>0</v>
      </c>
      <c r="T189">
        <f t="shared" si="418"/>
        <v>0</v>
      </c>
      <c r="U189">
        <f t="shared" si="419"/>
        <v>0</v>
      </c>
      <c r="V189">
        <f t="shared" si="420"/>
        <v>0</v>
      </c>
      <c r="W189">
        <f t="shared" si="421"/>
        <v>0</v>
      </c>
      <c r="X189">
        <f t="shared" si="422"/>
        <v>0</v>
      </c>
      <c r="Y189">
        <f t="shared" si="423"/>
        <v>0</v>
      </c>
      <c r="Z189">
        <f t="shared" si="424"/>
        <v>0</v>
      </c>
      <c r="AA189">
        <f t="shared" si="425"/>
        <v>0</v>
      </c>
      <c r="AB189">
        <f t="shared" si="426"/>
        <v>0</v>
      </c>
      <c r="AC189">
        <f t="shared" si="427"/>
        <v>0</v>
      </c>
      <c r="AD189">
        <f t="shared" si="428"/>
        <v>0</v>
      </c>
      <c r="AE189">
        <f t="shared" si="429"/>
        <v>0</v>
      </c>
      <c r="AF189">
        <f t="shared" si="430"/>
        <v>0</v>
      </c>
      <c r="AG189">
        <f t="shared" si="431"/>
        <v>0</v>
      </c>
      <c r="AH189">
        <f t="shared" si="432"/>
        <v>0</v>
      </c>
      <c r="AI189">
        <f t="shared" si="433"/>
        <v>0</v>
      </c>
      <c r="AJ189">
        <f t="shared" si="434"/>
        <v>0</v>
      </c>
      <c r="AK189">
        <f t="shared" si="435"/>
        <v>0</v>
      </c>
      <c r="AL189">
        <f t="shared" si="436"/>
        <v>0</v>
      </c>
      <c r="AM189">
        <f t="shared" si="437"/>
        <v>0</v>
      </c>
      <c r="AN189">
        <f t="shared" si="438"/>
        <v>0</v>
      </c>
      <c r="AO189">
        <f t="shared" si="439"/>
        <v>0</v>
      </c>
      <c r="AP189">
        <f t="shared" si="440"/>
        <v>0</v>
      </c>
      <c r="AQ189">
        <f t="shared" si="441"/>
        <v>0</v>
      </c>
      <c r="AR189">
        <f t="shared" si="442"/>
        <v>0</v>
      </c>
      <c r="AS189">
        <f t="shared" si="443"/>
        <v>0</v>
      </c>
      <c r="AT189">
        <f t="shared" si="444"/>
        <v>0</v>
      </c>
      <c r="AU189">
        <f t="shared" si="445"/>
        <v>0</v>
      </c>
      <c r="AV189">
        <f t="shared" si="446"/>
        <v>0</v>
      </c>
      <c r="AW189">
        <f t="shared" si="447"/>
        <v>0</v>
      </c>
      <c r="AX189">
        <f t="shared" si="448"/>
        <v>0</v>
      </c>
      <c r="AY189">
        <f t="shared" si="449"/>
        <v>0</v>
      </c>
      <c r="AZ189">
        <f t="shared" si="450"/>
        <v>0</v>
      </c>
      <c r="BA189">
        <f t="shared" si="451"/>
        <v>0</v>
      </c>
      <c r="BB189">
        <f t="shared" si="452"/>
        <v>0</v>
      </c>
      <c r="BC189">
        <f t="shared" si="453"/>
        <v>0</v>
      </c>
      <c r="BD189">
        <f t="shared" si="454"/>
        <v>0</v>
      </c>
      <c r="BE189">
        <f t="shared" si="455"/>
        <v>0</v>
      </c>
      <c r="BF189">
        <f t="shared" si="456"/>
        <v>0</v>
      </c>
      <c r="BG189">
        <f t="shared" si="457"/>
        <v>0</v>
      </c>
      <c r="BH189">
        <f t="shared" si="458"/>
        <v>0</v>
      </c>
      <c r="BI189">
        <f t="shared" si="459"/>
        <v>0</v>
      </c>
      <c r="BJ189">
        <f t="shared" si="460"/>
        <v>0</v>
      </c>
      <c r="BK189">
        <f t="shared" si="461"/>
        <v>0</v>
      </c>
      <c r="BL189">
        <f t="shared" si="462"/>
        <v>0</v>
      </c>
      <c r="BM189">
        <f t="shared" si="463"/>
        <v>0</v>
      </c>
      <c r="BN189">
        <f t="shared" si="464"/>
        <v>0</v>
      </c>
      <c r="BO189">
        <f t="shared" si="465"/>
        <v>0</v>
      </c>
      <c r="BP189">
        <f t="shared" si="466"/>
        <v>0</v>
      </c>
      <c r="BQ189">
        <f t="shared" si="467"/>
        <v>0</v>
      </c>
      <c r="BR189">
        <f t="shared" si="468"/>
        <v>0</v>
      </c>
      <c r="BS189">
        <f t="shared" si="403"/>
        <v>0</v>
      </c>
      <c r="BT189">
        <f t="shared" si="469"/>
        <v>0</v>
      </c>
      <c r="BU189">
        <f t="shared" si="470"/>
        <v>0</v>
      </c>
      <c r="BV189">
        <f t="shared" si="471"/>
        <v>0</v>
      </c>
      <c r="BW189">
        <f t="shared" si="472"/>
        <v>0</v>
      </c>
      <c r="BX189">
        <f t="shared" si="473"/>
        <v>0</v>
      </c>
      <c r="BY189">
        <f t="shared" si="474"/>
        <v>0</v>
      </c>
      <c r="BZ189">
        <f t="shared" si="475"/>
        <v>0</v>
      </c>
      <c r="CA189">
        <f t="shared" si="476"/>
        <v>0</v>
      </c>
      <c r="CB189">
        <f t="shared" si="477"/>
        <v>0</v>
      </c>
      <c r="CC189">
        <f t="shared" si="478"/>
        <v>0</v>
      </c>
      <c r="CD189">
        <f t="shared" si="479"/>
        <v>0</v>
      </c>
      <c r="CE189">
        <f t="shared" si="480"/>
        <v>0</v>
      </c>
      <c r="CF189">
        <f t="shared" si="481"/>
        <v>0</v>
      </c>
      <c r="CG189">
        <f t="shared" si="482"/>
        <v>0</v>
      </c>
      <c r="CH189">
        <f t="shared" si="483"/>
        <v>0</v>
      </c>
      <c r="CI189">
        <f t="shared" si="484"/>
        <v>0</v>
      </c>
      <c r="CJ189">
        <f t="shared" si="485"/>
        <v>0</v>
      </c>
      <c r="CK189">
        <f t="shared" si="486"/>
        <v>0</v>
      </c>
      <c r="CL189">
        <f t="shared" si="487"/>
        <v>0</v>
      </c>
      <c r="CM189">
        <f t="shared" si="488"/>
        <v>0</v>
      </c>
      <c r="CN189">
        <f t="shared" si="489"/>
        <v>0</v>
      </c>
      <c r="CO189">
        <f t="shared" si="490"/>
        <v>0</v>
      </c>
      <c r="CP189">
        <f t="shared" si="491"/>
        <v>0</v>
      </c>
      <c r="CQ189">
        <f t="shared" si="492"/>
        <v>0</v>
      </c>
      <c r="CR189">
        <f t="shared" si="493"/>
        <v>0</v>
      </c>
      <c r="CS189">
        <f t="shared" si="494"/>
        <v>0</v>
      </c>
      <c r="CT189">
        <f t="shared" si="495"/>
        <v>0</v>
      </c>
      <c r="CU189">
        <f t="shared" si="496"/>
        <v>0</v>
      </c>
      <c r="CV189">
        <f t="shared" si="497"/>
        <v>0</v>
      </c>
      <c r="CW189">
        <f t="shared" si="498"/>
        <v>0</v>
      </c>
      <c r="CX189">
        <f t="shared" si="499"/>
        <v>0</v>
      </c>
      <c r="CY189">
        <f t="shared" si="500"/>
        <v>0</v>
      </c>
      <c r="CZ189">
        <f t="shared" si="501"/>
        <v>0</v>
      </c>
      <c r="DA189">
        <f t="shared" si="502"/>
        <v>0</v>
      </c>
      <c r="DB189">
        <f t="shared" si="503"/>
        <v>0</v>
      </c>
      <c r="DC189">
        <f t="shared" si="504"/>
        <v>0</v>
      </c>
      <c r="DD189">
        <f t="shared" si="505"/>
        <v>0</v>
      </c>
      <c r="DE189">
        <f t="shared" si="506"/>
        <v>0</v>
      </c>
      <c r="DF189">
        <f t="shared" si="507"/>
        <v>0</v>
      </c>
      <c r="DG189">
        <f t="shared" si="508"/>
        <v>0</v>
      </c>
      <c r="DH189">
        <f t="shared" si="509"/>
        <v>0</v>
      </c>
      <c r="DI189">
        <f t="shared" si="510"/>
        <v>0</v>
      </c>
      <c r="DJ189">
        <f t="shared" si="511"/>
        <v>0</v>
      </c>
      <c r="DK189">
        <f t="shared" si="512"/>
        <v>0</v>
      </c>
      <c r="DL189">
        <f t="shared" si="513"/>
        <v>0</v>
      </c>
      <c r="DM189">
        <f t="shared" si="514"/>
        <v>0</v>
      </c>
      <c r="DN189">
        <f t="shared" si="515"/>
        <v>0</v>
      </c>
      <c r="DO189">
        <f t="shared" si="516"/>
        <v>0</v>
      </c>
      <c r="DP189">
        <f t="shared" si="517"/>
        <v>0</v>
      </c>
      <c r="DQ189">
        <f t="shared" si="518"/>
        <v>0</v>
      </c>
      <c r="DR189">
        <f t="shared" si="519"/>
        <v>0</v>
      </c>
      <c r="DS189">
        <f t="shared" si="520"/>
        <v>0</v>
      </c>
      <c r="DT189">
        <f t="shared" si="521"/>
        <v>0</v>
      </c>
      <c r="DU189">
        <f t="shared" si="522"/>
        <v>0</v>
      </c>
      <c r="DV189">
        <f t="shared" si="523"/>
        <v>0</v>
      </c>
      <c r="DW189">
        <f t="shared" si="524"/>
        <v>0</v>
      </c>
      <c r="DX189">
        <f t="shared" si="525"/>
        <v>0</v>
      </c>
      <c r="DY189">
        <f t="shared" si="526"/>
        <v>0</v>
      </c>
      <c r="DZ189">
        <f t="shared" si="527"/>
        <v>0</v>
      </c>
      <c r="EA189">
        <f t="shared" si="528"/>
        <v>0</v>
      </c>
      <c r="EB189">
        <f t="shared" si="529"/>
        <v>0</v>
      </c>
      <c r="EC189">
        <f t="shared" si="530"/>
        <v>0</v>
      </c>
      <c r="ED189">
        <f t="shared" si="531"/>
        <v>0</v>
      </c>
      <c r="EE189">
        <f t="shared" si="404"/>
        <v>0</v>
      </c>
      <c r="EF189">
        <f t="shared" si="532"/>
        <v>0</v>
      </c>
      <c r="EG189">
        <f t="shared" si="533"/>
        <v>0</v>
      </c>
      <c r="EH189">
        <f t="shared" si="534"/>
        <v>0</v>
      </c>
      <c r="EI189">
        <f t="shared" si="535"/>
        <v>0</v>
      </c>
      <c r="EJ189">
        <f t="shared" si="536"/>
        <v>0</v>
      </c>
      <c r="EK189">
        <f t="shared" si="537"/>
        <v>0</v>
      </c>
      <c r="EL189">
        <f t="shared" si="538"/>
        <v>0</v>
      </c>
      <c r="EM189">
        <f t="shared" si="539"/>
        <v>0</v>
      </c>
      <c r="EN189">
        <f t="shared" si="540"/>
        <v>0</v>
      </c>
      <c r="EO189">
        <f t="shared" si="541"/>
        <v>0</v>
      </c>
      <c r="EP189">
        <f t="shared" si="542"/>
        <v>0</v>
      </c>
      <c r="EQ189">
        <f t="shared" si="543"/>
        <v>0</v>
      </c>
      <c r="ER189">
        <f t="shared" si="544"/>
        <v>0</v>
      </c>
      <c r="ES189">
        <f t="shared" si="545"/>
        <v>0</v>
      </c>
      <c r="ET189">
        <f t="shared" si="546"/>
        <v>0</v>
      </c>
      <c r="EU189">
        <f t="shared" si="547"/>
        <v>0</v>
      </c>
      <c r="EV189">
        <f t="shared" si="548"/>
        <v>0</v>
      </c>
      <c r="EW189">
        <f t="shared" si="549"/>
        <v>0</v>
      </c>
      <c r="EX189">
        <f t="shared" si="550"/>
        <v>0</v>
      </c>
      <c r="EY189">
        <f t="shared" si="551"/>
        <v>0</v>
      </c>
      <c r="EZ189">
        <f t="shared" si="552"/>
        <v>0</v>
      </c>
      <c r="FA189">
        <f t="shared" si="553"/>
        <v>0</v>
      </c>
      <c r="FB189">
        <f t="shared" si="554"/>
        <v>0</v>
      </c>
      <c r="FC189">
        <f t="shared" si="555"/>
        <v>0</v>
      </c>
      <c r="FD189">
        <f t="shared" si="556"/>
        <v>0</v>
      </c>
      <c r="FE189">
        <f t="shared" si="557"/>
        <v>0</v>
      </c>
      <c r="FF189">
        <f t="shared" si="558"/>
        <v>0</v>
      </c>
      <c r="FG189">
        <f t="shared" si="559"/>
        <v>0</v>
      </c>
      <c r="FH189">
        <f t="shared" si="560"/>
        <v>0</v>
      </c>
      <c r="FI189">
        <f t="shared" si="561"/>
        <v>0</v>
      </c>
      <c r="FJ189">
        <f t="shared" si="562"/>
        <v>0</v>
      </c>
      <c r="FK189">
        <f t="shared" si="563"/>
        <v>0</v>
      </c>
      <c r="FL189">
        <f t="shared" si="564"/>
        <v>0</v>
      </c>
      <c r="FM189">
        <f t="shared" si="565"/>
        <v>0</v>
      </c>
      <c r="FN189">
        <f t="shared" si="566"/>
        <v>0</v>
      </c>
      <c r="FO189">
        <f t="shared" si="567"/>
        <v>0</v>
      </c>
      <c r="FP189">
        <f t="shared" si="568"/>
        <v>0</v>
      </c>
      <c r="FQ189">
        <f t="shared" si="569"/>
        <v>0</v>
      </c>
      <c r="FR189">
        <f t="shared" si="570"/>
        <v>0</v>
      </c>
      <c r="FS189">
        <f t="shared" si="571"/>
        <v>0</v>
      </c>
      <c r="FT189">
        <f t="shared" si="572"/>
        <v>0</v>
      </c>
      <c r="FU189">
        <f t="shared" si="573"/>
        <v>0</v>
      </c>
      <c r="FV189">
        <f t="shared" si="574"/>
        <v>0</v>
      </c>
      <c r="FW189">
        <f t="shared" si="575"/>
        <v>0</v>
      </c>
      <c r="FX189">
        <f t="shared" si="576"/>
        <v>0</v>
      </c>
      <c r="FY189">
        <f t="shared" si="577"/>
        <v>0</v>
      </c>
      <c r="FZ189">
        <f t="shared" si="578"/>
        <v>0</v>
      </c>
      <c r="GA189">
        <f t="shared" si="579"/>
        <v>0</v>
      </c>
      <c r="GB189">
        <f t="shared" si="580"/>
        <v>0</v>
      </c>
      <c r="GC189">
        <f t="shared" si="581"/>
        <v>0</v>
      </c>
      <c r="GD189">
        <f t="shared" si="582"/>
        <v>0</v>
      </c>
      <c r="GE189">
        <f t="shared" si="583"/>
        <v>0</v>
      </c>
      <c r="GF189">
        <f t="shared" si="584"/>
        <v>0</v>
      </c>
      <c r="GG189">
        <f t="shared" si="585"/>
        <v>0</v>
      </c>
      <c r="GH189">
        <f t="shared" si="586"/>
        <v>0</v>
      </c>
      <c r="GI189">
        <f t="shared" si="587"/>
        <v>1.2223301739299718E-96</v>
      </c>
      <c r="GJ189">
        <f t="shared" si="588"/>
        <v>8.4378219496311594E-93</v>
      </c>
      <c r="GK189">
        <f t="shared" si="589"/>
        <v>1.283060776736684E-89</v>
      </c>
      <c r="GL189">
        <f t="shared" si="590"/>
        <v>8.7451566359790808E-87</v>
      </c>
      <c r="GM189">
        <f t="shared" si="591"/>
        <v>3.4361877953373657E-84</v>
      </c>
      <c r="GN189">
        <f t="shared" si="592"/>
        <v>8.8728956226192735E-82</v>
      </c>
      <c r="GO189">
        <f t="shared" si="593"/>
        <v>1.6322292656552282E-79</v>
      </c>
      <c r="GP189">
        <f t="shared" si="594"/>
        <v>2.2595957664937015E-77</v>
      </c>
      <c r="GQ189">
        <f t="shared" si="405"/>
        <v>2.449395484313019E-75</v>
      </c>
      <c r="GR189">
        <f t="shared" si="595"/>
        <v>2.1426035265063046E-73</v>
      </c>
      <c r="GS189">
        <f t="shared" si="596"/>
        <v>1.5486033660343293E-71</v>
      </c>
      <c r="GT189">
        <f t="shared" si="597"/>
        <v>9.425901316227516E-70</v>
      </c>
      <c r="GU189">
        <f t="shared" si="598"/>
        <v>4.90791522087513E-68</v>
      </c>
      <c r="GV189">
        <f t="shared" si="599"/>
        <v>2.2149566232576084E-66</v>
      </c>
      <c r="GW189">
        <f t="shared" si="600"/>
        <v>8.7614219390398772E-65</v>
      </c>
    </row>
    <row r="190" spans="3:205" x14ac:dyDescent="0.5">
      <c r="C190">
        <v>187</v>
      </c>
      <c r="D190" cm="1">
        <f t="array" aca="1" ref="D190" ca="1">INDIRECT(ADDRESS(C190+3,$B$2+5))</f>
        <v>0</v>
      </c>
      <c r="G190">
        <f t="shared" si="402"/>
        <v>0</v>
      </c>
      <c r="H190">
        <f t="shared" si="406"/>
        <v>0</v>
      </c>
      <c r="I190">
        <f t="shared" si="407"/>
        <v>0</v>
      </c>
      <c r="J190">
        <f t="shared" si="408"/>
        <v>0</v>
      </c>
      <c r="K190">
        <f t="shared" si="409"/>
        <v>0</v>
      </c>
      <c r="L190">
        <f t="shared" si="410"/>
        <v>0</v>
      </c>
      <c r="M190">
        <f t="shared" si="411"/>
        <v>0</v>
      </c>
      <c r="N190">
        <f t="shared" si="412"/>
        <v>0</v>
      </c>
      <c r="O190">
        <f t="shared" si="413"/>
        <v>0</v>
      </c>
      <c r="P190">
        <f t="shared" si="414"/>
        <v>0</v>
      </c>
      <c r="Q190">
        <f t="shared" si="415"/>
        <v>0</v>
      </c>
      <c r="R190">
        <f t="shared" si="416"/>
        <v>0</v>
      </c>
      <c r="S190">
        <f t="shared" si="417"/>
        <v>0</v>
      </c>
      <c r="T190">
        <f t="shared" si="418"/>
        <v>0</v>
      </c>
      <c r="U190">
        <f t="shared" si="419"/>
        <v>0</v>
      </c>
      <c r="V190">
        <f t="shared" si="420"/>
        <v>0</v>
      </c>
      <c r="W190">
        <f t="shared" si="421"/>
        <v>0</v>
      </c>
      <c r="X190">
        <f t="shared" si="422"/>
        <v>0</v>
      </c>
      <c r="Y190">
        <f t="shared" si="423"/>
        <v>0</v>
      </c>
      <c r="Z190">
        <f t="shared" si="424"/>
        <v>0</v>
      </c>
      <c r="AA190">
        <f t="shared" si="425"/>
        <v>0</v>
      </c>
      <c r="AB190">
        <f t="shared" si="426"/>
        <v>0</v>
      </c>
      <c r="AC190">
        <f t="shared" si="427"/>
        <v>0</v>
      </c>
      <c r="AD190">
        <f t="shared" si="428"/>
        <v>0</v>
      </c>
      <c r="AE190">
        <f t="shared" si="429"/>
        <v>0</v>
      </c>
      <c r="AF190">
        <f t="shared" si="430"/>
        <v>0</v>
      </c>
      <c r="AG190">
        <f t="shared" si="431"/>
        <v>0</v>
      </c>
      <c r="AH190">
        <f t="shared" si="432"/>
        <v>0</v>
      </c>
      <c r="AI190">
        <f t="shared" si="433"/>
        <v>0</v>
      </c>
      <c r="AJ190">
        <f t="shared" si="434"/>
        <v>0</v>
      </c>
      <c r="AK190">
        <f t="shared" si="435"/>
        <v>0</v>
      </c>
      <c r="AL190">
        <f t="shared" si="436"/>
        <v>0</v>
      </c>
      <c r="AM190">
        <f t="shared" si="437"/>
        <v>0</v>
      </c>
      <c r="AN190">
        <f t="shared" si="438"/>
        <v>0</v>
      </c>
      <c r="AO190">
        <f t="shared" si="439"/>
        <v>0</v>
      </c>
      <c r="AP190">
        <f t="shared" si="440"/>
        <v>0</v>
      </c>
      <c r="AQ190">
        <f t="shared" si="441"/>
        <v>0</v>
      </c>
      <c r="AR190">
        <f t="shared" si="442"/>
        <v>0</v>
      </c>
      <c r="AS190">
        <f t="shared" si="443"/>
        <v>0</v>
      </c>
      <c r="AT190">
        <f t="shared" si="444"/>
        <v>0</v>
      </c>
      <c r="AU190">
        <f t="shared" si="445"/>
        <v>0</v>
      </c>
      <c r="AV190">
        <f t="shared" si="446"/>
        <v>0</v>
      </c>
      <c r="AW190">
        <f t="shared" si="447"/>
        <v>0</v>
      </c>
      <c r="AX190">
        <f t="shared" si="448"/>
        <v>0</v>
      </c>
      <c r="AY190">
        <f t="shared" si="449"/>
        <v>0</v>
      </c>
      <c r="AZ190">
        <f t="shared" si="450"/>
        <v>0</v>
      </c>
      <c r="BA190">
        <f t="shared" si="451"/>
        <v>0</v>
      </c>
      <c r="BB190">
        <f t="shared" si="452"/>
        <v>0</v>
      </c>
      <c r="BC190">
        <f t="shared" si="453"/>
        <v>0</v>
      </c>
      <c r="BD190">
        <f t="shared" si="454"/>
        <v>0</v>
      </c>
      <c r="BE190">
        <f t="shared" si="455"/>
        <v>0</v>
      </c>
      <c r="BF190">
        <f t="shared" si="456"/>
        <v>0</v>
      </c>
      <c r="BG190">
        <f t="shared" si="457"/>
        <v>0</v>
      </c>
      <c r="BH190">
        <f t="shared" si="458"/>
        <v>0</v>
      </c>
      <c r="BI190">
        <f t="shared" si="459"/>
        <v>0</v>
      </c>
      <c r="BJ190">
        <f t="shared" si="460"/>
        <v>0</v>
      </c>
      <c r="BK190">
        <f t="shared" si="461"/>
        <v>0</v>
      </c>
      <c r="BL190">
        <f t="shared" si="462"/>
        <v>0</v>
      </c>
      <c r="BM190">
        <f t="shared" si="463"/>
        <v>0</v>
      </c>
      <c r="BN190">
        <f t="shared" si="464"/>
        <v>0</v>
      </c>
      <c r="BO190">
        <f t="shared" si="465"/>
        <v>0</v>
      </c>
      <c r="BP190">
        <f t="shared" si="466"/>
        <v>0</v>
      </c>
      <c r="BQ190">
        <f t="shared" si="467"/>
        <v>0</v>
      </c>
      <c r="BR190">
        <f t="shared" si="468"/>
        <v>0</v>
      </c>
      <c r="BS190">
        <f t="shared" si="403"/>
        <v>0</v>
      </c>
      <c r="BT190">
        <f t="shared" si="469"/>
        <v>0</v>
      </c>
      <c r="BU190">
        <f t="shared" si="470"/>
        <v>0</v>
      </c>
      <c r="BV190">
        <f t="shared" si="471"/>
        <v>0</v>
      </c>
      <c r="BW190">
        <f t="shared" si="472"/>
        <v>0</v>
      </c>
      <c r="BX190">
        <f t="shared" si="473"/>
        <v>0</v>
      </c>
      <c r="BY190">
        <f t="shared" si="474"/>
        <v>0</v>
      </c>
      <c r="BZ190">
        <f t="shared" si="475"/>
        <v>0</v>
      </c>
      <c r="CA190">
        <f t="shared" si="476"/>
        <v>0</v>
      </c>
      <c r="CB190">
        <f t="shared" si="477"/>
        <v>0</v>
      </c>
      <c r="CC190">
        <f t="shared" si="478"/>
        <v>0</v>
      </c>
      <c r="CD190">
        <f t="shared" si="479"/>
        <v>0</v>
      </c>
      <c r="CE190">
        <f t="shared" si="480"/>
        <v>0</v>
      </c>
      <c r="CF190">
        <f t="shared" si="481"/>
        <v>0</v>
      </c>
      <c r="CG190">
        <f t="shared" si="482"/>
        <v>0</v>
      </c>
      <c r="CH190">
        <f t="shared" si="483"/>
        <v>0</v>
      </c>
      <c r="CI190">
        <f t="shared" si="484"/>
        <v>0</v>
      </c>
      <c r="CJ190">
        <f t="shared" si="485"/>
        <v>0</v>
      </c>
      <c r="CK190">
        <f t="shared" si="486"/>
        <v>0</v>
      </c>
      <c r="CL190">
        <f t="shared" si="487"/>
        <v>0</v>
      </c>
      <c r="CM190">
        <f t="shared" si="488"/>
        <v>0</v>
      </c>
      <c r="CN190">
        <f t="shared" si="489"/>
        <v>0</v>
      </c>
      <c r="CO190">
        <f t="shared" si="490"/>
        <v>0</v>
      </c>
      <c r="CP190">
        <f t="shared" si="491"/>
        <v>0</v>
      </c>
      <c r="CQ190">
        <f t="shared" si="492"/>
        <v>0</v>
      </c>
      <c r="CR190">
        <f t="shared" si="493"/>
        <v>0</v>
      </c>
      <c r="CS190">
        <f t="shared" si="494"/>
        <v>0</v>
      </c>
      <c r="CT190">
        <f t="shared" si="495"/>
        <v>0</v>
      </c>
      <c r="CU190">
        <f t="shared" si="496"/>
        <v>0</v>
      </c>
      <c r="CV190">
        <f t="shared" si="497"/>
        <v>0</v>
      </c>
      <c r="CW190">
        <f t="shared" si="498"/>
        <v>0</v>
      </c>
      <c r="CX190">
        <f t="shared" si="499"/>
        <v>0</v>
      </c>
      <c r="CY190">
        <f t="shared" si="500"/>
        <v>0</v>
      </c>
      <c r="CZ190">
        <f t="shared" si="501"/>
        <v>0</v>
      </c>
      <c r="DA190">
        <f t="shared" si="502"/>
        <v>0</v>
      </c>
      <c r="DB190">
        <f t="shared" si="503"/>
        <v>0</v>
      </c>
      <c r="DC190">
        <f t="shared" si="504"/>
        <v>0</v>
      </c>
      <c r="DD190">
        <f t="shared" si="505"/>
        <v>0</v>
      </c>
      <c r="DE190">
        <f t="shared" si="506"/>
        <v>0</v>
      </c>
      <c r="DF190">
        <f t="shared" si="507"/>
        <v>0</v>
      </c>
      <c r="DG190">
        <f t="shared" si="508"/>
        <v>0</v>
      </c>
      <c r="DH190">
        <f t="shared" si="509"/>
        <v>0</v>
      </c>
      <c r="DI190">
        <f t="shared" si="510"/>
        <v>0</v>
      </c>
      <c r="DJ190">
        <f t="shared" si="511"/>
        <v>0</v>
      </c>
      <c r="DK190">
        <f t="shared" si="512"/>
        <v>0</v>
      </c>
      <c r="DL190">
        <f t="shared" si="513"/>
        <v>0</v>
      </c>
      <c r="DM190">
        <f t="shared" si="514"/>
        <v>0</v>
      </c>
      <c r="DN190">
        <f t="shared" si="515"/>
        <v>0</v>
      </c>
      <c r="DO190">
        <f t="shared" si="516"/>
        <v>0</v>
      </c>
      <c r="DP190">
        <f t="shared" si="517"/>
        <v>0</v>
      </c>
      <c r="DQ190">
        <f t="shared" si="518"/>
        <v>0</v>
      </c>
      <c r="DR190">
        <f t="shared" si="519"/>
        <v>0</v>
      </c>
      <c r="DS190">
        <f t="shared" si="520"/>
        <v>0</v>
      </c>
      <c r="DT190">
        <f t="shared" si="521"/>
        <v>0</v>
      </c>
      <c r="DU190">
        <f t="shared" si="522"/>
        <v>0</v>
      </c>
      <c r="DV190">
        <f t="shared" si="523"/>
        <v>0</v>
      </c>
      <c r="DW190">
        <f t="shared" si="524"/>
        <v>0</v>
      </c>
      <c r="DX190">
        <f t="shared" si="525"/>
        <v>0</v>
      </c>
      <c r="DY190">
        <f t="shared" si="526"/>
        <v>0</v>
      </c>
      <c r="DZ190">
        <f t="shared" si="527"/>
        <v>0</v>
      </c>
      <c r="EA190">
        <f t="shared" si="528"/>
        <v>0</v>
      </c>
      <c r="EB190">
        <f t="shared" si="529"/>
        <v>0</v>
      </c>
      <c r="EC190">
        <f t="shared" si="530"/>
        <v>0</v>
      </c>
      <c r="ED190">
        <f t="shared" si="531"/>
        <v>0</v>
      </c>
      <c r="EE190">
        <f t="shared" si="404"/>
        <v>0</v>
      </c>
      <c r="EF190">
        <f t="shared" si="532"/>
        <v>0</v>
      </c>
      <c r="EG190">
        <f t="shared" si="533"/>
        <v>0</v>
      </c>
      <c r="EH190">
        <f t="shared" si="534"/>
        <v>0</v>
      </c>
      <c r="EI190">
        <f t="shared" si="535"/>
        <v>0</v>
      </c>
      <c r="EJ190">
        <f t="shared" si="536"/>
        <v>0</v>
      </c>
      <c r="EK190">
        <f t="shared" si="537"/>
        <v>0</v>
      </c>
      <c r="EL190">
        <f t="shared" si="538"/>
        <v>0</v>
      </c>
      <c r="EM190">
        <f t="shared" si="539"/>
        <v>0</v>
      </c>
      <c r="EN190">
        <f t="shared" si="540"/>
        <v>0</v>
      </c>
      <c r="EO190">
        <f t="shared" si="541"/>
        <v>0</v>
      </c>
      <c r="EP190">
        <f t="shared" si="542"/>
        <v>0</v>
      </c>
      <c r="EQ190">
        <f t="shared" si="543"/>
        <v>0</v>
      </c>
      <c r="ER190">
        <f t="shared" si="544"/>
        <v>0</v>
      </c>
      <c r="ES190">
        <f t="shared" si="545"/>
        <v>0</v>
      </c>
      <c r="ET190">
        <f t="shared" si="546"/>
        <v>0</v>
      </c>
      <c r="EU190">
        <f t="shared" si="547"/>
        <v>0</v>
      </c>
      <c r="EV190">
        <f t="shared" si="548"/>
        <v>0</v>
      </c>
      <c r="EW190">
        <f t="shared" si="549"/>
        <v>0</v>
      </c>
      <c r="EX190">
        <f t="shared" si="550"/>
        <v>0</v>
      </c>
      <c r="EY190">
        <f t="shared" si="551"/>
        <v>0</v>
      </c>
      <c r="EZ190">
        <f t="shared" si="552"/>
        <v>0</v>
      </c>
      <c r="FA190">
        <f t="shared" si="553"/>
        <v>0</v>
      </c>
      <c r="FB190">
        <f t="shared" si="554"/>
        <v>0</v>
      </c>
      <c r="FC190">
        <f t="shared" si="555"/>
        <v>0</v>
      </c>
      <c r="FD190">
        <f t="shared" si="556"/>
        <v>0</v>
      </c>
      <c r="FE190">
        <f t="shared" si="557"/>
        <v>0</v>
      </c>
      <c r="FF190">
        <f t="shared" si="558"/>
        <v>0</v>
      </c>
      <c r="FG190">
        <f t="shared" si="559"/>
        <v>0</v>
      </c>
      <c r="FH190">
        <f t="shared" si="560"/>
        <v>0</v>
      </c>
      <c r="FI190">
        <f t="shared" si="561"/>
        <v>0</v>
      </c>
      <c r="FJ190">
        <f t="shared" si="562"/>
        <v>0</v>
      </c>
      <c r="FK190">
        <f t="shared" si="563"/>
        <v>0</v>
      </c>
      <c r="FL190">
        <f t="shared" si="564"/>
        <v>0</v>
      </c>
      <c r="FM190">
        <f t="shared" si="565"/>
        <v>0</v>
      </c>
      <c r="FN190">
        <f t="shared" si="566"/>
        <v>0</v>
      </c>
      <c r="FO190">
        <f t="shared" si="567"/>
        <v>0</v>
      </c>
      <c r="FP190">
        <f t="shared" si="568"/>
        <v>0</v>
      </c>
      <c r="FQ190">
        <f t="shared" si="569"/>
        <v>0</v>
      </c>
      <c r="FR190">
        <f t="shared" si="570"/>
        <v>0</v>
      </c>
      <c r="FS190">
        <f t="shared" si="571"/>
        <v>0</v>
      </c>
      <c r="FT190">
        <f t="shared" si="572"/>
        <v>0</v>
      </c>
      <c r="FU190">
        <f t="shared" si="573"/>
        <v>0</v>
      </c>
      <c r="FV190">
        <f t="shared" si="574"/>
        <v>0</v>
      </c>
      <c r="FW190">
        <f t="shared" si="575"/>
        <v>0</v>
      </c>
      <c r="FX190">
        <f t="shared" si="576"/>
        <v>0</v>
      </c>
      <c r="FY190">
        <f t="shared" si="577"/>
        <v>0</v>
      </c>
      <c r="FZ190">
        <f t="shared" si="578"/>
        <v>0</v>
      </c>
      <c r="GA190">
        <f t="shared" si="579"/>
        <v>0</v>
      </c>
      <c r="GB190">
        <f t="shared" si="580"/>
        <v>0</v>
      </c>
      <c r="GC190">
        <f t="shared" si="581"/>
        <v>0</v>
      </c>
      <c r="GD190">
        <f t="shared" si="582"/>
        <v>0</v>
      </c>
      <c r="GE190">
        <f t="shared" si="583"/>
        <v>0</v>
      </c>
      <c r="GF190">
        <f t="shared" si="584"/>
        <v>0</v>
      </c>
      <c r="GG190">
        <f t="shared" si="585"/>
        <v>0</v>
      </c>
      <c r="GH190">
        <f t="shared" si="586"/>
        <v>0</v>
      </c>
      <c r="GI190">
        <f t="shared" si="587"/>
        <v>0</v>
      </c>
      <c r="GJ190">
        <f t="shared" si="588"/>
        <v>3.7167269764675849E-97</v>
      </c>
      <c r="GK190">
        <f t="shared" si="589"/>
        <v>2.5900128134985794E-93</v>
      </c>
      <c r="GL190">
        <f t="shared" si="590"/>
        <v>3.9760103084664132E-90</v>
      </c>
      <c r="GM190">
        <f t="shared" si="591"/>
        <v>2.7359365471131562E-87</v>
      </c>
      <c r="GN190">
        <f t="shared" si="592"/>
        <v>1.0853154536338588E-84</v>
      </c>
      <c r="GO190">
        <f t="shared" si="593"/>
        <v>2.8293308427214187E-82</v>
      </c>
      <c r="GP190">
        <f t="shared" si="594"/>
        <v>5.2545410804441794E-80</v>
      </c>
      <c r="GQ190">
        <f t="shared" si="405"/>
        <v>7.3436808916419599E-78</v>
      </c>
      <c r="GR190">
        <f t="shared" si="595"/>
        <v>8.036447462937892E-76</v>
      </c>
      <c r="GS190">
        <f t="shared" si="596"/>
        <v>7.0967712965710041E-74</v>
      </c>
      <c r="GT190">
        <f t="shared" si="597"/>
        <v>5.1780204624640952E-72</v>
      </c>
      <c r="GU190">
        <f t="shared" si="598"/>
        <v>3.1815670839471806E-70</v>
      </c>
      <c r="GV190">
        <f t="shared" si="599"/>
        <v>1.6722429089675974E-68</v>
      </c>
      <c r="GW190">
        <f t="shared" si="600"/>
        <v>7.6179944291163376E-67</v>
      </c>
    </row>
    <row r="191" spans="3:205" x14ac:dyDescent="0.5">
      <c r="C191">
        <v>188</v>
      </c>
      <c r="D191" cm="1">
        <f t="array" aca="1" ref="D191" ca="1">INDIRECT(ADDRESS(C191+3,$B$2+5))</f>
        <v>0</v>
      </c>
      <c r="G191">
        <f t="shared" si="402"/>
        <v>0</v>
      </c>
      <c r="H191">
        <f t="shared" si="406"/>
        <v>0</v>
      </c>
      <c r="I191">
        <f t="shared" si="407"/>
        <v>0</v>
      </c>
      <c r="J191">
        <f t="shared" si="408"/>
        <v>0</v>
      </c>
      <c r="K191">
        <f t="shared" si="409"/>
        <v>0</v>
      </c>
      <c r="L191">
        <f t="shared" si="410"/>
        <v>0</v>
      </c>
      <c r="M191">
        <f t="shared" si="411"/>
        <v>0</v>
      </c>
      <c r="N191">
        <f t="shared" si="412"/>
        <v>0</v>
      </c>
      <c r="O191">
        <f t="shared" si="413"/>
        <v>0</v>
      </c>
      <c r="P191">
        <f t="shared" si="414"/>
        <v>0</v>
      </c>
      <c r="Q191">
        <f t="shared" si="415"/>
        <v>0</v>
      </c>
      <c r="R191">
        <f t="shared" si="416"/>
        <v>0</v>
      </c>
      <c r="S191">
        <f t="shared" si="417"/>
        <v>0</v>
      </c>
      <c r="T191">
        <f t="shared" si="418"/>
        <v>0</v>
      </c>
      <c r="U191">
        <f t="shared" si="419"/>
        <v>0</v>
      </c>
      <c r="V191">
        <f t="shared" si="420"/>
        <v>0</v>
      </c>
      <c r="W191">
        <f t="shared" si="421"/>
        <v>0</v>
      </c>
      <c r="X191">
        <f t="shared" si="422"/>
        <v>0</v>
      </c>
      <c r="Y191">
        <f t="shared" si="423"/>
        <v>0</v>
      </c>
      <c r="Z191">
        <f t="shared" si="424"/>
        <v>0</v>
      </c>
      <c r="AA191">
        <f t="shared" si="425"/>
        <v>0</v>
      </c>
      <c r="AB191">
        <f t="shared" si="426"/>
        <v>0</v>
      </c>
      <c r="AC191">
        <f t="shared" si="427"/>
        <v>0</v>
      </c>
      <c r="AD191">
        <f t="shared" si="428"/>
        <v>0</v>
      </c>
      <c r="AE191">
        <f t="shared" si="429"/>
        <v>0</v>
      </c>
      <c r="AF191">
        <f t="shared" si="430"/>
        <v>0</v>
      </c>
      <c r="AG191">
        <f t="shared" si="431"/>
        <v>0</v>
      </c>
      <c r="AH191">
        <f t="shared" si="432"/>
        <v>0</v>
      </c>
      <c r="AI191">
        <f t="shared" si="433"/>
        <v>0</v>
      </c>
      <c r="AJ191">
        <f t="shared" si="434"/>
        <v>0</v>
      </c>
      <c r="AK191">
        <f t="shared" si="435"/>
        <v>0</v>
      </c>
      <c r="AL191">
        <f t="shared" si="436"/>
        <v>0</v>
      </c>
      <c r="AM191">
        <f t="shared" si="437"/>
        <v>0</v>
      </c>
      <c r="AN191">
        <f t="shared" si="438"/>
        <v>0</v>
      </c>
      <c r="AO191">
        <f t="shared" si="439"/>
        <v>0</v>
      </c>
      <c r="AP191">
        <f t="shared" si="440"/>
        <v>0</v>
      </c>
      <c r="AQ191">
        <f t="shared" si="441"/>
        <v>0</v>
      </c>
      <c r="AR191">
        <f t="shared" si="442"/>
        <v>0</v>
      </c>
      <c r="AS191">
        <f t="shared" si="443"/>
        <v>0</v>
      </c>
      <c r="AT191">
        <f t="shared" si="444"/>
        <v>0</v>
      </c>
      <c r="AU191">
        <f t="shared" si="445"/>
        <v>0</v>
      </c>
      <c r="AV191">
        <f t="shared" si="446"/>
        <v>0</v>
      </c>
      <c r="AW191">
        <f t="shared" si="447"/>
        <v>0</v>
      </c>
      <c r="AX191">
        <f t="shared" si="448"/>
        <v>0</v>
      </c>
      <c r="AY191">
        <f t="shared" si="449"/>
        <v>0</v>
      </c>
      <c r="AZ191">
        <f t="shared" si="450"/>
        <v>0</v>
      </c>
      <c r="BA191">
        <f t="shared" si="451"/>
        <v>0</v>
      </c>
      <c r="BB191">
        <f t="shared" si="452"/>
        <v>0</v>
      </c>
      <c r="BC191">
        <f t="shared" si="453"/>
        <v>0</v>
      </c>
      <c r="BD191">
        <f t="shared" si="454"/>
        <v>0</v>
      </c>
      <c r="BE191">
        <f t="shared" si="455"/>
        <v>0</v>
      </c>
      <c r="BF191">
        <f t="shared" si="456"/>
        <v>0</v>
      </c>
      <c r="BG191">
        <f t="shared" si="457"/>
        <v>0</v>
      </c>
      <c r="BH191">
        <f t="shared" si="458"/>
        <v>0</v>
      </c>
      <c r="BI191">
        <f t="shared" si="459"/>
        <v>0</v>
      </c>
      <c r="BJ191">
        <f t="shared" si="460"/>
        <v>0</v>
      </c>
      <c r="BK191">
        <f t="shared" si="461"/>
        <v>0</v>
      </c>
      <c r="BL191">
        <f t="shared" si="462"/>
        <v>0</v>
      </c>
      <c r="BM191">
        <f t="shared" si="463"/>
        <v>0</v>
      </c>
      <c r="BN191">
        <f t="shared" si="464"/>
        <v>0</v>
      </c>
      <c r="BO191">
        <f t="shared" si="465"/>
        <v>0</v>
      </c>
      <c r="BP191">
        <f t="shared" si="466"/>
        <v>0</v>
      </c>
      <c r="BQ191">
        <f t="shared" si="467"/>
        <v>0</v>
      </c>
      <c r="BR191">
        <f t="shared" si="468"/>
        <v>0</v>
      </c>
      <c r="BS191">
        <f t="shared" si="403"/>
        <v>0</v>
      </c>
      <c r="BT191">
        <f t="shared" si="469"/>
        <v>0</v>
      </c>
      <c r="BU191">
        <f t="shared" si="470"/>
        <v>0</v>
      </c>
      <c r="BV191">
        <f t="shared" si="471"/>
        <v>0</v>
      </c>
      <c r="BW191">
        <f t="shared" si="472"/>
        <v>0</v>
      </c>
      <c r="BX191">
        <f t="shared" si="473"/>
        <v>0</v>
      </c>
      <c r="BY191">
        <f t="shared" si="474"/>
        <v>0</v>
      </c>
      <c r="BZ191">
        <f t="shared" si="475"/>
        <v>0</v>
      </c>
      <c r="CA191">
        <f t="shared" si="476"/>
        <v>0</v>
      </c>
      <c r="CB191">
        <f t="shared" si="477"/>
        <v>0</v>
      </c>
      <c r="CC191">
        <f t="shared" si="478"/>
        <v>0</v>
      </c>
      <c r="CD191">
        <f t="shared" si="479"/>
        <v>0</v>
      </c>
      <c r="CE191">
        <f t="shared" si="480"/>
        <v>0</v>
      </c>
      <c r="CF191">
        <f t="shared" si="481"/>
        <v>0</v>
      </c>
      <c r="CG191">
        <f t="shared" si="482"/>
        <v>0</v>
      </c>
      <c r="CH191">
        <f t="shared" si="483"/>
        <v>0</v>
      </c>
      <c r="CI191">
        <f t="shared" si="484"/>
        <v>0</v>
      </c>
      <c r="CJ191">
        <f t="shared" si="485"/>
        <v>0</v>
      </c>
      <c r="CK191">
        <f t="shared" si="486"/>
        <v>0</v>
      </c>
      <c r="CL191">
        <f t="shared" si="487"/>
        <v>0</v>
      </c>
      <c r="CM191">
        <f t="shared" si="488"/>
        <v>0</v>
      </c>
      <c r="CN191">
        <f t="shared" si="489"/>
        <v>0</v>
      </c>
      <c r="CO191">
        <f t="shared" si="490"/>
        <v>0</v>
      </c>
      <c r="CP191">
        <f t="shared" si="491"/>
        <v>0</v>
      </c>
      <c r="CQ191">
        <f t="shared" si="492"/>
        <v>0</v>
      </c>
      <c r="CR191">
        <f t="shared" si="493"/>
        <v>0</v>
      </c>
      <c r="CS191">
        <f t="shared" si="494"/>
        <v>0</v>
      </c>
      <c r="CT191">
        <f t="shared" si="495"/>
        <v>0</v>
      </c>
      <c r="CU191">
        <f t="shared" si="496"/>
        <v>0</v>
      </c>
      <c r="CV191">
        <f t="shared" si="497"/>
        <v>0</v>
      </c>
      <c r="CW191">
        <f t="shared" si="498"/>
        <v>0</v>
      </c>
      <c r="CX191">
        <f t="shared" si="499"/>
        <v>0</v>
      </c>
      <c r="CY191">
        <f t="shared" si="500"/>
        <v>0</v>
      </c>
      <c r="CZ191">
        <f t="shared" si="501"/>
        <v>0</v>
      </c>
      <c r="DA191">
        <f t="shared" si="502"/>
        <v>0</v>
      </c>
      <c r="DB191">
        <f t="shared" si="503"/>
        <v>0</v>
      </c>
      <c r="DC191">
        <f t="shared" si="504"/>
        <v>0</v>
      </c>
      <c r="DD191">
        <f t="shared" si="505"/>
        <v>0</v>
      </c>
      <c r="DE191">
        <f t="shared" si="506"/>
        <v>0</v>
      </c>
      <c r="DF191">
        <f t="shared" si="507"/>
        <v>0</v>
      </c>
      <c r="DG191">
        <f t="shared" si="508"/>
        <v>0</v>
      </c>
      <c r="DH191">
        <f t="shared" si="509"/>
        <v>0</v>
      </c>
      <c r="DI191">
        <f t="shared" si="510"/>
        <v>0</v>
      </c>
      <c r="DJ191">
        <f t="shared" si="511"/>
        <v>0</v>
      </c>
      <c r="DK191">
        <f t="shared" si="512"/>
        <v>0</v>
      </c>
      <c r="DL191">
        <f t="shared" si="513"/>
        <v>0</v>
      </c>
      <c r="DM191">
        <f t="shared" si="514"/>
        <v>0</v>
      </c>
      <c r="DN191">
        <f t="shared" si="515"/>
        <v>0</v>
      </c>
      <c r="DO191">
        <f t="shared" si="516"/>
        <v>0</v>
      </c>
      <c r="DP191">
        <f t="shared" si="517"/>
        <v>0</v>
      </c>
      <c r="DQ191">
        <f t="shared" si="518"/>
        <v>0</v>
      </c>
      <c r="DR191">
        <f t="shared" si="519"/>
        <v>0</v>
      </c>
      <c r="DS191">
        <f t="shared" si="520"/>
        <v>0</v>
      </c>
      <c r="DT191">
        <f t="shared" si="521"/>
        <v>0</v>
      </c>
      <c r="DU191">
        <f t="shared" si="522"/>
        <v>0</v>
      </c>
      <c r="DV191">
        <f t="shared" si="523"/>
        <v>0</v>
      </c>
      <c r="DW191">
        <f t="shared" si="524"/>
        <v>0</v>
      </c>
      <c r="DX191">
        <f t="shared" si="525"/>
        <v>0</v>
      </c>
      <c r="DY191">
        <f t="shared" si="526"/>
        <v>0</v>
      </c>
      <c r="DZ191">
        <f t="shared" si="527"/>
        <v>0</v>
      </c>
      <c r="EA191">
        <f t="shared" si="528"/>
        <v>0</v>
      </c>
      <c r="EB191">
        <f t="shared" si="529"/>
        <v>0</v>
      </c>
      <c r="EC191">
        <f t="shared" si="530"/>
        <v>0</v>
      </c>
      <c r="ED191">
        <f t="shared" si="531"/>
        <v>0</v>
      </c>
      <c r="EE191">
        <f t="shared" si="404"/>
        <v>0</v>
      </c>
      <c r="EF191">
        <f t="shared" si="532"/>
        <v>0</v>
      </c>
      <c r="EG191">
        <f t="shared" si="533"/>
        <v>0</v>
      </c>
      <c r="EH191">
        <f t="shared" si="534"/>
        <v>0</v>
      </c>
      <c r="EI191">
        <f t="shared" si="535"/>
        <v>0</v>
      </c>
      <c r="EJ191">
        <f t="shared" si="536"/>
        <v>0</v>
      </c>
      <c r="EK191">
        <f t="shared" si="537"/>
        <v>0</v>
      </c>
      <c r="EL191">
        <f t="shared" si="538"/>
        <v>0</v>
      </c>
      <c r="EM191">
        <f t="shared" si="539"/>
        <v>0</v>
      </c>
      <c r="EN191">
        <f t="shared" si="540"/>
        <v>0</v>
      </c>
      <c r="EO191">
        <f t="shared" si="541"/>
        <v>0</v>
      </c>
      <c r="EP191">
        <f t="shared" si="542"/>
        <v>0</v>
      </c>
      <c r="EQ191">
        <f t="shared" si="543"/>
        <v>0</v>
      </c>
      <c r="ER191">
        <f t="shared" si="544"/>
        <v>0</v>
      </c>
      <c r="ES191">
        <f t="shared" si="545"/>
        <v>0</v>
      </c>
      <c r="ET191">
        <f t="shared" si="546"/>
        <v>0</v>
      </c>
      <c r="EU191">
        <f t="shared" si="547"/>
        <v>0</v>
      </c>
      <c r="EV191">
        <f t="shared" si="548"/>
        <v>0</v>
      </c>
      <c r="EW191">
        <f t="shared" si="549"/>
        <v>0</v>
      </c>
      <c r="EX191">
        <f t="shared" si="550"/>
        <v>0</v>
      </c>
      <c r="EY191">
        <f t="shared" si="551"/>
        <v>0</v>
      </c>
      <c r="EZ191">
        <f t="shared" si="552"/>
        <v>0</v>
      </c>
      <c r="FA191">
        <f t="shared" si="553"/>
        <v>0</v>
      </c>
      <c r="FB191">
        <f t="shared" si="554"/>
        <v>0</v>
      </c>
      <c r="FC191">
        <f t="shared" si="555"/>
        <v>0</v>
      </c>
      <c r="FD191">
        <f t="shared" si="556"/>
        <v>0</v>
      </c>
      <c r="FE191">
        <f t="shared" si="557"/>
        <v>0</v>
      </c>
      <c r="FF191">
        <f t="shared" si="558"/>
        <v>0</v>
      </c>
      <c r="FG191">
        <f t="shared" si="559"/>
        <v>0</v>
      </c>
      <c r="FH191">
        <f t="shared" si="560"/>
        <v>0</v>
      </c>
      <c r="FI191">
        <f t="shared" si="561"/>
        <v>0</v>
      </c>
      <c r="FJ191">
        <f t="shared" si="562"/>
        <v>0</v>
      </c>
      <c r="FK191">
        <f t="shared" si="563"/>
        <v>0</v>
      </c>
      <c r="FL191">
        <f t="shared" si="564"/>
        <v>0</v>
      </c>
      <c r="FM191">
        <f t="shared" si="565"/>
        <v>0</v>
      </c>
      <c r="FN191">
        <f t="shared" si="566"/>
        <v>0</v>
      </c>
      <c r="FO191">
        <f t="shared" si="567"/>
        <v>0</v>
      </c>
      <c r="FP191">
        <f t="shared" si="568"/>
        <v>0</v>
      </c>
      <c r="FQ191">
        <f t="shared" si="569"/>
        <v>0</v>
      </c>
      <c r="FR191">
        <f t="shared" si="570"/>
        <v>0</v>
      </c>
      <c r="FS191">
        <f t="shared" si="571"/>
        <v>0</v>
      </c>
      <c r="FT191">
        <f t="shared" si="572"/>
        <v>0</v>
      </c>
      <c r="FU191">
        <f t="shared" si="573"/>
        <v>0</v>
      </c>
      <c r="FV191">
        <f t="shared" si="574"/>
        <v>0</v>
      </c>
      <c r="FW191">
        <f t="shared" si="575"/>
        <v>0</v>
      </c>
      <c r="FX191">
        <f t="shared" si="576"/>
        <v>0</v>
      </c>
      <c r="FY191">
        <f t="shared" si="577"/>
        <v>0</v>
      </c>
      <c r="FZ191">
        <f t="shared" si="578"/>
        <v>0</v>
      </c>
      <c r="GA191">
        <f t="shared" si="579"/>
        <v>0</v>
      </c>
      <c r="GB191">
        <f t="shared" si="580"/>
        <v>0</v>
      </c>
      <c r="GC191">
        <f t="shared" si="581"/>
        <v>0</v>
      </c>
      <c r="GD191">
        <f t="shared" si="582"/>
        <v>0</v>
      </c>
      <c r="GE191">
        <f t="shared" si="583"/>
        <v>0</v>
      </c>
      <c r="GF191">
        <f t="shared" si="584"/>
        <v>0</v>
      </c>
      <c r="GG191">
        <f t="shared" si="585"/>
        <v>0</v>
      </c>
      <c r="GH191">
        <f t="shared" si="586"/>
        <v>0</v>
      </c>
      <c r="GI191">
        <f t="shared" si="587"/>
        <v>0</v>
      </c>
      <c r="GJ191">
        <f t="shared" si="588"/>
        <v>0</v>
      </c>
      <c r="GK191">
        <f t="shared" si="589"/>
        <v>1.1301414063262168E-97</v>
      </c>
      <c r="GL191">
        <f t="shared" si="590"/>
        <v>7.9497155288441065E-94</v>
      </c>
      <c r="GM191">
        <f t="shared" si="591"/>
        <v>1.2319804714273389E-90</v>
      </c>
      <c r="GN191">
        <f t="shared" si="592"/>
        <v>8.5581208034621229E-88</v>
      </c>
      <c r="GO191">
        <f t="shared" si="593"/>
        <v>3.4272596258366954E-85</v>
      </c>
      <c r="GP191">
        <f t="shared" si="594"/>
        <v>9.0196991514661464E-83</v>
      </c>
      <c r="GQ191">
        <f t="shared" si="405"/>
        <v>1.6910502460162524E-80</v>
      </c>
      <c r="GR191">
        <f t="shared" si="595"/>
        <v>2.3858502072209204E-78</v>
      </c>
      <c r="GS191">
        <f t="shared" si="596"/>
        <v>2.6356880236040639E-76</v>
      </c>
      <c r="GT191">
        <f t="shared" si="597"/>
        <v>2.349540812475559E-74</v>
      </c>
      <c r="GU191">
        <f t="shared" si="598"/>
        <v>1.730490193646841E-72</v>
      </c>
      <c r="GV191">
        <f t="shared" si="599"/>
        <v>1.0732968730531753E-70</v>
      </c>
      <c r="GW191">
        <f t="shared" si="600"/>
        <v>5.6943107670510743E-69</v>
      </c>
    </row>
    <row r="192" spans="3:205" x14ac:dyDescent="0.5">
      <c r="C192">
        <v>189</v>
      </c>
      <c r="D192" cm="1">
        <f t="array" aca="1" ref="D192" ca="1">INDIRECT(ADDRESS(C192+3,$B$2+5))</f>
        <v>0</v>
      </c>
      <c r="G192">
        <f t="shared" si="402"/>
        <v>0</v>
      </c>
      <c r="H192">
        <f t="shared" si="406"/>
        <v>0</v>
      </c>
      <c r="I192">
        <f t="shared" si="407"/>
        <v>0</v>
      </c>
      <c r="J192">
        <f t="shared" si="408"/>
        <v>0</v>
      </c>
      <c r="K192">
        <f t="shared" si="409"/>
        <v>0</v>
      </c>
      <c r="L192">
        <f t="shared" si="410"/>
        <v>0</v>
      </c>
      <c r="M192">
        <f t="shared" si="411"/>
        <v>0</v>
      </c>
      <c r="N192">
        <f t="shared" si="412"/>
        <v>0</v>
      </c>
      <c r="O192">
        <f t="shared" si="413"/>
        <v>0</v>
      </c>
      <c r="P192">
        <f t="shared" si="414"/>
        <v>0</v>
      </c>
      <c r="Q192">
        <f t="shared" si="415"/>
        <v>0</v>
      </c>
      <c r="R192">
        <f t="shared" si="416"/>
        <v>0</v>
      </c>
      <c r="S192">
        <f t="shared" si="417"/>
        <v>0</v>
      </c>
      <c r="T192">
        <f t="shared" si="418"/>
        <v>0</v>
      </c>
      <c r="U192">
        <f t="shared" si="419"/>
        <v>0</v>
      </c>
      <c r="V192">
        <f t="shared" si="420"/>
        <v>0</v>
      </c>
      <c r="W192">
        <f t="shared" si="421"/>
        <v>0</v>
      </c>
      <c r="X192">
        <f t="shared" si="422"/>
        <v>0</v>
      </c>
      <c r="Y192">
        <f t="shared" si="423"/>
        <v>0</v>
      </c>
      <c r="Z192">
        <f t="shared" si="424"/>
        <v>0</v>
      </c>
      <c r="AA192">
        <f t="shared" si="425"/>
        <v>0</v>
      </c>
      <c r="AB192">
        <f t="shared" si="426"/>
        <v>0</v>
      </c>
      <c r="AC192">
        <f t="shared" si="427"/>
        <v>0</v>
      </c>
      <c r="AD192">
        <f t="shared" si="428"/>
        <v>0</v>
      </c>
      <c r="AE192">
        <f t="shared" si="429"/>
        <v>0</v>
      </c>
      <c r="AF192">
        <f t="shared" si="430"/>
        <v>0</v>
      </c>
      <c r="AG192">
        <f t="shared" si="431"/>
        <v>0</v>
      </c>
      <c r="AH192">
        <f t="shared" si="432"/>
        <v>0</v>
      </c>
      <c r="AI192">
        <f t="shared" si="433"/>
        <v>0</v>
      </c>
      <c r="AJ192">
        <f t="shared" si="434"/>
        <v>0</v>
      </c>
      <c r="AK192">
        <f t="shared" si="435"/>
        <v>0</v>
      </c>
      <c r="AL192">
        <f t="shared" si="436"/>
        <v>0</v>
      </c>
      <c r="AM192">
        <f t="shared" si="437"/>
        <v>0</v>
      </c>
      <c r="AN192">
        <f t="shared" si="438"/>
        <v>0</v>
      </c>
      <c r="AO192">
        <f t="shared" si="439"/>
        <v>0</v>
      </c>
      <c r="AP192">
        <f t="shared" si="440"/>
        <v>0</v>
      </c>
      <c r="AQ192">
        <f t="shared" si="441"/>
        <v>0</v>
      </c>
      <c r="AR192">
        <f t="shared" si="442"/>
        <v>0</v>
      </c>
      <c r="AS192">
        <f t="shared" si="443"/>
        <v>0</v>
      </c>
      <c r="AT192">
        <f t="shared" si="444"/>
        <v>0</v>
      </c>
      <c r="AU192">
        <f t="shared" si="445"/>
        <v>0</v>
      </c>
      <c r="AV192">
        <f t="shared" si="446"/>
        <v>0</v>
      </c>
      <c r="AW192">
        <f t="shared" si="447"/>
        <v>0</v>
      </c>
      <c r="AX192">
        <f t="shared" si="448"/>
        <v>0</v>
      </c>
      <c r="AY192">
        <f t="shared" si="449"/>
        <v>0</v>
      </c>
      <c r="AZ192">
        <f t="shared" si="450"/>
        <v>0</v>
      </c>
      <c r="BA192">
        <f t="shared" si="451"/>
        <v>0</v>
      </c>
      <c r="BB192">
        <f t="shared" si="452"/>
        <v>0</v>
      </c>
      <c r="BC192">
        <f t="shared" si="453"/>
        <v>0</v>
      </c>
      <c r="BD192">
        <f t="shared" si="454"/>
        <v>0</v>
      </c>
      <c r="BE192">
        <f t="shared" si="455"/>
        <v>0</v>
      </c>
      <c r="BF192">
        <f t="shared" si="456"/>
        <v>0</v>
      </c>
      <c r="BG192">
        <f t="shared" si="457"/>
        <v>0</v>
      </c>
      <c r="BH192">
        <f t="shared" si="458"/>
        <v>0</v>
      </c>
      <c r="BI192">
        <f t="shared" si="459"/>
        <v>0</v>
      </c>
      <c r="BJ192">
        <f t="shared" si="460"/>
        <v>0</v>
      </c>
      <c r="BK192">
        <f t="shared" si="461"/>
        <v>0</v>
      </c>
      <c r="BL192">
        <f t="shared" si="462"/>
        <v>0</v>
      </c>
      <c r="BM192">
        <f t="shared" si="463"/>
        <v>0</v>
      </c>
      <c r="BN192">
        <f t="shared" si="464"/>
        <v>0</v>
      </c>
      <c r="BO192">
        <f t="shared" si="465"/>
        <v>0</v>
      </c>
      <c r="BP192">
        <f t="shared" si="466"/>
        <v>0</v>
      </c>
      <c r="BQ192">
        <f t="shared" si="467"/>
        <v>0</v>
      </c>
      <c r="BR192">
        <f t="shared" si="468"/>
        <v>0</v>
      </c>
      <c r="BS192">
        <f t="shared" si="403"/>
        <v>0</v>
      </c>
      <c r="BT192">
        <f t="shared" si="469"/>
        <v>0</v>
      </c>
      <c r="BU192">
        <f t="shared" si="470"/>
        <v>0</v>
      </c>
      <c r="BV192">
        <f t="shared" si="471"/>
        <v>0</v>
      </c>
      <c r="BW192">
        <f t="shared" si="472"/>
        <v>0</v>
      </c>
      <c r="BX192">
        <f t="shared" si="473"/>
        <v>0</v>
      </c>
      <c r="BY192">
        <f t="shared" si="474"/>
        <v>0</v>
      </c>
      <c r="BZ192">
        <f t="shared" si="475"/>
        <v>0</v>
      </c>
      <c r="CA192">
        <f t="shared" si="476"/>
        <v>0</v>
      </c>
      <c r="CB192">
        <f t="shared" si="477"/>
        <v>0</v>
      </c>
      <c r="CC192">
        <f t="shared" si="478"/>
        <v>0</v>
      </c>
      <c r="CD192">
        <f t="shared" si="479"/>
        <v>0</v>
      </c>
      <c r="CE192">
        <f t="shared" si="480"/>
        <v>0</v>
      </c>
      <c r="CF192">
        <f t="shared" si="481"/>
        <v>0</v>
      </c>
      <c r="CG192">
        <f t="shared" si="482"/>
        <v>0</v>
      </c>
      <c r="CH192">
        <f t="shared" si="483"/>
        <v>0</v>
      </c>
      <c r="CI192">
        <f t="shared" si="484"/>
        <v>0</v>
      </c>
      <c r="CJ192">
        <f t="shared" si="485"/>
        <v>0</v>
      </c>
      <c r="CK192">
        <f t="shared" si="486"/>
        <v>0</v>
      </c>
      <c r="CL192">
        <f t="shared" si="487"/>
        <v>0</v>
      </c>
      <c r="CM192">
        <f t="shared" si="488"/>
        <v>0</v>
      </c>
      <c r="CN192">
        <f t="shared" si="489"/>
        <v>0</v>
      </c>
      <c r="CO192">
        <f t="shared" si="490"/>
        <v>0</v>
      </c>
      <c r="CP192">
        <f t="shared" si="491"/>
        <v>0</v>
      </c>
      <c r="CQ192">
        <f t="shared" si="492"/>
        <v>0</v>
      </c>
      <c r="CR192">
        <f t="shared" si="493"/>
        <v>0</v>
      </c>
      <c r="CS192">
        <f t="shared" si="494"/>
        <v>0</v>
      </c>
      <c r="CT192">
        <f t="shared" si="495"/>
        <v>0</v>
      </c>
      <c r="CU192">
        <f t="shared" si="496"/>
        <v>0</v>
      </c>
      <c r="CV192">
        <f t="shared" si="497"/>
        <v>0</v>
      </c>
      <c r="CW192">
        <f t="shared" si="498"/>
        <v>0</v>
      </c>
      <c r="CX192">
        <f t="shared" si="499"/>
        <v>0</v>
      </c>
      <c r="CY192">
        <f t="shared" si="500"/>
        <v>0</v>
      </c>
      <c r="CZ192">
        <f t="shared" si="501"/>
        <v>0</v>
      </c>
      <c r="DA192">
        <f t="shared" si="502"/>
        <v>0</v>
      </c>
      <c r="DB192">
        <f t="shared" si="503"/>
        <v>0</v>
      </c>
      <c r="DC192">
        <f t="shared" si="504"/>
        <v>0</v>
      </c>
      <c r="DD192">
        <f t="shared" si="505"/>
        <v>0</v>
      </c>
      <c r="DE192">
        <f t="shared" si="506"/>
        <v>0</v>
      </c>
      <c r="DF192">
        <f t="shared" si="507"/>
        <v>0</v>
      </c>
      <c r="DG192">
        <f t="shared" si="508"/>
        <v>0</v>
      </c>
      <c r="DH192">
        <f t="shared" si="509"/>
        <v>0</v>
      </c>
      <c r="DI192">
        <f t="shared" si="510"/>
        <v>0</v>
      </c>
      <c r="DJ192">
        <f t="shared" si="511"/>
        <v>0</v>
      </c>
      <c r="DK192">
        <f t="shared" si="512"/>
        <v>0</v>
      </c>
      <c r="DL192">
        <f t="shared" si="513"/>
        <v>0</v>
      </c>
      <c r="DM192">
        <f t="shared" si="514"/>
        <v>0</v>
      </c>
      <c r="DN192">
        <f t="shared" si="515"/>
        <v>0</v>
      </c>
      <c r="DO192">
        <f t="shared" si="516"/>
        <v>0</v>
      </c>
      <c r="DP192">
        <f t="shared" si="517"/>
        <v>0</v>
      </c>
      <c r="DQ192">
        <f t="shared" si="518"/>
        <v>0</v>
      </c>
      <c r="DR192">
        <f t="shared" si="519"/>
        <v>0</v>
      </c>
      <c r="DS192">
        <f t="shared" si="520"/>
        <v>0</v>
      </c>
      <c r="DT192">
        <f t="shared" si="521"/>
        <v>0</v>
      </c>
      <c r="DU192">
        <f t="shared" si="522"/>
        <v>0</v>
      </c>
      <c r="DV192">
        <f t="shared" si="523"/>
        <v>0</v>
      </c>
      <c r="DW192">
        <f t="shared" si="524"/>
        <v>0</v>
      </c>
      <c r="DX192">
        <f t="shared" si="525"/>
        <v>0</v>
      </c>
      <c r="DY192">
        <f t="shared" si="526"/>
        <v>0</v>
      </c>
      <c r="DZ192">
        <f t="shared" si="527"/>
        <v>0</v>
      </c>
      <c r="EA192">
        <f t="shared" si="528"/>
        <v>0</v>
      </c>
      <c r="EB192">
        <f t="shared" si="529"/>
        <v>0</v>
      </c>
      <c r="EC192">
        <f t="shared" si="530"/>
        <v>0</v>
      </c>
      <c r="ED192">
        <f t="shared" si="531"/>
        <v>0</v>
      </c>
      <c r="EE192">
        <f t="shared" si="404"/>
        <v>0</v>
      </c>
      <c r="EF192">
        <f t="shared" si="532"/>
        <v>0</v>
      </c>
      <c r="EG192">
        <f t="shared" si="533"/>
        <v>0</v>
      </c>
      <c r="EH192">
        <f t="shared" si="534"/>
        <v>0</v>
      </c>
      <c r="EI192">
        <f t="shared" si="535"/>
        <v>0</v>
      </c>
      <c r="EJ192">
        <f t="shared" si="536"/>
        <v>0</v>
      </c>
      <c r="EK192">
        <f t="shared" si="537"/>
        <v>0</v>
      </c>
      <c r="EL192">
        <f t="shared" si="538"/>
        <v>0</v>
      </c>
      <c r="EM192">
        <f t="shared" si="539"/>
        <v>0</v>
      </c>
      <c r="EN192">
        <f t="shared" si="540"/>
        <v>0</v>
      </c>
      <c r="EO192">
        <f t="shared" si="541"/>
        <v>0</v>
      </c>
      <c r="EP192">
        <f t="shared" si="542"/>
        <v>0</v>
      </c>
      <c r="EQ192">
        <f t="shared" si="543"/>
        <v>0</v>
      </c>
      <c r="ER192">
        <f t="shared" si="544"/>
        <v>0</v>
      </c>
      <c r="ES192">
        <f t="shared" si="545"/>
        <v>0</v>
      </c>
      <c r="ET192">
        <f t="shared" si="546"/>
        <v>0</v>
      </c>
      <c r="EU192">
        <f t="shared" si="547"/>
        <v>0</v>
      </c>
      <c r="EV192">
        <f t="shared" si="548"/>
        <v>0</v>
      </c>
      <c r="EW192">
        <f t="shared" si="549"/>
        <v>0</v>
      </c>
      <c r="EX192">
        <f t="shared" si="550"/>
        <v>0</v>
      </c>
      <c r="EY192">
        <f t="shared" si="551"/>
        <v>0</v>
      </c>
      <c r="EZ192">
        <f t="shared" si="552"/>
        <v>0</v>
      </c>
      <c r="FA192">
        <f t="shared" si="553"/>
        <v>0</v>
      </c>
      <c r="FB192">
        <f t="shared" si="554"/>
        <v>0</v>
      </c>
      <c r="FC192">
        <f t="shared" si="555"/>
        <v>0</v>
      </c>
      <c r="FD192">
        <f t="shared" si="556"/>
        <v>0</v>
      </c>
      <c r="FE192">
        <f t="shared" si="557"/>
        <v>0</v>
      </c>
      <c r="FF192">
        <f t="shared" si="558"/>
        <v>0</v>
      </c>
      <c r="FG192">
        <f t="shared" si="559"/>
        <v>0</v>
      </c>
      <c r="FH192">
        <f t="shared" si="560"/>
        <v>0</v>
      </c>
      <c r="FI192">
        <f t="shared" si="561"/>
        <v>0</v>
      </c>
      <c r="FJ192">
        <f t="shared" si="562"/>
        <v>0</v>
      </c>
      <c r="FK192">
        <f t="shared" si="563"/>
        <v>0</v>
      </c>
      <c r="FL192">
        <f t="shared" si="564"/>
        <v>0</v>
      </c>
      <c r="FM192">
        <f t="shared" si="565"/>
        <v>0</v>
      </c>
      <c r="FN192">
        <f t="shared" si="566"/>
        <v>0</v>
      </c>
      <c r="FO192">
        <f t="shared" si="567"/>
        <v>0</v>
      </c>
      <c r="FP192">
        <f t="shared" si="568"/>
        <v>0</v>
      </c>
      <c r="FQ192">
        <f t="shared" si="569"/>
        <v>0</v>
      </c>
      <c r="FR192">
        <f t="shared" si="570"/>
        <v>0</v>
      </c>
      <c r="FS192">
        <f t="shared" si="571"/>
        <v>0</v>
      </c>
      <c r="FT192">
        <f t="shared" si="572"/>
        <v>0</v>
      </c>
      <c r="FU192">
        <f t="shared" si="573"/>
        <v>0</v>
      </c>
      <c r="FV192">
        <f t="shared" si="574"/>
        <v>0</v>
      </c>
      <c r="FW192">
        <f t="shared" si="575"/>
        <v>0</v>
      </c>
      <c r="FX192">
        <f t="shared" si="576"/>
        <v>0</v>
      </c>
      <c r="FY192">
        <f t="shared" si="577"/>
        <v>0</v>
      </c>
      <c r="FZ192">
        <f t="shared" si="578"/>
        <v>0</v>
      </c>
      <c r="GA192">
        <f t="shared" si="579"/>
        <v>0</v>
      </c>
      <c r="GB192">
        <f t="shared" si="580"/>
        <v>0</v>
      </c>
      <c r="GC192">
        <f t="shared" si="581"/>
        <v>0</v>
      </c>
      <c r="GD192">
        <f t="shared" si="582"/>
        <v>0</v>
      </c>
      <c r="GE192">
        <f t="shared" si="583"/>
        <v>0</v>
      </c>
      <c r="GF192">
        <f t="shared" si="584"/>
        <v>0</v>
      </c>
      <c r="GG192">
        <f t="shared" si="585"/>
        <v>0</v>
      </c>
      <c r="GH192">
        <f t="shared" si="586"/>
        <v>0</v>
      </c>
      <c r="GI192">
        <f t="shared" si="587"/>
        <v>0</v>
      </c>
      <c r="GJ192">
        <f t="shared" si="588"/>
        <v>0</v>
      </c>
      <c r="GK192">
        <f t="shared" si="589"/>
        <v>0</v>
      </c>
      <c r="GL192">
        <f t="shared" si="590"/>
        <v>3.4364095247773123E-98</v>
      </c>
      <c r="GM192">
        <f t="shared" si="591"/>
        <v>2.4399426341111451E-94</v>
      </c>
      <c r="GN192">
        <f t="shared" si="592"/>
        <v>3.8169516700671639E-91</v>
      </c>
      <c r="GO192">
        <f t="shared" si="593"/>
        <v>2.6766122881188271E-88</v>
      </c>
      <c r="GP192">
        <f t="shared" si="594"/>
        <v>1.0820588386813772E-85</v>
      </c>
      <c r="GQ192">
        <f t="shared" si="405"/>
        <v>2.8746931216148527E-83</v>
      </c>
      <c r="GR192">
        <f t="shared" si="595"/>
        <v>5.4406114633468878E-81</v>
      </c>
      <c r="GS192">
        <f t="shared" si="596"/>
        <v>7.7485510675951333E-79</v>
      </c>
      <c r="GT192">
        <f t="shared" si="597"/>
        <v>8.6407299956901736E-77</v>
      </c>
      <c r="GU192">
        <f t="shared" si="598"/>
        <v>7.7751796076876929E-75</v>
      </c>
      <c r="GV192">
        <f t="shared" si="599"/>
        <v>5.7804097263324512E-73</v>
      </c>
      <c r="GW192">
        <f t="shared" si="600"/>
        <v>3.6187762141756112E-71</v>
      </c>
    </row>
    <row r="193" spans="3:205" x14ac:dyDescent="0.5">
      <c r="C193">
        <v>190</v>
      </c>
      <c r="D193" cm="1">
        <f t="array" aca="1" ref="D193" ca="1">INDIRECT(ADDRESS(C193+3,$B$2+5))</f>
        <v>0</v>
      </c>
      <c r="G193">
        <f t="shared" si="402"/>
        <v>0</v>
      </c>
      <c r="H193">
        <f t="shared" si="406"/>
        <v>0</v>
      </c>
      <c r="I193">
        <f t="shared" si="407"/>
        <v>0</v>
      </c>
      <c r="J193">
        <f t="shared" si="408"/>
        <v>0</v>
      </c>
      <c r="K193">
        <f t="shared" si="409"/>
        <v>0</v>
      </c>
      <c r="L193">
        <f t="shared" si="410"/>
        <v>0</v>
      </c>
      <c r="M193">
        <f t="shared" si="411"/>
        <v>0</v>
      </c>
      <c r="N193">
        <f t="shared" si="412"/>
        <v>0</v>
      </c>
      <c r="O193">
        <f t="shared" si="413"/>
        <v>0</v>
      </c>
      <c r="P193">
        <f t="shared" si="414"/>
        <v>0</v>
      </c>
      <c r="Q193">
        <f t="shared" si="415"/>
        <v>0</v>
      </c>
      <c r="R193">
        <f t="shared" si="416"/>
        <v>0</v>
      </c>
      <c r="S193">
        <f t="shared" si="417"/>
        <v>0</v>
      </c>
      <c r="T193">
        <f t="shared" si="418"/>
        <v>0</v>
      </c>
      <c r="U193">
        <f t="shared" si="419"/>
        <v>0</v>
      </c>
      <c r="V193">
        <f t="shared" si="420"/>
        <v>0</v>
      </c>
      <c r="W193">
        <f t="shared" si="421"/>
        <v>0</v>
      </c>
      <c r="X193">
        <f t="shared" si="422"/>
        <v>0</v>
      </c>
      <c r="Y193">
        <f t="shared" si="423"/>
        <v>0</v>
      </c>
      <c r="Z193">
        <f t="shared" si="424"/>
        <v>0</v>
      </c>
      <c r="AA193">
        <f t="shared" si="425"/>
        <v>0</v>
      </c>
      <c r="AB193">
        <f t="shared" si="426"/>
        <v>0</v>
      </c>
      <c r="AC193">
        <f t="shared" si="427"/>
        <v>0</v>
      </c>
      <c r="AD193">
        <f t="shared" si="428"/>
        <v>0</v>
      </c>
      <c r="AE193">
        <f t="shared" si="429"/>
        <v>0</v>
      </c>
      <c r="AF193">
        <f t="shared" si="430"/>
        <v>0</v>
      </c>
      <c r="AG193">
        <f t="shared" si="431"/>
        <v>0</v>
      </c>
      <c r="AH193">
        <f t="shared" si="432"/>
        <v>0</v>
      </c>
      <c r="AI193">
        <f t="shared" si="433"/>
        <v>0</v>
      </c>
      <c r="AJ193">
        <f t="shared" si="434"/>
        <v>0</v>
      </c>
      <c r="AK193">
        <f t="shared" si="435"/>
        <v>0</v>
      </c>
      <c r="AL193">
        <f t="shared" si="436"/>
        <v>0</v>
      </c>
      <c r="AM193">
        <f t="shared" si="437"/>
        <v>0</v>
      </c>
      <c r="AN193">
        <f t="shared" si="438"/>
        <v>0</v>
      </c>
      <c r="AO193">
        <f t="shared" si="439"/>
        <v>0</v>
      </c>
      <c r="AP193">
        <f t="shared" si="440"/>
        <v>0</v>
      </c>
      <c r="AQ193">
        <f t="shared" si="441"/>
        <v>0</v>
      </c>
      <c r="AR193">
        <f t="shared" si="442"/>
        <v>0</v>
      </c>
      <c r="AS193">
        <f t="shared" si="443"/>
        <v>0</v>
      </c>
      <c r="AT193">
        <f t="shared" si="444"/>
        <v>0</v>
      </c>
      <c r="AU193">
        <f t="shared" si="445"/>
        <v>0</v>
      </c>
      <c r="AV193">
        <f t="shared" si="446"/>
        <v>0</v>
      </c>
      <c r="AW193">
        <f t="shared" si="447"/>
        <v>0</v>
      </c>
      <c r="AX193">
        <f t="shared" si="448"/>
        <v>0</v>
      </c>
      <c r="AY193">
        <f t="shared" si="449"/>
        <v>0</v>
      </c>
      <c r="AZ193">
        <f t="shared" si="450"/>
        <v>0</v>
      </c>
      <c r="BA193">
        <f t="shared" si="451"/>
        <v>0</v>
      </c>
      <c r="BB193">
        <f t="shared" si="452"/>
        <v>0</v>
      </c>
      <c r="BC193">
        <f t="shared" si="453"/>
        <v>0</v>
      </c>
      <c r="BD193">
        <f t="shared" si="454"/>
        <v>0</v>
      </c>
      <c r="BE193">
        <f t="shared" si="455"/>
        <v>0</v>
      </c>
      <c r="BF193">
        <f t="shared" si="456"/>
        <v>0</v>
      </c>
      <c r="BG193">
        <f t="shared" si="457"/>
        <v>0</v>
      </c>
      <c r="BH193">
        <f t="shared" si="458"/>
        <v>0</v>
      </c>
      <c r="BI193">
        <f t="shared" si="459"/>
        <v>0</v>
      </c>
      <c r="BJ193">
        <f t="shared" si="460"/>
        <v>0</v>
      </c>
      <c r="BK193">
        <f t="shared" si="461"/>
        <v>0</v>
      </c>
      <c r="BL193">
        <f t="shared" si="462"/>
        <v>0</v>
      </c>
      <c r="BM193">
        <f t="shared" si="463"/>
        <v>0</v>
      </c>
      <c r="BN193">
        <f t="shared" si="464"/>
        <v>0</v>
      </c>
      <c r="BO193">
        <f t="shared" si="465"/>
        <v>0</v>
      </c>
      <c r="BP193">
        <f t="shared" si="466"/>
        <v>0</v>
      </c>
      <c r="BQ193">
        <f t="shared" si="467"/>
        <v>0</v>
      </c>
      <c r="BR193">
        <f t="shared" si="468"/>
        <v>0</v>
      </c>
      <c r="BS193">
        <f t="shared" si="403"/>
        <v>0</v>
      </c>
      <c r="BT193">
        <f t="shared" si="469"/>
        <v>0</v>
      </c>
      <c r="BU193">
        <f t="shared" si="470"/>
        <v>0</v>
      </c>
      <c r="BV193">
        <f t="shared" si="471"/>
        <v>0</v>
      </c>
      <c r="BW193">
        <f t="shared" si="472"/>
        <v>0</v>
      </c>
      <c r="BX193">
        <f t="shared" si="473"/>
        <v>0</v>
      </c>
      <c r="BY193">
        <f t="shared" si="474"/>
        <v>0</v>
      </c>
      <c r="BZ193">
        <f t="shared" si="475"/>
        <v>0</v>
      </c>
      <c r="CA193">
        <f t="shared" si="476"/>
        <v>0</v>
      </c>
      <c r="CB193">
        <f t="shared" si="477"/>
        <v>0</v>
      </c>
      <c r="CC193">
        <f t="shared" si="478"/>
        <v>0</v>
      </c>
      <c r="CD193">
        <f t="shared" si="479"/>
        <v>0</v>
      </c>
      <c r="CE193">
        <f t="shared" si="480"/>
        <v>0</v>
      </c>
      <c r="CF193">
        <f t="shared" si="481"/>
        <v>0</v>
      </c>
      <c r="CG193">
        <f t="shared" si="482"/>
        <v>0</v>
      </c>
      <c r="CH193">
        <f t="shared" si="483"/>
        <v>0</v>
      </c>
      <c r="CI193">
        <f t="shared" si="484"/>
        <v>0</v>
      </c>
      <c r="CJ193">
        <f t="shared" si="485"/>
        <v>0</v>
      </c>
      <c r="CK193">
        <f t="shared" si="486"/>
        <v>0</v>
      </c>
      <c r="CL193">
        <f t="shared" si="487"/>
        <v>0</v>
      </c>
      <c r="CM193">
        <f t="shared" si="488"/>
        <v>0</v>
      </c>
      <c r="CN193">
        <f t="shared" si="489"/>
        <v>0</v>
      </c>
      <c r="CO193">
        <f t="shared" si="490"/>
        <v>0</v>
      </c>
      <c r="CP193">
        <f t="shared" si="491"/>
        <v>0</v>
      </c>
      <c r="CQ193">
        <f t="shared" si="492"/>
        <v>0</v>
      </c>
      <c r="CR193">
        <f t="shared" si="493"/>
        <v>0</v>
      </c>
      <c r="CS193">
        <f t="shared" si="494"/>
        <v>0</v>
      </c>
      <c r="CT193">
        <f t="shared" si="495"/>
        <v>0</v>
      </c>
      <c r="CU193">
        <f t="shared" si="496"/>
        <v>0</v>
      </c>
      <c r="CV193">
        <f t="shared" si="497"/>
        <v>0</v>
      </c>
      <c r="CW193">
        <f t="shared" si="498"/>
        <v>0</v>
      </c>
      <c r="CX193">
        <f t="shared" si="499"/>
        <v>0</v>
      </c>
      <c r="CY193">
        <f t="shared" si="500"/>
        <v>0</v>
      </c>
      <c r="CZ193">
        <f t="shared" si="501"/>
        <v>0</v>
      </c>
      <c r="DA193">
        <f t="shared" si="502"/>
        <v>0</v>
      </c>
      <c r="DB193">
        <f t="shared" si="503"/>
        <v>0</v>
      </c>
      <c r="DC193">
        <f t="shared" si="504"/>
        <v>0</v>
      </c>
      <c r="DD193">
        <f t="shared" si="505"/>
        <v>0</v>
      </c>
      <c r="DE193">
        <f t="shared" si="506"/>
        <v>0</v>
      </c>
      <c r="DF193">
        <f t="shared" si="507"/>
        <v>0</v>
      </c>
      <c r="DG193">
        <f t="shared" si="508"/>
        <v>0</v>
      </c>
      <c r="DH193">
        <f t="shared" si="509"/>
        <v>0</v>
      </c>
      <c r="DI193">
        <f t="shared" si="510"/>
        <v>0</v>
      </c>
      <c r="DJ193">
        <f t="shared" si="511"/>
        <v>0</v>
      </c>
      <c r="DK193">
        <f t="shared" si="512"/>
        <v>0</v>
      </c>
      <c r="DL193">
        <f t="shared" si="513"/>
        <v>0</v>
      </c>
      <c r="DM193">
        <f t="shared" si="514"/>
        <v>0</v>
      </c>
      <c r="DN193">
        <f t="shared" si="515"/>
        <v>0</v>
      </c>
      <c r="DO193">
        <f t="shared" si="516"/>
        <v>0</v>
      </c>
      <c r="DP193">
        <f t="shared" si="517"/>
        <v>0</v>
      </c>
      <c r="DQ193">
        <f t="shared" si="518"/>
        <v>0</v>
      </c>
      <c r="DR193">
        <f t="shared" si="519"/>
        <v>0</v>
      </c>
      <c r="DS193">
        <f t="shared" si="520"/>
        <v>0</v>
      </c>
      <c r="DT193">
        <f t="shared" si="521"/>
        <v>0</v>
      </c>
      <c r="DU193">
        <f t="shared" si="522"/>
        <v>0</v>
      </c>
      <c r="DV193">
        <f t="shared" si="523"/>
        <v>0</v>
      </c>
      <c r="DW193">
        <f t="shared" si="524"/>
        <v>0</v>
      </c>
      <c r="DX193">
        <f t="shared" si="525"/>
        <v>0</v>
      </c>
      <c r="DY193">
        <f t="shared" si="526"/>
        <v>0</v>
      </c>
      <c r="DZ193">
        <f t="shared" si="527"/>
        <v>0</v>
      </c>
      <c r="EA193">
        <f t="shared" si="528"/>
        <v>0</v>
      </c>
      <c r="EB193">
        <f t="shared" si="529"/>
        <v>0</v>
      </c>
      <c r="EC193">
        <f t="shared" si="530"/>
        <v>0</v>
      </c>
      <c r="ED193">
        <f t="shared" si="531"/>
        <v>0</v>
      </c>
      <c r="EE193">
        <f t="shared" si="404"/>
        <v>0</v>
      </c>
      <c r="EF193">
        <f t="shared" si="532"/>
        <v>0</v>
      </c>
      <c r="EG193">
        <f t="shared" si="533"/>
        <v>0</v>
      </c>
      <c r="EH193">
        <f t="shared" si="534"/>
        <v>0</v>
      </c>
      <c r="EI193">
        <f t="shared" si="535"/>
        <v>0</v>
      </c>
      <c r="EJ193">
        <f t="shared" si="536"/>
        <v>0</v>
      </c>
      <c r="EK193">
        <f t="shared" si="537"/>
        <v>0</v>
      </c>
      <c r="EL193">
        <f t="shared" si="538"/>
        <v>0</v>
      </c>
      <c r="EM193">
        <f t="shared" si="539"/>
        <v>0</v>
      </c>
      <c r="EN193">
        <f t="shared" si="540"/>
        <v>0</v>
      </c>
      <c r="EO193">
        <f t="shared" si="541"/>
        <v>0</v>
      </c>
      <c r="EP193">
        <f t="shared" si="542"/>
        <v>0</v>
      </c>
      <c r="EQ193">
        <f t="shared" si="543"/>
        <v>0</v>
      </c>
      <c r="ER193">
        <f t="shared" si="544"/>
        <v>0</v>
      </c>
      <c r="ES193">
        <f t="shared" si="545"/>
        <v>0</v>
      </c>
      <c r="ET193">
        <f t="shared" si="546"/>
        <v>0</v>
      </c>
      <c r="EU193">
        <f t="shared" si="547"/>
        <v>0</v>
      </c>
      <c r="EV193">
        <f t="shared" si="548"/>
        <v>0</v>
      </c>
      <c r="EW193">
        <f t="shared" si="549"/>
        <v>0</v>
      </c>
      <c r="EX193">
        <f t="shared" si="550"/>
        <v>0</v>
      </c>
      <c r="EY193">
        <f t="shared" si="551"/>
        <v>0</v>
      </c>
      <c r="EZ193">
        <f t="shared" si="552"/>
        <v>0</v>
      </c>
      <c r="FA193">
        <f t="shared" si="553"/>
        <v>0</v>
      </c>
      <c r="FB193">
        <f t="shared" si="554"/>
        <v>0</v>
      </c>
      <c r="FC193">
        <f t="shared" si="555"/>
        <v>0</v>
      </c>
      <c r="FD193">
        <f t="shared" si="556"/>
        <v>0</v>
      </c>
      <c r="FE193">
        <f t="shared" si="557"/>
        <v>0</v>
      </c>
      <c r="FF193">
        <f t="shared" si="558"/>
        <v>0</v>
      </c>
      <c r="FG193">
        <f t="shared" si="559"/>
        <v>0</v>
      </c>
      <c r="FH193">
        <f t="shared" si="560"/>
        <v>0</v>
      </c>
      <c r="FI193">
        <f t="shared" si="561"/>
        <v>0</v>
      </c>
      <c r="FJ193">
        <f t="shared" si="562"/>
        <v>0</v>
      </c>
      <c r="FK193">
        <f t="shared" si="563"/>
        <v>0</v>
      </c>
      <c r="FL193">
        <f t="shared" si="564"/>
        <v>0</v>
      </c>
      <c r="FM193">
        <f t="shared" si="565"/>
        <v>0</v>
      </c>
      <c r="FN193">
        <f t="shared" si="566"/>
        <v>0</v>
      </c>
      <c r="FO193">
        <f t="shared" si="567"/>
        <v>0</v>
      </c>
      <c r="FP193">
        <f t="shared" si="568"/>
        <v>0</v>
      </c>
      <c r="FQ193">
        <f t="shared" si="569"/>
        <v>0</v>
      </c>
      <c r="FR193">
        <f t="shared" si="570"/>
        <v>0</v>
      </c>
      <c r="FS193">
        <f t="shared" si="571"/>
        <v>0</v>
      </c>
      <c r="FT193">
        <f t="shared" si="572"/>
        <v>0</v>
      </c>
      <c r="FU193">
        <f t="shared" si="573"/>
        <v>0</v>
      </c>
      <c r="FV193">
        <f t="shared" si="574"/>
        <v>0</v>
      </c>
      <c r="FW193">
        <f t="shared" si="575"/>
        <v>0</v>
      </c>
      <c r="FX193">
        <f t="shared" si="576"/>
        <v>0</v>
      </c>
      <c r="FY193">
        <f t="shared" si="577"/>
        <v>0</v>
      </c>
      <c r="FZ193">
        <f t="shared" si="578"/>
        <v>0</v>
      </c>
      <c r="GA193">
        <f t="shared" si="579"/>
        <v>0</v>
      </c>
      <c r="GB193">
        <f t="shared" si="580"/>
        <v>0</v>
      </c>
      <c r="GC193">
        <f t="shared" si="581"/>
        <v>0</v>
      </c>
      <c r="GD193">
        <f t="shared" si="582"/>
        <v>0</v>
      </c>
      <c r="GE193">
        <f t="shared" si="583"/>
        <v>0</v>
      </c>
      <c r="GF193">
        <f t="shared" si="584"/>
        <v>0</v>
      </c>
      <c r="GG193">
        <f t="shared" si="585"/>
        <v>0</v>
      </c>
      <c r="GH193">
        <f t="shared" si="586"/>
        <v>0</v>
      </c>
      <c r="GI193">
        <f t="shared" si="587"/>
        <v>0</v>
      </c>
      <c r="GJ193">
        <f t="shared" si="588"/>
        <v>0</v>
      </c>
      <c r="GK193">
        <f t="shared" si="589"/>
        <v>0</v>
      </c>
      <c r="GL193">
        <f t="shared" si="590"/>
        <v>0</v>
      </c>
      <c r="GM193">
        <f t="shared" si="591"/>
        <v>1.0449055627797762E-98</v>
      </c>
      <c r="GN193">
        <f t="shared" si="592"/>
        <v>7.4883515293818541E-95</v>
      </c>
      <c r="GO193">
        <f t="shared" si="593"/>
        <v>1.1824600377095135E-91</v>
      </c>
      <c r="GP193">
        <f t="shared" si="594"/>
        <v>8.3700465673968467E-89</v>
      </c>
      <c r="GQ193">
        <f t="shared" si="405"/>
        <v>3.4156119178060109E-86</v>
      </c>
      <c r="GR193">
        <f t="shared" si="595"/>
        <v>9.159740951140192E-84</v>
      </c>
      <c r="GS193">
        <f t="shared" si="596"/>
        <v>1.7498860218045157E-81</v>
      </c>
      <c r="GT193">
        <f t="shared" si="597"/>
        <v>2.5156334897393212E-79</v>
      </c>
      <c r="GU193">
        <f t="shared" si="598"/>
        <v>2.8316216048598276E-77</v>
      </c>
      <c r="GV193">
        <f t="shared" si="599"/>
        <v>2.5718471364738214E-75</v>
      </c>
      <c r="GW193">
        <f t="shared" si="600"/>
        <v>1.9298984261264212E-73</v>
      </c>
    </row>
    <row r="194" spans="3:205" x14ac:dyDescent="0.5">
      <c r="C194">
        <v>191</v>
      </c>
      <c r="D194" cm="1">
        <f t="array" aca="1" ref="D194" ca="1">INDIRECT(ADDRESS(C194+3,$B$2+5))</f>
        <v>0</v>
      </c>
      <c r="G194">
        <f t="shared" si="402"/>
        <v>0</v>
      </c>
      <c r="H194">
        <f t="shared" si="406"/>
        <v>0</v>
      </c>
      <c r="I194">
        <f t="shared" si="407"/>
        <v>0</v>
      </c>
      <c r="J194">
        <f t="shared" si="408"/>
        <v>0</v>
      </c>
      <c r="K194">
        <f t="shared" si="409"/>
        <v>0</v>
      </c>
      <c r="L194">
        <f t="shared" si="410"/>
        <v>0</v>
      </c>
      <c r="M194">
        <f t="shared" si="411"/>
        <v>0</v>
      </c>
      <c r="N194">
        <f t="shared" si="412"/>
        <v>0</v>
      </c>
      <c r="O194">
        <f t="shared" si="413"/>
        <v>0</v>
      </c>
      <c r="P194">
        <f t="shared" si="414"/>
        <v>0</v>
      </c>
      <c r="Q194">
        <f t="shared" si="415"/>
        <v>0</v>
      </c>
      <c r="R194">
        <f t="shared" si="416"/>
        <v>0</v>
      </c>
      <c r="S194">
        <f t="shared" si="417"/>
        <v>0</v>
      </c>
      <c r="T194">
        <f t="shared" si="418"/>
        <v>0</v>
      </c>
      <c r="U194">
        <f t="shared" si="419"/>
        <v>0</v>
      </c>
      <c r="V194">
        <f t="shared" si="420"/>
        <v>0</v>
      </c>
      <c r="W194">
        <f t="shared" si="421"/>
        <v>0</v>
      </c>
      <c r="X194">
        <f t="shared" si="422"/>
        <v>0</v>
      </c>
      <c r="Y194">
        <f t="shared" si="423"/>
        <v>0</v>
      </c>
      <c r="Z194">
        <f t="shared" si="424"/>
        <v>0</v>
      </c>
      <c r="AA194">
        <f t="shared" si="425"/>
        <v>0</v>
      </c>
      <c r="AB194">
        <f t="shared" si="426"/>
        <v>0</v>
      </c>
      <c r="AC194">
        <f t="shared" si="427"/>
        <v>0</v>
      </c>
      <c r="AD194">
        <f t="shared" si="428"/>
        <v>0</v>
      </c>
      <c r="AE194">
        <f t="shared" si="429"/>
        <v>0</v>
      </c>
      <c r="AF194">
        <f t="shared" si="430"/>
        <v>0</v>
      </c>
      <c r="AG194">
        <f t="shared" si="431"/>
        <v>0</v>
      </c>
      <c r="AH194">
        <f t="shared" si="432"/>
        <v>0</v>
      </c>
      <c r="AI194">
        <f t="shared" si="433"/>
        <v>0</v>
      </c>
      <c r="AJ194">
        <f t="shared" si="434"/>
        <v>0</v>
      </c>
      <c r="AK194">
        <f t="shared" si="435"/>
        <v>0</v>
      </c>
      <c r="AL194">
        <f t="shared" si="436"/>
        <v>0</v>
      </c>
      <c r="AM194">
        <f t="shared" si="437"/>
        <v>0</v>
      </c>
      <c r="AN194">
        <f t="shared" si="438"/>
        <v>0</v>
      </c>
      <c r="AO194">
        <f t="shared" si="439"/>
        <v>0</v>
      </c>
      <c r="AP194">
        <f t="shared" si="440"/>
        <v>0</v>
      </c>
      <c r="AQ194">
        <f t="shared" si="441"/>
        <v>0</v>
      </c>
      <c r="AR194">
        <f t="shared" si="442"/>
        <v>0</v>
      </c>
      <c r="AS194">
        <f t="shared" si="443"/>
        <v>0</v>
      </c>
      <c r="AT194">
        <f t="shared" si="444"/>
        <v>0</v>
      </c>
      <c r="AU194">
        <f t="shared" si="445"/>
        <v>0</v>
      </c>
      <c r="AV194">
        <f t="shared" si="446"/>
        <v>0</v>
      </c>
      <c r="AW194">
        <f t="shared" si="447"/>
        <v>0</v>
      </c>
      <c r="AX194">
        <f t="shared" si="448"/>
        <v>0</v>
      </c>
      <c r="AY194">
        <f t="shared" si="449"/>
        <v>0</v>
      </c>
      <c r="AZ194">
        <f t="shared" si="450"/>
        <v>0</v>
      </c>
      <c r="BA194">
        <f t="shared" si="451"/>
        <v>0</v>
      </c>
      <c r="BB194">
        <f t="shared" si="452"/>
        <v>0</v>
      </c>
      <c r="BC194">
        <f t="shared" si="453"/>
        <v>0</v>
      </c>
      <c r="BD194">
        <f t="shared" si="454"/>
        <v>0</v>
      </c>
      <c r="BE194">
        <f t="shared" si="455"/>
        <v>0</v>
      </c>
      <c r="BF194">
        <f t="shared" si="456"/>
        <v>0</v>
      </c>
      <c r="BG194">
        <f t="shared" si="457"/>
        <v>0</v>
      </c>
      <c r="BH194">
        <f t="shared" si="458"/>
        <v>0</v>
      </c>
      <c r="BI194">
        <f t="shared" si="459"/>
        <v>0</v>
      </c>
      <c r="BJ194">
        <f t="shared" si="460"/>
        <v>0</v>
      </c>
      <c r="BK194">
        <f t="shared" si="461"/>
        <v>0</v>
      </c>
      <c r="BL194">
        <f t="shared" si="462"/>
        <v>0</v>
      </c>
      <c r="BM194">
        <f t="shared" si="463"/>
        <v>0</v>
      </c>
      <c r="BN194">
        <f t="shared" si="464"/>
        <v>0</v>
      </c>
      <c r="BO194">
        <f t="shared" si="465"/>
        <v>0</v>
      </c>
      <c r="BP194">
        <f t="shared" si="466"/>
        <v>0</v>
      </c>
      <c r="BQ194">
        <f t="shared" si="467"/>
        <v>0</v>
      </c>
      <c r="BR194">
        <f t="shared" si="468"/>
        <v>0</v>
      </c>
      <c r="BS194">
        <f t="shared" si="403"/>
        <v>0</v>
      </c>
      <c r="BT194">
        <f t="shared" si="469"/>
        <v>0</v>
      </c>
      <c r="BU194">
        <f t="shared" si="470"/>
        <v>0</v>
      </c>
      <c r="BV194">
        <f t="shared" si="471"/>
        <v>0</v>
      </c>
      <c r="BW194">
        <f t="shared" si="472"/>
        <v>0</v>
      </c>
      <c r="BX194">
        <f t="shared" si="473"/>
        <v>0</v>
      </c>
      <c r="BY194">
        <f t="shared" si="474"/>
        <v>0</v>
      </c>
      <c r="BZ194">
        <f t="shared" si="475"/>
        <v>0</v>
      </c>
      <c r="CA194">
        <f t="shared" si="476"/>
        <v>0</v>
      </c>
      <c r="CB194">
        <f t="shared" si="477"/>
        <v>0</v>
      </c>
      <c r="CC194">
        <f t="shared" si="478"/>
        <v>0</v>
      </c>
      <c r="CD194">
        <f t="shared" si="479"/>
        <v>0</v>
      </c>
      <c r="CE194">
        <f t="shared" si="480"/>
        <v>0</v>
      </c>
      <c r="CF194">
        <f t="shared" si="481"/>
        <v>0</v>
      </c>
      <c r="CG194">
        <f t="shared" si="482"/>
        <v>0</v>
      </c>
      <c r="CH194">
        <f t="shared" si="483"/>
        <v>0</v>
      </c>
      <c r="CI194">
        <f t="shared" si="484"/>
        <v>0</v>
      </c>
      <c r="CJ194">
        <f t="shared" si="485"/>
        <v>0</v>
      </c>
      <c r="CK194">
        <f t="shared" si="486"/>
        <v>0</v>
      </c>
      <c r="CL194">
        <f t="shared" si="487"/>
        <v>0</v>
      </c>
      <c r="CM194">
        <f t="shared" si="488"/>
        <v>0</v>
      </c>
      <c r="CN194">
        <f t="shared" si="489"/>
        <v>0</v>
      </c>
      <c r="CO194">
        <f t="shared" si="490"/>
        <v>0</v>
      </c>
      <c r="CP194">
        <f t="shared" si="491"/>
        <v>0</v>
      </c>
      <c r="CQ194">
        <f t="shared" si="492"/>
        <v>0</v>
      </c>
      <c r="CR194">
        <f t="shared" si="493"/>
        <v>0</v>
      </c>
      <c r="CS194">
        <f t="shared" si="494"/>
        <v>0</v>
      </c>
      <c r="CT194">
        <f t="shared" si="495"/>
        <v>0</v>
      </c>
      <c r="CU194">
        <f t="shared" si="496"/>
        <v>0</v>
      </c>
      <c r="CV194">
        <f t="shared" si="497"/>
        <v>0</v>
      </c>
      <c r="CW194">
        <f t="shared" si="498"/>
        <v>0</v>
      </c>
      <c r="CX194">
        <f t="shared" si="499"/>
        <v>0</v>
      </c>
      <c r="CY194">
        <f t="shared" si="500"/>
        <v>0</v>
      </c>
      <c r="CZ194">
        <f t="shared" si="501"/>
        <v>0</v>
      </c>
      <c r="DA194">
        <f t="shared" si="502"/>
        <v>0</v>
      </c>
      <c r="DB194">
        <f t="shared" si="503"/>
        <v>0</v>
      </c>
      <c r="DC194">
        <f t="shared" si="504"/>
        <v>0</v>
      </c>
      <c r="DD194">
        <f t="shared" si="505"/>
        <v>0</v>
      </c>
      <c r="DE194">
        <f t="shared" si="506"/>
        <v>0</v>
      </c>
      <c r="DF194">
        <f t="shared" si="507"/>
        <v>0</v>
      </c>
      <c r="DG194">
        <f t="shared" si="508"/>
        <v>0</v>
      </c>
      <c r="DH194">
        <f t="shared" si="509"/>
        <v>0</v>
      </c>
      <c r="DI194">
        <f t="shared" si="510"/>
        <v>0</v>
      </c>
      <c r="DJ194">
        <f t="shared" si="511"/>
        <v>0</v>
      </c>
      <c r="DK194">
        <f t="shared" si="512"/>
        <v>0</v>
      </c>
      <c r="DL194">
        <f t="shared" si="513"/>
        <v>0</v>
      </c>
      <c r="DM194">
        <f t="shared" si="514"/>
        <v>0</v>
      </c>
      <c r="DN194">
        <f t="shared" si="515"/>
        <v>0</v>
      </c>
      <c r="DO194">
        <f t="shared" si="516"/>
        <v>0</v>
      </c>
      <c r="DP194">
        <f t="shared" si="517"/>
        <v>0</v>
      </c>
      <c r="DQ194">
        <f t="shared" si="518"/>
        <v>0</v>
      </c>
      <c r="DR194">
        <f t="shared" si="519"/>
        <v>0</v>
      </c>
      <c r="DS194">
        <f t="shared" si="520"/>
        <v>0</v>
      </c>
      <c r="DT194">
        <f t="shared" si="521"/>
        <v>0</v>
      </c>
      <c r="DU194">
        <f t="shared" si="522"/>
        <v>0</v>
      </c>
      <c r="DV194">
        <f t="shared" si="523"/>
        <v>0</v>
      </c>
      <c r="DW194">
        <f t="shared" si="524"/>
        <v>0</v>
      </c>
      <c r="DX194">
        <f t="shared" si="525"/>
        <v>0</v>
      </c>
      <c r="DY194">
        <f t="shared" si="526"/>
        <v>0</v>
      </c>
      <c r="DZ194">
        <f t="shared" si="527"/>
        <v>0</v>
      </c>
      <c r="EA194">
        <f t="shared" si="528"/>
        <v>0</v>
      </c>
      <c r="EB194">
        <f t="shared" si="529"/>
        <v>0</v>
      </c>
      <c r="EC194">
        <f t="shared" si="530"/>
        <v>0</v>
      </c>
      <c r="ED194">
        <f t="shared" si="531"/>
        <v>0</v>
      </c>
      <c r="EE194">
        <f t="shared" si="404"/>
        <v>0</v>
      </c>
      <c r="EF194">
        <f t="shared" si="532"/>
        <v>0</v>
      </c>
      <c r="EG194">
        <f t="shared" si="533"/>
        <v>0</v>
      </c>
      <c r="EH194">
        <f t="shared" si="534"/>
        <v>0</v>
      </c>
      <c r="EI194">
        <f t="shared" si="535"/>
        <v>0</v>
      </c>
      <c r="EJ194">
        <f t="shared" si="536"/>
        <v>0</v>
      </c>
      <c r="EK194">
        <f t="shared" si="537"/>
        <v>0</v>
      </c>
      <c r="EL194">
        <f t="shared" si="538"/>
        <v>0</v>
      </c>
      <c r="EM194">
        <f t="shared" si="539"/>
        <v>0</v>
      </c>
      <c r="EN194">
        <f t="shared" si="540"/>
        <v>0</v>
      </c>
      <c r="EO194">
        <f t="shared" si="541"/>
        <v>0</v>
      </c>
      <c r="EP194">
        <f t="shared" si="542"/>
        <v>0</v>
      </c>
      <c r="EQ194">
        <f t="shared" si="543"/>
        <v>0</v>
      </c>
      <c r="ER194">
        <f t="shared" si="544"/>
        <v>0</v>
      </c>
      <c r="ES194">
        <f t="shared" si="545"/>
        <v>0</v>
      </c>
      <c r="ET194">
        <f t="shared" si="546"/>
        <v>0</v>
      </c>
      <c r="EU194">
        <f t="shared" si="547"/>
        <v>0</v>
      </c>
      <c r="EV194">
        <f t="shared" si="548"/>
        <v>0</v>
      </c>
      <c r="EW194">
        <f t="shared" si="549"/>
        <v>0</v>
      </c>
      <c r="EX194">
        <f t="shared" si="550"/>
        <v>0</v>
      </c>
      <c r="EY194">
        <f t="shared" si="551"/>
        <v>0</v>
      </c>
      <c r="EZ194">
        <f t="shared" si="552"/>
        <v>0</v>
      </c>
      <c r="FA194">
        <f t="shared" si="553"/>
        <v>0</v>
      </c>
      <c r="FB194">
        <f t="shared" si="554"/>
        <v>0</v>
      </c>
      <c r="FC194">
        <f t="shared" si="555"/>
        <v>0</v>
      </c>
      <c r="FD194">
        <f t="shared" si="556"/>
        <v>0</v>
      </c>
      <c r="FE194">
        <f t="shared" si="557"/>
        <v>0</v>
      </c>
      <c r="FF194">
        <f t="shared" si="558"/>
        <v>0</v>
      </c>
      <c r="FG194">
        <f t="shared" si="559"/>
        <v>0</v>
      </c>
      <c r="FH194">
        <f t="shared" si="560"/>
        <v>0</v>
      </c>
      <c r="FI194">
        <f t="shared" si="561"/>
        <v>0</v>
      </c>
      <c r="FJ194">
        <f t="shared" si="562"/>
        <v>0</v>
      </c>
      <c r="FK194">
        <f t="shared" si="563"/>
        <v>0</v>
      </c>
      <c r="FL194">
        <f t="shared" si="564"/>
        <v>0</v>
      </c>
      <c r="FM194">
        <f t="shared" si="565"/>
        <v>0</v>
      </c>
      <c r="FN194">
        <f t="shared" si="566"/>
        <v>0</v>
      </c>
      <c r="FO194">
        <f t="shared" si="567"/>
        <v>0</v>
      </c>
      <c r="FP194">
        <f t="shared" si="568"/>
        <v>0</v>
      </c>
      <c r="FQ194">
        <f t="shared" si="569"/>
        <v>0</v>
      </c>
      <c r="FR194">
        <f t="shared" si="570"/>
        <v>0</v>
      </c>
      <c r="FS194">
        <f t="shared" si="571"/>
        <v>0</v>
      </c>
      <c r="FT194">
        <f t="shared" si="572"/>
        <v>0</v>
      </c>
      <c r="FU194">
        <f t="shared" si="573"/>
        <v>0</v>
      </c>
      <c r="FV194">
        <f t="shared" si="574"/>
        <v>0</v>
      </c>
      <c r="FW194">
        <f t="shared" si="575"/>
        <v>0</v>
      </c>
      <c r="FX194">
        <f t="shared" si="576"/>
        <v>0</v>
      </c>
      <c r="FY194">
        <f t="shared" si="577"/>
        <v>0</v>
      </c>
      <c r="FZ194">
        <f t="shared" si="578"/>
        <v>0</v>
      </c>
      <c r="GA194">
        <f t="shared" si="579"/>
        <v>0</v>
      </c>
      <c r="GB194">
        <f t="shared" si="580"/>
        <v>0</v>
      </c>
      <c r="GC194">
        <f t="shared" si="581"/>
        <v>0</v>
      </c>
      <c r="GD194">
        <f t="shared" si="582"/>
        <v>0</v>
      </c>
      <c r="GE194">
        <f t="shared" si="583"/>
        <v>0</v>
      </c>
      <c r="GF194">
        <f t="shared" si="584"/>
        <v>0</v>
      </c>
      <c r="GG194">
        <f t="shared" si="585"/>
        <v>0</v>
      </c>
      <c r="GH194">
        <f t="shared" si="586"/>
        <v>0</v>
      </c>
      <c r="GI194">
        <f t="shared" si="587"/>
        <v>0</v>
      </c>
      <c r="GJ194">
        <f t="shared" si="588"/>
        <v>0</v>
      </c>
      <c r="GK194">
        <f t="shared" si="589"/>
        <v>0</v>
      </c>
      <c r="GL194">
        <f t="shared" si="590"/>
        <v>0</v>
      </c>
      <c r="GM194">
        <f t="shared" si="591"/>
        <v>0</v>
      </c>
      <c r="GN194">
        <f t="shared" si="592"/>
        <v>3.1772337588281884E-99</v>
      </c>
      <c r="GO194">
        <f t="shared" si="593"/>
        <v>2.2981143601908649E-95</v>
      </c>
      <c r="GP194">
        <f t="shared" si="594"/>
        <v>3.6628042482762551E-92</v>
      </c>
      <c r="GQ194">
        <f t="shared" si="405"/>
        <v>2.6170155958177917E-89</v>
      </c>
      <c r="GR194">
        <f t="shared" si="595"/>
        <v>1.0779555127937236E-86</v>
      </c>
      <c r="GS194">
        <f t="shared" si="596"/>
        <v>2.9178857517883481E-84</v>
      </c>
      <c r="GT194">
        <f t="shared" si="597"/>
        <v>5.6265736647718845E-82</v>
      </c>
      <c r="GU194">
        <f t="shared" si="598"/>
        <v>8.1644201374161831E-80</v>
      </c>
      <c r="GV194">
        <f t="shared" si="599"/>
        <v>9.2757735194097739E-78</v>
      </c>
      <c r="GW194">
        <f t="shared" si="600"/>
        <v>8.5033324440578663E-76</v>
      </c>
    </row>
    <row r="195" spans="3:205" x14ac:dyDescent="0.5">
      <c r="C195">
        <v>192</v>
      </c>
      <c r="D195" cm="1">
        <f t="array" aca="1" ref="D195" ca="1">INDIRECT(ADDRESS(C195+3,$B$2+5))</f>
        <v>0</v>
      </c>
      <c r="G195">
        <f t="shared" si="402"/>
        <v>0</v>
      </c>
      <c r="H195">
        <f t="shared" si="406"/>
        <v>0</v>
      </c>
      <c r="I195">
        <f t="shared" si="407"/>
        <v>0</v>
      </c>
      <c r="J195">
        <f t="shared" si="408"/>
        <v>0</v>
      </c>
      <c r="K195">
        <f t="shared" si="409"/>
        <v>0</v>
      </c>
      <c r="L195">
        <f t="shared" si="410"/>
        <v>0</v>
      </c>
      <c r="M195">
        <f t="shared" si="411"/>
        <v>0</v>
      </c>
      <c r="N195">
        <f t="shared" si="412"/>
        <v>0</v>
      </c>
      <c r="O195">
        <f t="shared" si="413"/>
        <v>0</v>
      </c>
      <c r="P195">
        <f t="shared" si="414"/>
        <v>0</v>
      </c>
      <c r="Q195">
        <f t="shared" si="415"/>
        <v>0</v>
      </c>
      <c r="R195">
        <f t="shared" si="416"/>
        <v>0</v>
      </c>
      <c r="S195">
        <f t="shared" si="417"/>
        <v>0</v>
      </c>
      <c r="T195">
        <f t="shared" si="418"/>
        <v>0</v>
      </c>
      <c r="U195">
        <f t="shared" si="419"/>
        <v>0</v>
      </c>
      <c r="V195">
        <f t="shared" si="420"/>
        <v>0</v>
      </c>
      <c r="W195">
        <f t="shared" si="421"/>
        <v>0</v>
      </c>
      <c r="X195">
        <f t="shared" si="422"/>
        <v>0</v>
      </c>
      <c r="Y195">
        <f t="shared" si="423"/>
        <v>0</v>
      </c>
      <c r="Z195">
        <f t="shared" si="424"/>
        <v>0</v>
      </c>
      <c r="AA195">
        <f t="shared" si="425"/>
        <v>0</v>
      </c>
      <c r="AB195">
        <f t="shared" si="426"/>
        <v>0</v>
      </c>
      <c r="AC195">
        <f t="shared" si="427"/>
        <v>0</v>
      </c>
      <c r="AD195">
        <f t="shared" si="428"/>
        <v>0</v>
      </c>
      <c r="AE195">
        <f t="shared" si="429"/>
        <v>0</v>
      </c>
      <c r="AF195">
        <f t="shared" si="430"/>
        <v>0</v>
      </c>
      <c r="AG195">
        <f t="shared" si="431"/>
        <v>0</v>
      </c>
      <c r="AH195">
        <f t="shared" si="432"/>
        <v>0</v>
      </c>
      <c r="AI195">
        <f t="shared" si="433"/>
        <v>0</v>
      </c>
      <c r="AJ195">
        <f t="shared" si="434"/>
        <v>0</v>
      </c>
      <c r="AK195">
        <f t="shared" si="435"/>
        <v>0</v>
      </c>
      <c r="AL195">
        <f t="shared" si="436"/>
        <v>0</v>
      </c>
      <c r="AM195">
        <f t="shared" si="437"/>
        <v>0</v>
      </c>
      <c r="AN195">
        <f t="shared" si="438"/>
        <v>0</v>
      </c>
      <c r="AO195">
        <f t="shared" si="439"/>
        <v>0</v>
      </c>
      <c r="AP195">
        <f t="shared" si="440"/>
        <v>0</v>
      </c>
      <c r="AQ195">
        <f t="shared" si="441"/>
        <v>0</v>
      </c>
      <c r="AR195">
        <f t="shared" si="442"/>
        <v>0</v>
      </c>
      <c r="AS195">
        <f t="shared" si="443"/>
        <v>0</v>
      </c>
      <c r="AT195">
        <f t="shared" si="444"/>
        <v>0</v>
      </c>
      <c r="AU195">
        <f t="shared" si="445"/>
        <v>0</v>
      </c>
      <c r="AV195">
        <f t="shared" si="446"/>
        <v>0</v>
      </c>
      <c r="AW195">
        <f t="shared" si="447"/>
        <v>0</v>
      </c>
      <c r="AX195">
        <f t="shared" si="448"/>
        <v>0</v>
      </c>
      <c r="AY195">
        <f t="shared" si="449"/>
        <v>0</v>
      </c>
      <c r="AZ195">
        <f t="shared" si="450"/>
        <v>0</v>
      </c>
      <c r="BA195">
        <f t="shared" si="451"/>
        <v>0</v>
      </c>
      <c r="BB195">
        <f t="shared" si="452"/>
        <v>0</v>
      </c>
      <c r="BC195">
        <f t="shared" si="453"/>
        <v>0</v>
      </c>
      <c r="BD195">
        <f t="shared" si="454"/>
        <v>0</v>
      </c>
      <c r="BE195">
        <f t="shared" si="455"/>
        <v>0</v>
      </c>
      <c r="BF195">
        <f t="shared" si="456"/>
        <v>0</v>
      </c>
      <c r="BG195">
        <f t="shared" si="457"/>
        <v>0</v>
      </c>
      <c r="BH195">
        <f t="shared" si="458"/>
        <v>0</v>
      </c>
      <c r="BI195">
        <f t="shared" si="459"/>
        <v>0</v>
      </c>
      <c r="BJ195">
        <f t="shared" si="460"/>
        <v>0</v>
      </c>
      <c r="BK195">
        <f t="shared" si="461"/>
        <v>0</v>
      </c>
      <c r="BL195">
        <f t="shared" si="462"/>
        <v>0</v>
      </c>
      <c r="BM195">
        <f t="shared" si="463"/>
        <v>0</v>
      </c>
      <c r="BN195">
        <f t="shared" si="464"/>
        <v>0</v>
      </c>
      <c r="BO195">
        <f t="shared" si="465"/>
        <v>0</v>
      </c>
      <c r="BP195">
        <f t="shared" si="466"/>
        <v>0</v>
      </c>
      <c r="BQ195">
        <f t="shared" si="467"/>
        <v>0</v>
      </c>
      <c r="BR195">
        <f t="shared" si="468"/>
        <v>0</v>
      </c>
      <c r="BS195">
        <f t="shared" si="403"/>
        <v>0</v>
      </c>
      <c r="BT195">
        <f t="shared" si="469"/>
        <v>0</v>
      </c>
      <c r="BU195">
        <f t="shared" si="470"/>
        <v>0</v>
      </c>
      <c r="BV195">
        <f t="shared" si="471"/>
        <v>0</v>
      </c>
      <c r="BW195">
        <f t="shared" si="472"/>
        <v>0</v>
      </c>
      <c r="BX195">
        <f t="shared" si="473"/>
        <v>0</v>
      </c>
      <c r="BY195">
        <f t="shared" si="474"/>
        <v>0</v>
      </c>
      <c r="BZ195">
        <f t="shared" si="475"/>
        <v>0</v>
      </c>
      <c r="CA195">
        <f t="shared" si="476"/>
        <v>0</v>
      </c>
      <c r="CB195">
        <f t="shared" si="477"/>
        <v>0</v>
      </c>
      <c r="CC195">
        <f t="shared" si="478"/>
        <v>0</v>
      </c>
      <c r="CD195">
        <f t="shared" si="479"/>
        <v>0</v>
      </c>
      <c r="CE195">
        <f t="shared" si="480"/>
        <v>0</v>
      </c>
      <c r="CF195">
        <f t="shared" si="481"/>
        <v>0</v>
      </c>
      <c r="CG195">
        <f t="shared" si="482"/>
        <v>0</v>
      </c>
      <c r="CH195">
        <f t="shared" si="483"/>
        <v>0</v>
      </c>
      <c r="CI195">
        <f t="shared" si="484"/>
        <v>0</v>
      </c>
      <c r="CJ195">
        <f t="shared" si="485"/>
        <v>0</v>
      </c>
      <c r="CK195">
        <f t="shared" si="486"/>
        <v>0</v>
      </c>
      <c r="CL195">
        <f t="shared" si="487"/>
        <v>0</v>
      </c>
      <c r="CM195">
        <f t="shared" si="488"/>
        <v>0</v>
      </c>
      <c r="CN195">
        <f t="shared" si="489"/>
        <v>0</v>
      </c>
      <c r="CO195">
        <f t="shared" si="490"/>
        <v>0</v>
      </c>
      <c r="CP195">
        <f t="shared" si="491"/>
        <v>0</v>
      </c>
      <c r="CQ195">
        <f t="shared" si="492"/>
        <v>0</v>
      </c>
      <c r="CR195">
        <f t="shared" si="493"/>
        <v>0</v>
      </c>
      <c r="CS195">
        <f t="shared" si="494"/>
        <v>0</v>
      </c>
      <c r="CT195">
        <f t="shared" si="495"/>
        <v>0</v>
      </c>
      <c r="CU195">
        <f t="shared" si="496"/>
        <v>0</v>
      </c>
      <c r="CV195">
        <f t="shared" si="497"/>
        <v>0</v>
      </c>
      <c r="CW195">
        <f t="shared" si="498"/>
        <v>0</v>
      </c>
      <c r="CX195">
        <f t="shared" si="499"/>
        <v>0</v>
      </c>
      <c r="CY195">
        <f t="shared" si="500"/>
        <v>0</v>
      </c>
      <c r="CZ195">
        <f t="shared" si="501"/>
        <v>0</v>
      </c>
      <c r="DA195">
        <f t="shared" si="502"/>
        <v>0</v>
      </c>
      <c r="DB195">
        <f t="shared" si="503"/>
        <v>0</v>
      </c>
      <c r="DC195">
        <f t="shared" si="504"/>
        <v>0</v>
      </c>
      <c r="DD195">
        <f t="shared" si="505"/>
        <v>0</v>
      </c>
      <c r="DE195">
        <f t="shared" si="506"/>
        <v>0</v>
      </c>
      <c r="DF195">
        <f t="shared" si="507"/>
        <v>0</v>
      </c>
      <c r="DG195">
        <f t="shared" si="508"/>
        <v>0</v>
      </c>
      <c r="DH195">
        <f t="shared" si="509"/>
        <v>0</v>
      </c>
      <c r="DI195">
        <f t="shared" si="510"/>
        <v>0</v>
      </c>
      <c r="DJ195">
        <f t="shared" si="511"/>
        <v>0</v>
      </c>
      <c r="DK195">
        <f t="shared" si="512"/>
        <v>0</v>
      </c>
      <c r="DL195">
        <f t="shared" si="513"/>
        <v>0</v>
      </c>
      <c r="DM195">
        <f t="shared" si="514"/>
        <v>0</v>
      </c>
      <c r="DN195">
        <f t="shared" si="515"/>
        <v>0</v>
      </c>
      <c r="DO195">
        <f t="shared" si="516"/>
        <v>0</v>
      </c>
      <c r="DP195">
        <f t="shared" si="517"/>
        <v>0</v>
      </c>
      <c r="DQ195">
        <f t="shared" si="518"/>
        <v>0</v>
      </c>
      <c r="DR195">
        <f t="shared" si="519"/>
        <v>0</v>
      </c>
      <c r="DS195">
        <f t="shared" si="520"/>
        <v>0</v>
      </c>
      <c r="DT195">
        <f t="shared" si="521"/>
        <v>0</v>
      </c>
      <c r="DU195">
        <f t="shared" si="522"/>
        <v>0</v>
      </c>
      <c r="DV195">
        <f t="shared" si="523"/>
        <v>0</v>
      </c>
      <c r="DW195">
        <f t="shared" si="524"/>
        <v>0</v>
      </c>
      <c r="DX195">
        <f t="shared" si="525"/>
        <v>0</v>
      </c>
      <c r="DY195">
        <f t="shared" si="526"/>
        <v>0</v>
      </c>
      <c r="DZ195">
        <f t="shared" si="527"/>
        <v>0</v>
      </c>
      <c r="EA195">
        <f t="shared" si="528"/>
        <v>0</v>
      </c>
      <c r="EB195">
        <f t="shared" si="529"/>
        <v>0</v>
      </c>
      <c r="EC195">
        <f t="shared" si="530"/>
        <v>0</v>
      </c>
      <c r="ED195">
        <f t="shared" si="531"/>
        <v>0</v>
      </c>
      <c r="EE195">
        <f t="shared" si="404"/>
        <v>0</v>
      </c>
      <c r="EF195">
        <f t="shared" si="532"/>
        <v>0</v>
      </c>
      <c r="EG195">
        <f t="shared" si="533"/>
        <v>0</v>
      </c>
      <c r="EH195">
        <f t="shared" si="534"/>
        <v>0</v>
      </c>
      <c r="EI195">
        <f t="shared" si="535"/>
        <v>0</v>
      </c>
      <c r="EJ195">
        <f t="shared" si="536"/>
        <v>0</v>
      </c>
      <c r="EK195">
        <f t="shared" si="537"/>
        <v>0</v>
      </c>
      <c r="EL195">
        <f t="shared" si="538"/>
        <v>0</v>
      </c>
      <c r="EM195">
        <f t="shared" si="539"/>
        <v>0</v>
      </c>
      <c r="EN195">
        <f t="shared" si="540"/>
        <v>0</v>
      </c>
      <c r="EO195">
        <f t="shared" si="541"/>
        <v>0</v>
      </c>
      <c r="EP195">
        <f t="shared" si="542"/>
        <v>0</v>
      </c>
      <c r="EQ195">
        <f t="shared" si="543"/>
        <v>0</v>
      </c>
      <c r="ER195">
        <f t="shared" si="544"/>
        <v>0</v>
      </c>
      <c r="ES195">
        <f t="shared" si="545"/>
        <v>0</v>
      </c>
      <c r="ET195">
        <f t="shared" si="546"/>
        <v>0</v>
      </c>
      <c r="EU195">
        <f t="shared" si="547"/>
        <v>0</v>
      </c>
      <c r="EV195">
        <f t="shared" si="548"/>
        <v>0</v>
      </c>
      <c r="EW195">
        <f t="shared" si="549"/>
        <v>0</v>
      </c>
      <c r="EX195">
        <f t="shared" si="550"/>
        <v>0</v>
      </c>
      <c r="EY195">
        <f t="shared" si="551"/>
        <v>0</v>
      </c>
      <c r="EZ195">
        <f t="shared" si="552"/>
        <v>0</v>
      </c>
      <c r="FA195">
        <f t="shared" si="553"/>
        <v>0</v>
      </c>
      <c r="FB195">
        <f t="shared" si="554"/>
        <v>0</v>
      </c>
      <c r="FC195">
        <f t="shared" si="555"/>
        <v>0</v>
      </c>
      <c r="FD195">
        <f t="shared" si="556"/>
        <v>0</v>
      </c>
      <c r="FE195">
        <f t="shared" si="557"/>
        <v>0</v>
      </c>
      <c r="FF195">
        <f t="shared" si="558"/>
        <v>0</v>
      </c>
      <c r="FG195">
        <f t="shared" si="559"/>
        <v>0</v>
      </c>
      <c r="FH195">
        <f t="shared" si="560"/>
        <v>0</v>
      </c>
      <c r="FI195">
        <f t="shared" si="561"/>
        <v>0</v>
      </c>
      <c r="FJ195">
        <f t="shared" si="562"/>
        <v>0</v>
      </c>
      <c r="FK195">
        <f t="shared" si="563"/>
        <v>0</v>
      </c>
      <c r="FL195">
        <f t="shared" si="564"/>
        <v>0</v>
      </c>
      <c r="FM195">
        <f t="shared" si="565"/>
        <v>0</v>
      </c>
      <c r="FN195">
        <f t="shared" si="566"/>
        <v>0</v>
      </c>
      <c r="FO195">
        <f t="shared" si="567"/>
        <v>0</v>
      </c>
      <c r="FP195">
        <f t="shared" si="568"/>
        <v>0</v>
      </c>
      <c r="FQ195">
        <f t="shared" si="569"/>
        <v>0</v>
      </c>
      <c r="FR195">
        <f t="shared" si="570"/>
        <v>0</v>
      </c>
      <c r="FS195">
        <f t="shared" si="571"/>
        <v>0</v>
      </c>
      <c r="FT195">
        <f t="shared" si="572"/>
        <v>0</v>
      </c>
      <c r="FU195">
        <f t="shared" si="573"/>
        <v>0</v>
      </c>
      <c r="FV195">
        <f t="shared" si="574"/>
        <v>0</v>
      </c>
      <c r="FW195">
        <f t="shared" si="575"/>
        <v>0</v>
      </c>
      <c r="FX195">
        <f t="shared" si="576"/>
        <v>0</v>
      </c>
      <c r="FY195">
        <f t="shared" si="577"/>
        <v>0</v>
      </c>
      <c r="FZ195">
        <f t="shared" si="578"/>
        <v>0</v>
      </c>
      <c r="GA195">
        <f t="shared" si="579"/>
        <v>0</v>
      </c>
      <c r="GB195">
        <f t="shared" si="580"/>
        <v>0</v>
      </c>
      <c r="GC195">
        <f t="shared" si="581"/>
        <v>0</v>
      </c>
      <c r="GD195">
        <f t="shared" si="582"/>
        <v>0</v>
      </c>
      <c r="GE195">
        <f t="shared" si="583"/>
        <v>0</v>
      </c>
      <c r="GF195">
        <f t="shared" si="584"/>
        <v>0</v>
      </c>
      <c r="GG195">
        <f t="shared" si="585"/>
        <v>0</v>
      </c>
      <c r="GH195">
        <f t="shared" si="586"/>
        <v>0</v>
      </c>
      <c r="GI195">
        <f t="shared" si="587"/>
        <v>0</v>
      </c>
      <c r="GJ195">
        <f t="shared" si="588"/>
        <v>0</v>
      </c>
      <c r="GK195">
        <f t="shared" si="589"/>
        <v>0</v>
      </c>
      <c r="GL195">
        <f t="shared" si="590"/>
        <v>0</v>
      </c>
      <c r="GM195">
        <f t="shared" si="591"/>
        <v>0</v>
      </c>
      <c r="GN195">
        <f t="shared" si="592"/>
        <v>0</v>
      </c>
      <c r="GO195">
        <f t="shared" si="593"/>
        <v>9.6609825019804944E-100</v>
      </c>
      <c r="GP195">
        <f t="shared" si="594"/>
        <v>7.0523860231678567E-96</v>
      </c>
      <c r="GQ195">
        <f t="shared" si="405"/>
        <v>1.134485152144072E-92</v>
      </c>
      <c r="GR195">
        <f t="shared" si="595"/>
        <v>8.1812835405727037E-90</v>
      </c>
      <c r="GS195">
        <f t="shared" si="596"/>
        <v>3.4013296013241085E-87</v>
      </c>
      <c r="GT195">
        <f t="shared" si="597"/>
        <v>9.2928274731637866E-85</v>
      </c>
      <c r="GU195">
        <f t="shared" si="598"/>
        <v>1.8086385392610993E-82</v>
      </c>
      <c r="GV195">
        <f t="shared" si="599"/>
        <v>2.6488415207646321E-80</v>
      </c>
      <c r="GW195">
        <f t="shared" si="600"/>
        <v>3.0373647515950809E-78</v>
      </c>
    </row>
    <row r="196" spans="3:205" x14ac:dyDescent="0.5">
      <c r="C196">
        <v>193</v>
      </c>
      <c r="D196" cm="1">
        <f t="array" aca="1" ref="D196" ca="1">INDIRECT(ADDRESS(C196+3,$B$2+5))</f>
        <v>0</v>
      </c>
      <c r="G196">
        <f t="shared" ref="G196:G203" si="601">((1-$B$1)*($B$4)+$B$1*($C195)/F$1)*F195+((1-$B$1)*(1-$B$4)+$B$1*(1-$C196/F$1))*F196</f>
        <v>0</v>
      </c>
      <c r="H196">
        <f t="shared" si="406"/>
        <v>0</v>
      </c>
      <c r="I196">
        <f t="shared" si="407"/>
        <v>0</v>
      </c>
      <c r="J196">
        <f t="shared" si="408"/>
        <v>0</v>
      </c>
      <c r="K196">
        <f t="shared" si="409"/>
        <v>0</v>
      </c>
      <c r="L196">
        <f t="shared" si="410"/>
        <v>0</v>
      </c>
      <c r="M196">
        <f t="shared" si="411"/>
        <v>0</v>
      </c>
      <c r="N196">
        <f t="shared" si="412"/>
        <v>0</v>
      </c>
      <c r="O196">
        <f t="shared" si="413"/>
        <v>0</v>
      </c>
      <c r="P196">
        <f t="shared" si="414"/>
        <v>0</v>
      </c>
      <c r="Q196">
        <f t="shared" si="415"/>
        <v>0</v>
      </c>
      <c r="R196">
        <f t="shared" si="416"/>
        <v>0</v>
      </c>
      <c r="S196">
        <f t="shared" si="417"/>
        <v>0</v>
      </c>
      <c r="T196">
        <f t="shared" si="418"/>
        <v>0</v>
      </c>
      <c r="U196">
        <f t="shared" si="419"/>
        <v>0</v>
      </c>
      <c r="V196">
        <f t="shared" si="420"/>
        <v>0</v>
      </c>
      <c r="W196">
        <f t="shared" si="421"/>
        <v>0</v>
      </c>
      <c r="X196">
        <f t="shared" si="422"/>
        <v>0</v>
      </c>
      <c r="Y196">
        <f t="shared" si="423"/>
        <v>0</v>
      </c>
      <c r="Z196">
        <f t="shared" si="424"/>
        <v>0</v>
      </c>
      <c r="AA196">
        <f t="shared" si="425"/>
        <v>0</v>
      </c>
      <c r="AB196">
        <f t="shared" si="426"/>
        <v>0</v>
      </c>
      <c r="AC196">
        <f t="shared" si="427"/>
        <v>0</v>
      </c>
      <c r="AD196">
        <f t="shared" si="428"/>
        <v>0</v>
      </c>
      <c r="AE196">
        <f t="shared" si="429"/>
        <v>0</v>
      </c>
      <c r="AF196">
        <f t="shared" si="430"/>
        <v>0</v>
      </c>
      <c r="AG196">
        <f t="shared" si="431"/>
        <v>0</v>
      </c>
      <c r="AH196">
        <f t="shared" si="432"/>
        <v>0</v>
      </c>
      <c r="AI196">
        <f t="shared" si="433"/>
        <v>0</v>
      </c>
      <c r="AJ196">
        <f t="shared" si="434"/>
        <v>0</v>
      </c>
      <c r="AK196">
        <f t="shared" si="435"/>
        <v>0</v>
      </c>
      <c r="AL196">
        <f t="shared" si="436"/>
        <v>0</v>
      </c>
      <c r="AM196">
        <f t="shared" si="437"/>
        <v>0</v>
      </c>
      <c r="AN196">
        <f t="shared" si="438"/>
        <v>0</v>
      </c>
      <c r="AO196">
        <f t="shared" si="439"/>
        <v>0</v>
      </c>
      <c r="AP196">
        <f t="shared" si="440"/>
        <v>0</v>
      </c>
      <c r="AQ196">
        <f t="shared" si="441"/>
        <v>0</v>
      </c>
      <c r="AR196">
        <f t="shared" si="442"/>
        <v>0</v>
      </c>
      <c r="AS196">
        <f t="shared" si="443"/>
        <v>0</v>
      </c>
      <c r="AT196">
        <f t="shared" si="444"/>
        <v>0</v>
      </c>
      <c r="AU196">
        <f t="shared" si="445"/>
        <v>0</v>
      </c>
      <c r="AV196">
        <f t="shared" si="446"/>
        <v>0</v>
      </c>
      <c r="AW196">
        <f t="shared" si="447"/>
        <v>0</v>
      </c>
      <c r="AX196">
        <f t="shared" si="448"/>
        <v>0</v>
      </c>
      <c r="AY196">
        <f t="shared" si="449"/>
        <v>0</v>
      </c>
      <c r="AZ196">
        <f t="shared" si="450"/>
        <v>0</v>
      </c>
      <c r="BA196">
        <f t="shared" si="451"/>
        <v>0</v>
      </c>
      <c r="BB196">
        <f t="shared" si="452"/>
        <v>0</v>
      </c>
      <c r="BC196">
        <f t="shared" si="453"/>
        <v>0</v>
      </c>
      <c r="BD196">
        <f t="shared" si="454"/>
        <v>0</v>
      </c>
      <c r="BE196">
        <f t="shared" si="455"/>
        <v>0</v>
      </c>
      <c r="BF196">
        <f t="shared" si="456"/>
        <v>0</v>
      </c>
      <c r="BG196">
        <f t="shared" si="457"/>
        <v>0</v>
      </c>
      <c r="BH196">
        <f t="shared" si="458"/>
        <v>0</v>
      </c>
      <c r="BI196">
        <f t="shared" si="459"/>
        <v>0</v>
      </c>
      <c r="BJ196">
        <f t="shared" si="460"/>
        <v>0</v>
      </c>
      <c r="BK196">
        <f t="shared" si="461"/>
        <v>0</v>
      </c>
      <c r="BL196">
        <f t="shared" si="462"/>
        <v>0</v>
      </c>
      <c r="BM196">
        <f t="shared" si="463"/>
        <v>0</v>
      </c>
      <c r="BN196">
        <f t="shared" si="464"/>
        <v>0</v>
      </c>
      <c r="BO196">
        <f t="shared" si="465"/>
        <v>0</v>
      </c>
      <c r="BP196">
        <f t="shared" si="466"/>
        <v>0</v>
      </c>
      <c r="BQ196">
        <f t="shared" si="467"/>
        <v>0</v>
      </c>
      <c r="BR196">
        <f t="shared" si="468"/>
        <v>0</v>
      </c>
      <c r="BS196">
        <f t="shared" si="403"/>
        <v>0</v>
      </c>
      <c r="BT196">
        <f t="shared" si="469"/>
        <v>0</v>
      </c>
      <c r="BU196">
        <f t="shared" si="470"/>
        <v>0</v>
      </c>
      <c r="BV196">
        <f t="shared" si="471"/>
        <v>0</v>
      </c>
      <c r="BW196">
        <f t="shared" si="472"/>
        <v>0</v>
      </c>
      <c r="BX196">
        <f t="shared" si="473"/>
        <v>0</v>
      </c>
      <c r="BY196">
        <f t="shared" si="474"/>
        <v>0</v>
      </c>
      <c r="BZ196">
        <f t="shared" si="475"/>
        <v>0</v>
      </c>
      <c r="CA196">
        <f t="shared" si="476"/>
        <v>0</v>
      </c>
      <c r="CB196">
        <f t="shared" si="477"/>
        <v>0</v>
      </c>
      <c r="CC196">
        <f t="shared" si="478"/>
        <v>0</v>
      </c>
      <c r="CD196">
        <f t="shared" si="479"/>
        <v>0</v>
      </c>
      <c r="CE196">
        <f t="shared" si="480"/>
        <v>0</v>
      </c>
      <c r="CF196">
        <f t="shared" si="481"/>
        <v>0</v>
      </c>
      <c r="CG196">
        <f t="shared" si="482"/>
        <v>0</v>
      </c>
      <c r="CH196">
        <f t="shared" si="483"/>
        <v>0</v>
      </c>
      <c r="CI196">
        <f t="shared" si="484"/>
        <v>0</v>
      </c>
      <c r="CJ196">
        <f t="shared" si="485"/>
        <v>0</v>
      </c>
      <c r="CK196">
        <f t="shared" si="486"/>
        <v>0</v>
      </c>
      <c r="CL196">
        <f t="shared" si="487"/>
        <v>0</v>
      </c>
      <c r="CM196">
        <f t="shared" si="488"/>
        <v>0</v>
      </c>
      <c r="CN196">
        <f t="shared" si="489"/>
        <v>0</v>
      </c>
      <c r="CO196">
        <f t="shared" si="490"/>
        <v>0</v>
      </c>
      <c r="CP196">
        <f t="shared" si="491"/>
        <v>0</v>
      </c>
      <c r="CQ196">
        <f t="shared" si="492"/>
        <v>0</v>
      </c>
      <c r="CR196">
        <f t="shared" si="493"/>
        <v>0</v>
      </c>
      <c r="CS196">
        <f t="shared" si="494"/>
        <v>0</v>
      </c>
      <c r="CT196">
        <f t="shared" si="495"/>
        <v>0</v>
      </c>
      <c r="CU196">
        <f t="shared" si="496"/>
        <v>0</v>
      </c>
      <c r="CV196">
        <f t="shared" si="497"/>
        <v>0</v>
      </c>
      <c r="CW196">
        <f t="shared" si="498"/>
        <v>0</v>
      </c>
      <c r="CX196">
        <f t="shared" si="499"/>
        <v>0</v>
      </c>
      <c r="CY196">
        <f t="shared" si="500"/>
        <v>0</v>
      </c>
      <c r="CZ196">
        <f t="shared" si="501"/>
        <v>0</v>
      </c>
      <c r="DA196">
        <f t="shared" si="502"/>
        <v>0</v>
      </c>
      <c r="DB196">
        <f t="shared" si="503"/>
        <v>0</v>
      </c>
      <c r="DC196">
        <f t="shared" si="504"/>
        <v>0</v>
      </c>
      <c r="DD196">
        <f t="shared" si="505"/>
        <v>0</v>
      </c>
      <c r="DE196">
        <f t="shared" si="506"/>
        <v>0</v>
      </c>
      <c r="DF196">
        <f t="shared" si="507"/>
        <v>0</v>
      </c>
      <c r="DG196">
        <f t="shared" si="508"/>
        <v>0</v>
      </c>
      <c r="DH196">
        <f t="shared" si="509"/>
        <v>0</v>
      </c>
      <c r="DI196">
        <f t="shared" si="510"/>
        <v>0</v>
      </c>
      <c r="DJ196">
        <f t="shared" si="511"/>
        <v>0</v>
      </c>
      <c r="DK196">
        <f t="shared" si="512"/>
        <v>0</v>
      </c>
      <c r="DL196">
        <f t="shared" si="513"/>
        <v>0</v>
      </c>
      <c r="DM196">
        <f t="shared" si="514"/>
        <v>0</v>
      </c>
      <c r="DN196">
        <f t="shared" si="515"/>
        <v>0</v>
      </c>
      <c r="DO196">
        <f t="shared" si="516"/>
        <v>0</v>
      </c>
      <c r="DP196">
        <f t="shared" si="517"/>
        <v>0</v>
      </c>
      <c r="DQ196">
        <f t="shared" si="518"/>
        <v>0</v>
      </c>
      <c r="DR196">
        <f t="shared" si="519"/>
        <v>0</v>
      </c>
      <c r="DS196">
        <f t="shared" si="520"/>
        <v>0</v>
      </c>
      <c r="DT196">
        <f t="shared" si="521"/>
        <v>0</v>
      </c>
      <c r="DU196">
        <f t="shared" si="522"/>
        <v>0</v>
      </c>
      <c r="DV196">
        <f t="shared" si="523"/>
        <v>0</v>
      </c>
      <c r="DW196">
        <f t="shared" si="524"/>
        <v>0</v>
      </c>
      <c r="DX196">
        <f t="shared" si="525"/>
        <v>0</v>
      </c>
      <c r="DY196">
        <f t="shared" si="526"/>
        <v>0</v>
      </c>
      <c r="DZ196">
        <f t="shared" si="527"/>
        <v>0</v>
      </c>
      <c r="EA196">
        <f t="shared" si="528"/>
        <v>0</v>
      </c>
      <c r="EB196">
        <f t="shared" si="529"/>
        <v>0</v>
      </c>
      <c r="EC196">
        <f t="shared" si="530"/>
        <v>0</v>
      </c>
      <c r="ED196">
        <f t="shared" si="531"/>
        <v>0</v>
      </c>
      <c r="EE196">
        <f t="shared" si="404"/>
        <v>0</v>
      </c>
      <c r="EF196">
        <f t="shared" si="532"/>
        <v>0</v>
      </c>
      <c r="EG196">
        <f t="shared" si="533"/>
        <v>0</v>
      </c>
      <c r="EH196">
        <f t="shared" si="534"/>
        <v>0</v>
      </c>
      <c r="EI196">
        <f t="shared" si="535"/>
        <v>0</v>
      </c>
      <c r="EJ196">
        <f t="shared" si="536"/>
        <v>0</v>
      </c>
      <c r="EK196">
        <f t="shared" si="537"/>
        <v>0</v>
      </c>
      <c r="EL196">
        <f t="shared" si="538"/>
        <v>0</v>
      </c>
      <c r="EM196">
        <f t="shared" si="539"/>
        <v>0</v>
      </c>
      <c r="EN196">
        <f t="shared" si="540"/>
        <v>0</v>
      </c>
      <c r="EO196">
        <f t="shared" si="541"/>
        <v>0</v>
      </c>
      <c r="EP196">
        <f t="shared" si="542"/>
        <v>0</v>
      </c>
      <c r="EQ196">
        <f t="shared" si="543"/>
        <v>0</v>
      </c>
      <c r="ER196">
        <f t="shared" si="544"/>
        <v>0</v>
      </c>
      <c r="ES196">
        <f t="shared" si="545"/>
        <v>0</v>
      </c>
      <c r="ET196">
        <f t="shared" si="546"/>
        <v>0</v>
      </c>
      <c r="EU196">
        <f t="shared" si="547"/>
        <v>0</v>
      </c>
      <c r="EV196">
        <f t="shared" si="548"/>
        <v>0</v>
      </c>
      <c r="EW196">
        <f t="shared" si="549"/>
        <v>0</v>
      </c>
      <c r="EX196">
        <f t="shared" si="550"/>
        <v>0</v>
      </c>
      <c r="EY196">
        <f t="shared" si="551"/>
        <v>0</v>
      </c>
      <c r="EZ196">
        <f t="shared" si="552"/>
        <v>0</v>
      </c>
      <c r="FA196">
        <f t="shared" si="553"/>
        <v>0</v>
      </c>
      <c r="FB196">
        <f t="shared" si="554"/>
        <v>0</v>
      </c>
      <c r="FC196">
        <f t="shared" si="555"/>
        <v>0</v>
      </c>
      <c r="FD196">
        <f t="shared" si="556"/>
        <v>0</v>
      </c>
      <c r="FE196">
        <f t="shared" si="557"/>
        <v>0</v>
      </c>
      <c r="FF196">
        <f t="shared" si="558"/>
        <v>0</v>
      </c>
      <c r="FG196">
        <f t="shared" si="559"/>
        <v>0</v>
      </c>
      <c r="FH196">
        <f t="shared" si="560"/>
        <v>0</v>
      </c>
      <c r="FI196">
        <f t="shared" si="561"/>
        <v>0</v>
      </c>
      <c r="FJ196">
        <f t="shared" si="562"/>
        <v>0</v>
      </c>
      <c r="FK196">
        <f t="shared" si="563"/>
        <v>0</v>
      </c>
      <c r="FL196">
        <f t="shared" si="564"/>
        <v>0</v>
      </c>
      <c r="FM196">
        <f t="shared" si="565"/>
        <v>0</v>
      </c>
      <c r="FN196">
        <f t="shared" si="566"/>
        <v>0</v>
      </c>
      <c r="FO196">
        <f t="shared" si="567"/>
        <v>0</v>
      </c>
      <c r="FP196">
        <f t="shared" si="568"/>
        <v>0</v>
      </c>
      <c r="FQ196">
        <f t="shared" si="569"/>
        <v>0</v>
      </c>
      <c r="FR196">
        <f t="shared" si="570"/>
        <v>0</v>
      </c>
      <c r="FS196">
        <f t="shared" si="571"/>
        <v>0</v>
      </c>
      <c r="FT196">
        <f t="shared" si="572"/>
        <v>0</v>
      </c>
      <c r="FU196">
        <f t="shared" si="573"/>
        <v>0</v>
      </c>
      <c r="FV196">
        <f t="shared" si="574"/>
        <v>0</v>
      </c>
      <c r="FW196">
        <f t="shared" si="575"/>
        <v>0</v>
      </c>
      <c r="FX196">
        <f t="shared" si="576"/>
        <v>0</v>
      </c>
      <c r="FY196">
        <f t="shared" si="577"/>
        <v>0</v>
      </c>
      <c r="FZ196">
        <f t="shared" si="578"/>
        <v>0</v>
      </c>
      <c r="GA196">
        <f t="shared" si="579"/>
        <v>0</v>
      </c>
      <c r="GB196">
        <f t="shared" si="580"/>
        <v>0</v>
      </c>
      <c r="GC196">
        <f t="shared" si="581"/>
        <v>0</v>
      </c>
      <c r="GD196">
        <f t="shared" si="582"/>
        <v>0</v>
      </c>
      <c r="GE196">
        <f t="shared" si="583"/>
        <v>0</v>
      </c>
      <c r="GF196">
        <f t="shared" si="584"/>
        <v>0</v>
      </c>
      <c r="GG196">
        <f t="shared" si="585"/>
        <v>0</v>
      </c>
      <c r="GH196">
        <f t="shared" si="586"/>
        <v>0</v>
      </c>
      <c r="GI196">
        <f t="shared" si="587"/>
        <v>0</v>
      </c>
      <c r="GJ196">
        <f t="shared" si="588"/>
        <v>0</v>
      </c>
      <c r="GK196">
        <f t="shared" si="589"/>
        <v>0</v>
      </c>
      <c r="GL196">
        <f t="shared" si="590"/>
        <v>0</v>
      </c>
      <c r="GM196">
        <f t="shared" si="591"/>
        <v>0</v>
      </c>
      <c r="GN196">
        <f t="shared" si="592"/>
        <v>0</v>
      </c>
      <c r="GO196">
        <f t="shared" si="593"/>
        <v>0</v>
      </c>
      <c r="GP196">
        <f t="shared" si="594"/>
        <v>2.9376051618561579E-100</v>
      </c>
      <c r="GQ196">
        <f t="shared" si="405"/>
        <v>2.1641121334468315E-96</v>
      </c>
      <c r="GR196">
        <f t="shared" si="595"/>
        <v>3.5135183913239789E-93</v>
      </c>
      <c r="GS196">
        <f t="shared" si="596"/>
        <v>2.5572543844932186E-90</v>
      </c>
      <c r="GT196">
        <f t="shared" si="597"/>
        <v>1.0730328993686606E-87</v>
      </c>
      <c r="GU196">
        <f t="shared" si="598"/>
        <v>2.9588507290296533E-85</v>
      </c>
      <c r="GV196">
        <f t="shared" si="599"/>
        <v>5.812117468688334E-83</v>
      </c>
      <c r="GW196">
        <f t="shared" si="600"/>
        <v>8.5909418143250065E-81</v>
      </c>
    </row>
    <row r="197" spans="3:205" x14ac:dyDescent="0.5">
      <c r="C197">
        <v>194</v>
      </c>
      <c r="D197" cm="1">
        <f t="array" aca="1" ref="D197" ca="1">INDIRECT(ADDRESS(C197+3,$B$2+5))</f>
        <v>0</v>
      </c>
      <c r="G197">
        <f t="shared" si="601"/>
        <v>0</v>
      </c>
      <c r="H197">
        <f t="shared" si="406"/>
        <v>0</v>
      </c>
      <c r="I197">
        <f t="shared" si="407"/>
        <v>0</v>
      </c>
      <c r="J197">
        <f t="shared" si="408"/>
        <v>0</v>
      </c>
      <c r="K197">
        <f t="shared" si="409"/>
        <v>0</v>
      </c>
      <c r="L197">
        <f t="shared" si="410"/>
        <v>0</v>
      </c>
      <c r="M197">
        <f t="shared" si="411"/>
        <v>0</v>
      </c>
      <c r="N197">
        <f t="shared" si="412"/>
        <v>0</v>
      </c>
      <c r="O197">
        <f t="shared" si="413"/>
        <v>0</v>
      </c>
      <c r="P197">
        <f t="shared" si="414"/>
        <v>0</v>
      </c>
      <c r="Q197">
        <f t="shared" si="415"/>
        <v>0</v>
      </c>
      <c r="R197">
        <f t="shared" si="416"/>
        <v>0</v>
      </c>
      <c r="S197">
        <f t="shared" si="417"/>
        <v>0</v>
      </c>
      <c r="T197">
        <f t="shared" si="418"/>
        <v>0</v>
      </c>
      <c r="U197">
        <f t="shared" si="419"/>
        <v>0</v>
      </c>
      <c r="V197">
        <f t="shared" si="420"/>
        <v>0</v>
      </c>
      <c r="W197">
        <f t="shared" si="421"/>
        <v>0</v>
      </c>
      <c r="X197">
        <f t="shared" si="422"/>
        <v>0</v>
      </c>
      <c r="Y197">
        <f t="shared" si="423"/>
        <v>0</v>
      </c>
      <c r="Z197">
        <f t="shared" si="424"/>
        <v>0</v>
      </c>
      <c r="AA197">
        <f t="shared" si="425"/>
        <v>0</v>
      </c>
      <c r="AB197">
        <f t="shared" si="426"/>
        <v>0</v>
      </c>
      <c r="AC197">
        <f t="shared" si="427"/>
        <v>0</v>
      </c>
      <c r="AD197">
        <f t="shared" si="428"/>
        <v>0</v>
      </c>
      <c r="AE197">
        <f t="shared" si="429"/>
        <v>0</v>
      </c>
      <c r="AF197">
        <f t="shared" si="430"/>
        <v>0</v>
      </c>
      <c r="AG197">
        <f t="shared" si="431"/>
        <v>0</v>
      </c>
      <c r="AH197">
        <f t="shared" si="432"/>
        <v>0</v>
      </c>
      <c r="AI197">
        <f t="shared" si="433"/>
        <v>0</v>
      </c>
      <c r="AJ197">
        <f t="shared" si="434"/>
        <v>0</v>
      </c>
      <c r="AK197">
        <f t="shared" si="435"/>
        <v>0</v>
      </c>
      <c r="AL197">
        <f t="shared" si="436"/>
        <v>0</v>
      </c>
      <c r="AM197">
        <f t="shared" si="437"/>
        <v>0</v>
      </c>
      <c r="AN197">
        <f t="shared" si="438"/>
        <v>0</v>
      </c>
      <c r="AO197">
        <f t="shared" si="439"/>
        <v>0</v>
      </c>
      <c r="AP197">
        <f t="shared" si="440"/>
        <v>0</v>
      </c>
      <c r="AQ197">
        <f t="shared" si="441"/>
        <v>0</v>
      </c>
      <c r="AR197">
        <f t="shared" si="442"/>
        <v>0</v>
      </c>
      <c r="AS197">
        <f t="shared" si="443"/>
        <v>0</v>
      </c>
      <c r="AT197">
        <f t="shared" si="444"/>
        <v>0</v>
      </c>
      <c r="AU197">
        <f t="shared" si="445"/>
        <v>0</v>
      </c>
      <c r="AV197">
        <f t="shared" si="446"/>
        <v>0</v>
      </c>
      <c r="AW197">
        <f t="shared" si="447"/>
        <v>0</v>
      </c>
      <c r="AX197">
        <f t="shared" si="448"/>
        <v>0</v>
      </c>
      <c r="AY197">
        <f t="shared" si="449"/>
        <v>0</v>
      </c>
      <c r="AZ197">
        <f t="shared" si="450"/>
        <v>0</v>
      </c>
      <c r="BA197">
        <f t="shared" si="451"/>
        <v>0</v>
      </c>
      <c r="BB197">
        <f t="shared" si="452"/>
        <v>0</v>
      </c>
      <c r="BC197">
        <f t="shared" si="453"/>
        <v>0</v>
      </c>
      <c r="BD197">
        <f t="shared" si="454"/>
        <v>0</v>
      </c>
      <c r="BE197">
        <f t="shared" si="455"/>
        <v>0</v>
      </c>
      <c r="BF197">
        <f t="shared" si="456"/>
        <v>0</v>
      </c>
      <c r="BG197">
        <f t="shared" si="457"/>
        <v>0</v>
      </c>
      <c r="BH197">
        <f t="shared" si="458"/>
        <v>0</v>
      </c>
      <c r="BI197">
        <f t="shared" si="459"/>
        <v>0</v>
      </c>
      <c r="BJ197">
        <f t="shared" si="460"/>
        <v>0</v>
      </c>
      <c r="BK197">
        <f t="shared" si="461"/>
        <v>0</v>
      </c>
      <c r="BL197">
        <f t="shared" si="462"/>
        <v>0</v>
      </c>
      <c r="BM197">
        <f t="shared" si="463"/>
        <v>0</v>
      </c>
      <c r="BN197">
        <f t="shared" si="464"/>
        <v>0</v>
      </c>
      <c r="BO197">
        <f t="shared" si="465"/>
        <v>0</v>
      </c>
      <c r="BP197">
        <f t="shared" si="466"/>
        <v>0</v>
      </c>
      <c r="BQ197">
        <f t="shared" si="467"/>
        <v>0</v>
      </c>
      <c r="BR197">
        <f t="shared" si="468"/>
        <v>0</v>
      </c>
      <c r="BS197">
        <f t="shared" si="403"/>
        <v>0</v>
      </c>
      <c r="BT197">
        <f t="shared" si="469"/>
        <v>0</v>
      </c>
      <c r="BU197">
        <f t="shared" si="470"/>
        <v>0</v>
      </c>
      <c r="BV197">
        <f t="shared" si="471"/>
        <v>0</v>
      </c>
      <c r="BW197">
        <f t="shared" si="472"/>
        <v>0</v>
      </c>
      <c r="BX197">
        <f t="shared" si="473"/>
        <v>0</v>
      </c>
      <c r="BY197">
        <f t="shared" si="474"/>
        <v>0</v>
      </c>
      <c r="BZ197">
        <f t="shared" si="475"/>
        <v>0</v>
      </c>
      <c r="CA197">
        <f t="shared" si="476"/>
        <v>0</v>
      </c>
      <c r="CB197">
        <f t="shared" si="477"/>
        <v>0</v>
      </c>
      <c r="CC197">
        <f t="shared" si="478"/>
        <v>0</v>
      </c>
      <c r="CD197">
        <f t="shared" si="479"/>
        <v>0</v>
      </c>
      <c r="CE197">
        <f t="shared" si="480"/>
        <v>0</v>
      </c>
      <c r="CF197">
        <f t="shared" si="481"/>
        <v>0</v>
      </c>
      <c r="CG197">
        <f t="shared" si="482"/>
        <v>0</v>
      </c>
      <c r="CH197">
        <f t="shared" si="483"/>
        <v>0</v>
      </c>
      <c r="CI197">
        <f t="shared" si="484"/>
        <v>0</v>
      </c>
      <c r="CJ197">
        <f t="shared" si="485"/>
        <v>0</v>
      </c>
      <c r="CK197">
        <f t="shared" si="486"/>
        <v>0</v>
      </c>
      <c r="CL197">
        <f t="shared" si="487"/>
        <v>0</v>
      </c>
      <c r="CM197">
        <f t="shared" si="488"/>
        <v>0</v>
      </c>
      <c r="CN197">
        <f t="shared" si="489"/>
        <v>0</v>
      </c>
      <c r="CO197">
        <f t="shared" si="490"/>
        <v>0</v>
      </c>
      <c r="CP197">
        <f t="shared" si="491"/>
        <v>0</v>
      </c>
      <c r="CQ197">
        <f t="shared" si="492"/>
        <v>0</v>
      </c>
      <c r="CR197">
        <f t="shared" si="493"/>
        <v>0</v>
      </c>
      <c r="CS197">
        <f t="shared" si="494"/>
        <v>0</v>
      </c>
      <c r="CT197">
        <f t="shared" si="495"/>
        <v>0</v>
      </c>
      <c r="CU197">
        <f t="shared" si="496"/>
        <v>0</v>
      </c>
      <c r="CV197">
        <f t="shared" si="497"/>
        <v>0</v>
      </c>
      <c r="CW197">
        <f t="shared" si="498"/>
        <v>0</v>
      </c>
      <c r="CX197">
        <f t="shared" si="499"/>
        <v>0</v>
      </c>
      <c r="CY197">
        <f t="shared" si="500"/>
        <v>0</v>
      </c>
      <c r="CZ197">
        <f t="shared" si="501"/>
        <v>0</v>
      </c>
      <c r="DA197">
        <f t="shared" si="502"/>
        <v>0</v>
      </c>
      <c r="DB197">
        <f t="shared" si="503"/>
        <v>0</v>
      </c>
      <c r="DC197">
        <f t="shared" si="504"/>
        <v>0</v>
      </c>
      <c r="DD197">
        <f t="shared" si="505"/>
        <v>0</v>
      </c>
      <c r="DE197">
        <f t="shared" si="506"/>
        <v>0</v>
      </c>
      <c r="DF197">
        <f t="shared" si="507"/>
        <v>0</v>
      </c>
      <c r="DG197">
        <f t="shared" si="508"/>
        <v>0</v>
      </c>
      <c r="DH197">
        <f t="shared" si="509"/>
        <v>0</v>
      </c>
      <c r="DI197">
        <f t="shared" si="510"/>
        <v>0</v>
      </c>
      <c r="DJ197">
        <f t="shared" si="511"/>
        <v>0</v>
      </c>
      <c r="DK197">
        <f t="shared" si="512"/>
        <v>0</v>
      </c>
      <c r="DL197">
        <f t="shared" si="513"/>
        <v>0</v>
      </c>
      <c r="DM197">
        <f t="shared" si="514"/>
        <v>0</v>
      </c>
      <c r="DN197">
        <f t="shared" si="515"/>
        <v>0</v>
      </c>
      <c r="DO197">
        <f t="shared" si="516"/>
        <v>0</v>
      </c>
      <c r="DP197">
        <f t="shared" si="517"/>
        <v>0</v>
      </c>
      <c r="DQ197">
        <f t="shared" si="518"/>
        <v>0</v>
      </c>
      <c r="DR197">
        <f t="shared" si="519"/>
        <v>0</v>
      </c>
      <c r="DS197">
        <f t="shared" si="520"/>
        <v>0</v>
      </c>
      <c r="DT197">
        <f t="shared" si="521"/>
        <v>0</v>
      </c>
      <c r="DU197">
        <f t="shared" si="522"/>
        <v>0</v>
      </c>
      <c r="DV197">
        <f t="shared" si="523"/>
        <v>0</v>
      </c>
      <c r="DW197">
        <f t="shared" si="524"/>
        <v>0</v>
      </c>
      <c r="DX197">
        <f t="shared" si="525"/>
        <v>0</v>
      </c>
      <c r="DY197">
        <f t="shared" si="526"/>
        <v>0</v>
      </c>
      <c r="DZ197">
        <f t="shared" si="527"/>
        <v>0</v>
      </c>
      <c r="EA197">
        <f t="shared" si="528"/>
        <v>0</v>
      </c>
      <c r="EB197">
        <f t="shared" si="529"/>
        <v>0</v>
      </c>
      <c r="EC197">
        <f t="shared" si="530"/>
        <v>0</v>
      </c>
      <c r="ED197">
        <f t="shared" si="531"/>
        <v>0</v>
      </c>
      <c r="EE197">
        <f t="shared" si="404"/>
        <v>0</v>
      </c>
      <c r="EF197">
        <f t="shared" si="532"/>
        <v>0</v>
      </c>
      <c r="EG197">
        <f t="shared" si="533"/>
        <v>0</v>
      </c>
      <c r="EH197">
        <f t="shared" si="534"/>
        <v>0</v>
      </c>
      <c r="EI197">
        <f t="shared" si="535"/>
        <v>0</v>
      </c>
      <c r="EJ197">
        <f t="shared" si="536"/>
        <v>0</v>
      </c>
      <c r="EK197">
        <f t="shared" si="537"/>
        <v>0</v>
      </c>
      <c r="EL197">
        <f t="shared" si="538"/>
        <v>0</v>
      </c>
      <c r="EM197">
        <f t="shared" si="539"/>
        <v>0</v>
      </c>
      <c r="EN197">
        <f t="shared" si="540"/>
        <v>0</v>
      </c>
      <c r="EO197">
        <f t="shared" si="541"/>
        <v>0</v>
      </c>
      <c r="EP197">
        <f t="shared" si="542"/>
        <v>0</v>
      </c>
      <c r="EQ197">
        <f t="shared" si="543"/>
        <v>0</v>
      </c>
      <c r="ER197">
        <f t="shared" si="544"/>
        <v>0</v>
      </c>
      <c r="ES197">
        <f t="shared" si="545"/>
        <v>0</v>
      </c>
      <c r="ET197">
        <f t="shared" si="546"/>
        <v>0</v>
      </c>
      <c r="EU197">
        <f t="shared" si="547"/>
        <v>0</v>
      </c>
      <c r="EV197">
        <f t="shared" si="548"/>
        <v>0</v>
      </c>
      <c r="EW197">
        <f t="shared" si="549"/>
        <v>0</v>
      </c>
      <c r="EX197">
        <f t="shared" si="550"/>
        <v>0</v>
      </c>
      <c r="EY197">
        <f t="shared" si="551"/>
        <v>0</v>
      </c>
      <c r="EZ197">
        <f t="shared" si="552"/>
        <v>0</v>
      </c>
      <c r="FA197">
        <f t="shared" si="553"/>
        <v>0</v>
      </c>
      <c r="FB197">
        <f t="shared" si="554"/>
        <v>0</v>
      </c>
      <c r="FC197">
        <f t="shared" si="555"/>
        <v>0</v>
      </c>
      <c r="FD197">
        <f t="shared" si="556"/>
        <v>0</v>
      </c>
      <c r="FE197">
        <f t="shared" si="557"/>
        <v>0</v>
      </c>
      <c r="FF197">
        <f t="shared" si="558"/>
        <v>0</v>
      </c>
      <c r="FG197">
        <f t="shared" si="559"/>
        <v>0</v>
      </c>
      <c r="FH197">
        <f t="shared" si="560"/>
        <v>0</v>
      </c>
      <c r="FI197">
        <f t="shared" si="561"/>
        <v>0</v>
      </c>
      <c r="FJ197">
        <f t="shared" si="562"/>
        <v>0</v>
      </c>
      <c r="FK197">
        <f t="shared" si="563"/>
        <v>0</v>
      </c>
      <c r="FL197">
        <f t="shared" si="564"/>
        <v>0</v>
      </c>
      <c r="FM197">
        <f t="shared" si="565"/>
        <v>0</v>
      </c>
      <c r="FN197">
        <f t="shared" si="566"/>
        <v>0</v>
      </c>
      <c r="FO197">
        <f t="shared" si="567"/>
        <v>0</v>
      </c>
      <c r="FP197">
        <f t="shared" si="568"/>
        <v>0</v>
      </c>
      <c r="FQ197">
        <f t="shared" si="569"/>
        <v>0</v>
      </c>
      <c r="FR197">
        <f t="shared" si="570"/>
        <v>0</v>
      </c>
      <c r="FS197">
        <f t="shared" si="571"/>
        <v>0</v>
      </c>
      <c r="FT197">
        <f t="shared" si="572"/>
        <v>0</v>
      </c>
      <c r="FU197">
        <f t="shared" si="573"/>
        <v>0</v>
      </c>
      <c r="FV197">
        <f t="shared" si="574"/>
        <v>0</v>
      </c>
      <c r="FW197">
        <f t="shared" si="575"/>
        <v>0</v>
      </c>
      <c r="FX197">
        <f t="shared" si="576"/>
        <v>0</v>
      </c>
      <c r="FY197">
        <f t="shared" si="577"/>
        <v>0</v>
      </c>
      <c r="FZ197">
        <f t="shared" si="578"/>
        <v>0</v>
      </c>
      <c r="GA197">
        <f t="shared" si="579"/>
        <v>0</v>
      </c>
      <c r="GB197">
        <f t="shared" si="580"/>
        <v>0</v>
      </c>
      <c r="GC197">
        <f t="shared" si="581"/>
        <v>0</v>
      </c>
      <c r="GD197">
        <f t="shared" si="582"/>
        <v>0</v>
      </c>
      <c r="GE197">
        <f t="shared" si="583"/>
        <v>0</v>
      </c>
      <c r="GF197">
        <f t="shared" si="584"/>
        <v>0</v>
      </c>
      <c r="GG197">
        <f t="shared" si="585"/>
        <v>0</v>
      </c>
      <c r="GH197">
        <f t="shared" si="586"/>
        <v>0</v>
      </c>
      <c r="GI197">
        <f t="shared" si="587"/>
        <v>0</v>
      </c>
      <c r="GJ197">
        <f t="shared" si="588"/>
        <v>0</v>
      </c>
      <c r="GK197">
        <f t="shared" si="589"/>
        <v>0</v>
      </c>
      <c r="GL197">
        <f t="shared" si="590"/>
        <v>0</v>
      </c>
      <c r="GM197">
        <f t="shared" si="591"/>
        <v>0</v>
      </c>
      <c r="GN197">
        <f t="shared" si="592"/>
        <v>0</v>
      </c>
      <c r="GO197">
        <f t="shared" si="593"/>
        <v>0</v>
      </c>
      <c r="GP197">
        <f t="shared" si="594"/>
        <v>0</v>
      </c>
      <c r="GQ197">
        <f t="shared" si="405"/>
        <v>8.9323462548399163E-101</v>
      </c>
      <c r="GR197">
        <f t="shared" si="595"/>
        <v>6.640532442698526E-97</v>
      </c>
      <c r="GS197">
        <f t="shared" si="596"/>
        <v>1.0880388045296251E-93</v>
      </c>
      <c r="GT197">
        <f t="shared" si="597"/>
        <v>7.992164608026828E-91</v>
      </c>
      <c r="GU197">
        <f t="shared" si="598"/>
        <v>3.3845010757442037E-88</v>
      </c>
      <c r="GV197">
        <f t="shared" si="599"/>
        <v>9.4187854297745497E-86</v>
      </c>
      <c r="GW197">
        <f t="shared" si="600"/>
        <v>1.867209735316937E-83</v>
      </c>
    </row>
    <row r="198" spans="3:205" x14ac:dyDescent="0.5">
      <c r="C198">
        <v>195</v>
      </c>
      <c r="D198" cm="1">
        <f t="array" aca="1" ref="D198" ca="1">INDIRECT(ADDRESS(C198+3,$B$2+5))</f>
        <v>0</v>
      </c>
      <c r="G198">
        <f t="shared" si="601"/>
        <v>0</v>
      </c>
      <c r="H198">
        <f t="shared" si="406"/>
        <v>0</v>
      </c>
      <c r="I198">
        <f t="shared" si="407"/>
        <v>0</v>
      </c>
      <c r="J198">
        <f t="shared" si="408"/>
        <v>0</v>
      </c>
      <c r="K198">
        <f t="shared" si="409"/>
        <v>0</v>
      </c>
      <c r="L198">
        <f t="shared" si="410"/>
        <v>0</v>
      </c>
      <c r="M198">
        <f t="shared" si="411"/>
        <v>0</v>
      </c>
      <c r="N198">
        <f t="shared" si="412"/>
        <v>0</v>
      </c>
      <c r="O198">
        <f t="shared" si="413"/>
        <v>0</v>
      </c>
      <c r="P198">
        <f t="shared" si="414"/>
        <v>0</v>
      </c>
      <c r="Q198">
        <f t="shared" si="415"/>
        <v>0</v>
      </c>
      <c r="R198">
        <f t="shared" si="416"/>
        <v>0</v>
      </c>
      <c r="S198">
        <f t="shared" si="417"/>
        <v>0</v>
      </c>
      <c r="T198">
        <f t="shared" si="418"/>
        <v>0</v>
      </c>
      <c r="U198">
        <f t="shared" si="419"/>
        <v>0</v>
      </c>
      <c r="V198">
        <f t="shared" si="420"/>
        <v>0</v>
      </c>
      <c r="W198">
        <f t="shared" si="421"/>
        <v>0</v>
      </c>
      <c r="X198">
        <f t="shared" si="422"/>
        <v>0</v>
      </c>
      <c r="Y198">
        <f t="shared" si="423"/>
        <v>0</v>
      </c>
      <c r="Z198">
        <f t="shared" si="424"/>
        <v>0</v>
      </c>
      <c r="AA198">
        <f t="shared" si="425"/>
        <v>0</v>
      </c>
      <c r="AB198">
        <f t="shared" si="426"/>
        <v>0</v>
      </c>
      <c r="AC198">
        <f t="shared" si="427"/>
        <v>0</v>
      </c>
      <c r="AD198">
        <f t="shared" si="428"/>
        <v>0</v>
      </c>
      <c r="AE198">
        <f t="shared" si="429"/>
        <v>0</v>
      </c>
      <c r="AF198">
        <f t="shared" si="430"/>
        <v>0</v>
      </c>
      <c r="AG198">
        <f t="shared" si="431"/>
        <v>0</v>
      </c>
      <c r="AH198">
        <f t="shared" si="432"/>
        <v>0</v>
      </c>
      <c r="AI198">
        <f t="shared" si="433"/>
        <v>0</v>
      </c>
      <c r="AJ198">
        <f t="shared" si="434"/>
        <v>0</v>
      </c>
      <c r="AK198">
        <f t="shared" si="435"/>
        <v>0</v>
      </c>
      <c r="AL198">
        <f t="shared" si="436"/>
        <v>0</v>
      </c>
      <c r="AM198">
        <f t="shared" si="437"/>
        <v>0</v>
      </c>
      <c r="AN198">
        <f t="shared" si="438"/>
        <v>0</v>
      </c>
      <c r="AO198">
        <f t="shared" si="439"/>
        <v>0</v>
      </c>
      <c r="AP198">
        <f t="shared" si="440"/>
        <v>0</v>
      </c>
      <c r="AQ198">
        <f t="shared" si="441"/>
        <v>0</v>
      </c>
      <c r="AR198">
        <f t="shared" si="442"/>
        <v>0</v>
      </c>
      <c r="AS198">
        <f t="shared" si="443"/>
        <v>0</v>
      </c>
      <c r="AT198">
        <f t="shared" si="444"/>
        <v>0</v>
      </c>
      <c r="AU198">
        <f t="shared" si="445"/>
        <v>0</v>
      </c>
      <c r="AV198">
        <f t="shared" si="446"/>
        <v>0</v>
      </c>
      <c r="AW198">
        <f t="shared" si="447"/>
        <v>0</v>
      </c>
      <c r="AX198">
        <f t="shared" si="448"/>
        <v>0</v>
      </c>
      <c r="AY198">
        <f t="shared" si="449"/>
        <v>0</v>
      </c>
      <c r="AZ198">
        <f t="shared" si="450"/>
        <v>0</v>
      </c>
      <c r="BA198">
        <f t="shared" si="451"/>
        <v>0</v>
      </c>
      <c r="BB198">
        <f t="shared" si="452"/>
        <v>0</v>
      </c>
      <c r="BC198">
        <f t="shared" si="453"/>
        <v>0</v>
      </c>
      <c r="BD198">
        <f t="shared" si="454"/>
        <v>0</v>
      </c>
      <c r="BE198">
        <f t="shared" si="455"/>
        <v>0</v>
      </c>
      <c r="BF198">
        <f t="shared" si="456"/>
        <v>0</v>
      </c>
      <c r="BG198">
        <f t="shared" si="457"/>
        <v>0</v>
      </c>
      <c r="BH198">
        <f t="shared" si="458"/>
        <v>0</v>
      </c>
      <c r="BI198">
        <f t="shared" si="459"/>
        <v>0</v>
      </c>
      <c r="BJ198">
        <f t="shared" si="460"/>
        <v>0</v>
      </c>
      <c r="BK198">
        <f t="shared" si="461"/>
        <v>0</v>
      </c>
      <c r="BL198">
        <f t="shared" si="462"/>
        <v>0</v>
      </c>
      <c r="BM198">
        <f t="shared" si="463"/>
        <v>0</v>
      </c>
      <c r="BN198">
        <f t="shared" si="464"/>
        <v>0</v>
      </c>
      <c r="BO198">
        <f t="shared" si="465"/>
        <v>0</v>
      </c>
      <c r="BP198">
        <f t="shared" si="466"/>
        <v>0</v>
      </c>
      <c r="BQ198">
        <f t="shared" si="467"/>
        <v>0</v>
      </c>
      <c r="BR198">
        <f t="shared" si="468"/>
        <v>0</v>
      </c>
      <c r="BS198">
        <f t="shared" ref="BS198:BS203" si="602">((1-$B$1)*($B$4)+$B$1*($C197)/BR$1)*BR197+((1-$B$1)*(1-$B$4)+$B$1*(1-$C198/BR$1))*BR198</f>
        <v>0</v>
      </c>
      <c r="BT198">
        <f t="shared" si="469"/>
        <v>0</v>
      </c>
      <c r="BU198">
        <f t="shared" si="470"/>
        <v>0</v>
      </c>
      <c r="BV198">
        <f t="shared" si="471"/>
        <v>0</v>
      </c>
      <c r="BW198">
        <f t="shared" si="472"/>
        <v>0</v>
      </c>
      <c r="BX198">
        <f t="shared" si="473"/>
        <v>0</v>
      </c>
      <c r="BY198">
        <f t="shared" si="474"/>
        <v>0</v>
      </c>
      <c r="BZ198">
        <f t="shared" si="475"/>
        <v>0</v>
      </c>
      <c r="CA198">
        <f t="shared" si="476"/>
        <v>0</v>
      </c>
      <c r="CB198">
        <f t="shared" si="477"/>
        <v>0</v>
      </c>
      <c r="CC198">
        <f t="shared" si="478"/>
        <v>0</v>
      </c>
      <c r="CD198">
        <f t="shared" si="479"/>
        <v>0</v>
      </c>
      <c r="CE198">
        <f t="shared" si="480"/>
        <v>0</v>
      </c>
      <c r="CF198">
        <f t="shared" si="481"/>
        <v>0</v>
      </c>
      <c r="CG198">
        <f t="shared" si="482"/>
        <v>0</v>
      </c>
      <c r="CH198">
        <f t="shared" si="483"/>
        <v>0</v>
      </c>
      <c r="CI198">
        <f t="shared" si="484"/>
        <v>0</v>
      </c>
      <c r="CJ198">
        <f t="shared" si="485"/>
        <v>0</v>
      </c>
      <c r="CK198">
        <f t="shared" si="486"/>
        <v>0</v>
      </c>
      <c r="CL198">
        <f t="shared" si="487"/>
        <v>0</v>
      </c>
      <c r="CM198">
        <f t="shared" si="488"/>
        <v>0</v>
      </c>
      <c r="CN198">
        <f t="shared" si="489"/>
        <v>0</v>
      </c>
      <c r="CO198">
        <f t="shared" si="490"/>
        <v>0</v>
      </c>
      <c r="CP198">
        <f t="shared" si="491"/>
        <v>0</v>
      </c>
      <c r="CQ198">
        <f t="shared" si="492"/>
        <v>0</v>
      </c>
      <c r="CR198">
        <f t="shared" si="493"/>
        <v>0</v>
      </c>
      <c r="CS198">
        <f t="shared" si="494"/>
        <v>0</v>
      </c>
      <c r="CT198">
        <f t="shared" si="495"/>
        <v>0</v>
      </c>
      <c r="CU198">
        <f t="shared" si="496"/>
        <v>0</v>
      </c>
      <c r="CV198">
        <f t="shared" si="497"/>
        <v>0</v>
      </c>
      <c r="CW198">
        <f t="shared" si="498"/>
        <v>0</v>
      </c>
      <c r="CX198">
        <f t="shared" si="499"/>
        <v>0</v>
      </c>
      <c r="CY198">
        <f t="shared" si="500"/>
        <v>0</v>
      </c>
      <c r="CZ198">
        <f t="shared" si="501"/>
        <v>0</v>
      </c>
      <c r="DA198">
        <f t="shared" si="502"/>
        <v>0</v>
      </c>
      <c r="DB198">
        <f t="shared" si="503"/>
        <v>0</v>
      </c>
      <c r="DC198">
        <f t="shared" si="504"/>
        <v>0</v>
      </c>
      <c r="DD198">
        <f t="shared" si="505"/>
        <v>0</v>
      </c>
      <c r="DE198">
        <f t="shared" si="506"/>
        <v>0</v>
      </c>
      <c r="DF198">
        <f t="shared" si="507"/>
        <v>0</v>
      </c>
      <c r="DG198">
        <f t="shared" si="508"/>
        <v>0</v>
      </c>
      <c r="DH198">
        <f t="shared" si="509"/>
        <v>0</v>
      </c>
      <c r="DI198">
        <f t="shared" si="510"/>
        <v>0</v>
      </c>
      <c r="DJ198">
        <f t="shared" si="511"/>
        <v>0</v>
      </c>
      <c r="DK198">
        <f t="shared" si="512"/>
        <v>0</v>
      </c>
      <c r="DL198">
        <f t="shared" si="513"/>
        <v>0</v>
      </c>
      <c r="DM198">
        <f t="shared" si="514"/>
        <v>0</v>
      </c>
      <c r="DN198">
        <f t="shared" si="515"/>
        <v>0</v>
      </c>
      <c r="DO198">
        <f t="shared" si="516"/>
        <v>0</v>
      </c>
      <c r="DP198">
        <f t="shared" si="517"/>
        <v>0</v>
      </c>
      <c r="DQ198">
        <f t="shared" si="518"/>
        <v>0</v>
      </c>
      <c r="DR198">
        <f t="shared" si="519"/>
        <v>0</v>
      </c>
      <c r="DS198">
        <f t="shared" si="520"/>
        <v>0</v>
      </c>
      <c r="DT198">
        <f t="shared" si="521"/>
        <v>0</v>
      </c>
      <c r="DU198">
        <f t="shared" si="522"/>
        <v>0</v>
      </c>
      <c r="DV198">
        <f t="shared" si="523"/>
        <v>0</v>
      </c>
      <c r="DW198">
        <f t="shared" si="524"/>
        <v>0</v>
      </c>
      <c r="DX198">
        <f t="shared" si="525"/>
        <v>0</v>
      </c>
      <c r="DY198">
        <f t="shared" si="526"/>
        <v>0</v>
      </c>
      <c r="DZ198">
        <f t="shared" si="527"/>
        <v>0</v>
      </c>
      <c r="EA198">
        <f t="shared" si="528"/>
        <v>0</v>
      </c>
      <c r="EB198">
        <f t="shared" si="529"/>
        <v>0</v>
      </c>
      <c r="EC198">
        <f t="shared" si="530"/>
        <v>0</v>
      </c>
      <c r="ED198">
        <f t="shared" si="531"/>
        <v>0</v>
      </c>
      <c r="EE198">
        <f t="shared" ref="EE198:EE203" si="603">((1-$B$1)*($B$4)+$B$1*($C197)/ED$1)*ED197+((1-$B$1)*(1-$B$4)+$B$1*(1-$C198/ED$1))*ED198</f>
        <v>0</v>
      </c>
      <c r="EF198">
        <f t="shared" si="532"/>
        <v>0</v>
      </c>
      <c r="EG198">
        <f t="shared" si="533"/>
        <v>0</v>
      </c>
      <c r="EH198">
        <f t="shared" si="534"/>
        <v>0</v>
      </c>
      <c r="EI198">
        <f t="shared" si="535"/>
        <v>0</v>
      </c>
      <c r="EJ198">
        <f t="shared" si="536"/>
        <v>0</v>
      </c>
      <c r="EK198">
        <f t="shared" si="537"/>
        <v>0</v>
      </c>
      <c r="EL198">
        <f t="shared" si="538"/>
        <v>0</v>
      </c>
      <c r="EM198">
        <f t="shared" si="539"/>
        <v>0</v>
      </c>
      <c r="EN198">
        <f t="shared" si="540"/>
        <v>0</v>
      </c>
      <c r="EO198">
        <f t="shared" si="541"/>
        <v>0</v>
      </c>
      <c r="EP198">
        <f t="shared" si="542"/>
        <v>0</v>
      </c>
      <c r="EQ198">
        <f t="shared" si="543"/>
        <v>0</v>
      </c>
      <c r="ER198">
        <f t="shared" si="544"/>
        <v>0</v>
      </c>
      <c r="ES198">
        <f t="shared" si="545"/>
        <v>0</v>
      </c>
      <c r="ET198">
        <f t="shared" si="546"/>
        <v>0</v>
      </c>
      <c r="EU198">
        <f t="shared" si="547"/>
        <v>0</v>
      </c>
      <c r="EV198">
        <f t="shared" si="548"/>
        <v>0</v>
      </c>
      <c r="EW198">
        <f t="shared" si="549"/>
        <v>0</v>
      </c>
      <c r="EX198">
        <f t="shared" si="550"/>
        <v>0</v>
      </c>
      <c r="EY198">
        <f t="shared" si="551"/>
        <v>0</v>
      </c>
      <c r="EZ198">
        <f t="shared" si="552"/>
        <v>0</v>
      </c>
      <c r="FA198">
        <f t="shared" si="553"/>
        <v>0</v>
      </c>
      <c r="FB198">
        <f t="shared" si="554"/>
        <v>0</v>
      </c>
      <c r="FC198">
        <f t="shared" si="555"/>
        <v>0</v>
      </c>
      <c r="FD198">
        <f t="shared" si="556"/>
        <v>0</v>
      </c>
      <c r="FE198">
        <f t="shared" si="557"/>
        <v>0</v>
      </c>
      <c r="FF198">
        <f t="shared" si="558"/>
        <v>0</v>
      </c>
      <c r="FG198">
        <f t="shared" si="559"/>
        <v>0</v>
      </c>
      <c r="FH198">
        <f t="shared" si="560"/>
        <v>0</v>
      </c>
      <c r="FI198">
        <f t="shared" si="561"/>
        <v>0</v>
      </c>
      <c r="FJ198">
        <f t="shared" si="562"/>
        <v>0</v>
      </c>
      <c r="FK198">
        <f t="shared" si="563"/>
        <v>0</v>
      </c>
      <c r="FL198">
        <f t="shared" si="564"/>
        <v>0</v>
      </c>
      <c r="FM198">
        <f t="shared" si="565"/>
        <v>0</v>
      </c>
      <c r="FN198">
        <f t="shared" si="566"/>
        <v>0</v>
      </c>
      <c r="FO198">
        <f t="shared" si="567"/>
        <v>0</v>
      </c>
      <c r="FP198">
        <f t="shared" si="568"/>
        <v>0</v>
      </c>
      <c r="FQ198">
        <f t="shared" si="569"/>
        <v>0</v>
      </c>
      <c r="FR198">
        <f t="shared" si="570"/>
        <v>0</v>
      </c>
      <c r="FS198">
        <f t="shared" si="571"/>
        <v>0</v>
      </c>
      <c r="FT198">
        <f t="shared" si="572"/>
        <v>0</v>
      </c>
      <c r="FU198">
        <f t="shared" si="573"/>
        <v>0</v>
      </c>
      <c r="FV198">
        <f t="shared" si="574"/>
        <v>0</v>
      </c>
      <c r="FW198">
        <f t="shared" si="575"/>
        <v>0</v>
      </c>
      <c r="FX198">
        <f t="shared" si="576"/>
        <v>0</v>
      </c>
      <c r="FY198">
        <f t="shared" si="577"/>
        <v>0</v>
      </c>
      <c r="FZ198">
        <f t="shared" si="578"/>
        <v>0</v>
      </c>
      <c r="GA198">
        <f t="shared" si="579"/>
        <v>0</v>
      </c>
      <c r="GB198">
        <f t="shared" si="580"/>
        <v>0</v>
      </c>
      <c r="GC198">
        <f t="shared" si="581"/>
        <v>0</v>
      </c>
      <c r="GD198">
        <f t="shared" si="582"/>
        <v>0</v>
      </c>
      <c r="GE198">
        <f t="shared" si="583"/>
        <v>0</v>
      </c>
      <c r="GF198">
        <f t="shared" si="584"/>
        <v>0</v>
      </c>
      <c r="GG198">
        <f t="shared" si="585"/>
        <v>0</v>
      </c>
      <c r="GH198">
        <f t="shared" si="586"/>
        <v>0</v>
      </c>
      <c r="GI198">
        <f t="shared" si="587"/>
        <v>0</v>
      </c>
      <c r="GJ198">
        <f t="shared" si="588"/>
        <v>0</v>
      </c>
      <c r="GK198">
        <f t="shared" si="589"/>
        <v>0</v>
      </c>
      <c r="GL198">
        <f t="shared" si="590"/>
        <v>0</v>
      </c>
      <c r="GM198">
        <f t="shared" si="591"/>
        <v>0</v>
      </c>
      <c r="GN198">
        <f t="shared" si="592"/>
        <v>0</v>
      </c>
      <c r="GO198">
        <f t="shared" si="593"/>
        <v>0</v>
      </c>
      <c r="GP198">
        <f t="shared" si="594"/>
        <v>0</v>
      </c>
      <c r="GQ198">
        <f t="shared" ref="GQ198:GQ203" si="604">((1-$B$1)*($B$4)+$B$1*($C197)/GP$1)*GP197+((1-$B$1)*(1-$B$4)+$B$1*(1-$C198/GP$1))*GP198</f>
        <v>0</v>
      </c>
      <c r="GR198">
        <f t="shared" si="595"/>
        <v>2.7160494763679717E-101</v>
      </c>
      <c r="GS198">
        <f t="shared" si="596"/>
        <v>2.0375379937730936E-97</v>
      </c>
      <c r="GT198">
        <f t="shared" si="597"/>
        <v>3.3690363810746599E-94</v>
      </c>
      <c r="GU198">
        <f t="shared" si="598"/>
        <v>2.4974312738586827E-91</v>
      </c>
      <c r="GV198">
        <f t="shared" si="599"/>
        <v>1.0673194488909778E-88</v>
      </c>
      <c r="GW198">
        <f t="shared" si="600"/>
        <v>2.9975364620090768E-86</v>
      </c>
    </row>
    <row r="199" spans="3:205" x14ac:dyDescent="0.5">
      <c r="C199">
        <v>196</v>
      </c>
      <c r="D199" cm="1">
        <f t="array" aca="1" ref="D199" ca="1">INDIRECT(ADDRESS(C199+3,$B$2+5))</f>
        <v>0</v>
      </c>
      <c r="G199">
        <f t="shared" si="601"/>
        <v>0</v>
      </c>
      <c r="H199">
        <f t="shared" ref="H199:H203" si="605">((1-$B$1)*($B$4)+$B$1*($C198)/G$1)*G198+((1-$B$1)*(1-$B$4)+$B$1*(1-$C199/G$1))*G199</f>
        <v>0</v>
      </c>
      <c r="I199">
        <f t="shared" ref="I199:I203" si="606">((1-$B$1)*($B$4)+$B$1*($C198)/H$1)*H198+((1-$B$1)*(1-$B$4)+$B$1*(1-$C199/H$1))*H199</f>
        <v>0</v>
      </c>
      <c r="J199">
        <f t="shared" ref="J199:J203" si="607">((1-$B$1)*($B$4)+$B$1*($C198)/I$1)*I198+((1-$B$1)*(1-$B$4)+$B$1*(1-$C199/I$1))*I199</f>
        <v>0</v>
      </c>
      <c r="K199">
        <f t="shared" ref="K199:K203" si="608">((1-$B$1)*($B$4)+$B$1*($C198)/J$1)*J198+((1-$B$1)*(1-$B$4)+$B$1*(1-$C199/J$1))*J199</f>
        <v>0</v>
      </c>
      <c r="L199">
        <f t="shared" ref="L199:L203" si="609">((1-$B$1)*($B$4)+$B$1*($C198)/K$1)*K198+((1-$B$1)*(1-$B$4)+$B$1*(1-$C199/K$1))*K199</f>
        <v>0</v>
      </c>
      <c r="M199">
        <f t="shared" ref="M199:M203" si="610">((1-$B$1)*($B$4)+$B$1*($C198)/L$1)*L198+((1-$B$1)*(1-$B$4)+$B$1*(1-$C199/L$1))*L199</f>
        <v>0</v>
      </c>
      <c r="N199">
        <f t="shared" ref="N199:N203" si="611">((1-$B$1)*($B$4)+$B$1*($C198)/M$1)*M198+((1-$B$1)*(1-$B$4)+$B$1*(1-$C199/M$1))*M199</f>
        <v>0</v>
      </c>
      <c r="O199">
        <f t="shared" ref="O199:O203" si="612">((1-$B$1)*($B$4)+$B$1*($C198)/N$1)*N198+((1-$B$1)*(1-$B$4)+$B$1*(1-$C199/N$1))*N199</f>
        <v>0</v>
      </c>
      <c r="P199">
        <f t="shared" ref="P199:P203" si="613">((1-$B$1)*($B$4)+$B$1*($C198)/O$1)*O198+((1-$B$1)*(1-$B$4)+$B$1*(1-$C199/O$1))*O199</f>
        <v>0</v>
      </c>
      <c r="Q199">
        <f t="shared" ref="Q199:Q203" si="614">((1-$B$1)*($B$4)+$B$1*($C198)/P$1)*P198+((1-$B$1)*(1-$B$4)+$B$1*(1-$C199/P$1))*P199</f>
        <v>0</v>
      </c>
      <c r="R199">
        <f t="shared" ref="R199:R203" si="615">((1-$B$1)*($B$4)+$B$1*($C198)/Q$1)*Q198+((1-$B$1)*(1-$B$4)+$B$1*(1-$C199/Q$1))*Q199</f>
        <v>0</v>
      </c>
      <c r="S199">
        <f t="shared" ref="S199:S203" si="616">((1-$B$1)*($B$4)+$B$1*($C198)/R$1)*R198+((1-$B$1)*(1-$B$4)+$B$1*(1-$C199/R$1))*R199</f>
        <v>0</v>
      </c>
      <c r="T199">
        <f t="shared" ref="T199:T203" si="617">((1-$B$1)*($B$4)+$B$1*($C198)/S$1)*S198+((1-$B$1)*(1-$B$4)+$B$1*(1-$C199/S$1))*S199</f>
        <v>0</v>
      </c>
      <c r="U199">
        <f t="shared" ref="U199:U203" si="618">((1-$B$1)*($B$4)+$B$1*($C198)/T$1)*T198+((1-$B$1)*(1-$B$4)+$B$1*(1-$C199/T$1))*T199</f>
        <v>0</v>
      </c>
      <c r="V199">
        <f t="shared" ref="V199:V203" si="619">((1-$B$1)*($B$4)+$B$1*($C198)/U$1)*U198+((1-$B$1)*(1-$B$4)+$B$1*(1-$C199/U$1))*U199</f>
        <v>0</v>
      </c>
      <c r="W199">
        <f t="shared" ref="W199:W203" si="620">((1-$B$1)*($B$4)+$B$1*($C198)/V$1)*V198+((1-$B$1)*(1-$B$4)+$B$1*(1-$C199/V$1))*V199</f>
        <v>0</v>
      </c>
      <c r="X199">
        <f t="shared" ref="X199:X203" si="621">((1-$B$1)*($B$4)+$B$1*($C198)/W$1)*W198+((1-$B$1)*(1-$B$4)+$B$1*(1-$C199/W$1))*W199</f>
        <v>0</v>
      </c>
      <c r="Y199">
        <f t="shared" ref="Y199:Y203" si="622">((1-$B$1)*($B$4)+$B$1*($C198)/X$1)*X198+((1-$B$1)*(1-$B$4)+$B$1*(1-$C199/X$1))*X199</f>
        <v>0</v>
      </c>
      <c r="Z199">
        <f t="shared" ref="Z199:Z203" si="623">((1-$B$1)*($B$4)+$B$1*($C198)/Y$1)*Y198+((1-$B$1)*(1-$B$4)+$B$1*(1-$C199/Y$1))*Y199</f>
        <v>0</v>
      </c>
      <c r="AA199">
        <f t="shared" ref="AA199:AA203" si="624">((1-$B$1)*($B$4)+$B$1*($C198)/Z$1)*Z198+((1-$B$1)*(1-$B$4)+$B$1*(1-$C199/Z$1))*Z199</f>
        <v>0</v>
      </c>
      <c r="AB199">
        <f t="shared" ref="AB199:AB203" si="625">((1-$B$1)*($B$4)+$B$1*($C198)/AA$1)*AA198+((1-$B$1)*(1-$B$4)+$B$1*(1-$C199/AA$1))*AA199</f>
        <v>0</v>
      </c>
      <c r="AC199">
        <f t="shared" ref="AC199:AC203" si="626">((1-$B$1)*($B$4)+$B$1*($C198)/AB$1)*AB198+((1-$B$1)*(1-$B$4)+$B$1*(1-$C199/AB$1))*AB199</f>
        <v>0</v>
      </c>
      <c r="AD199">
        <f t="shared" ref="AD199:AD203" si="627">((1-$B$1)*($B$4)+$B$1*($C198)/AC$1)*AC198+((1-$B$1)*(1-$B$4)+$B$1*(1-$C199/AC$1))*AC199</f>
        <v>0</v>
      </c>
      <c r="AE199">
        <f t="shared" ref="AE199:AE203" si="628">((1-$B$1)*($B$4)+$B$1*($C198)/AD$1)*AD198+((1-$B$1)*(1-$B$4)+$B$1*(1-$C199/AD$1))*AD199</f>
        <v>0</v>
      </c>
      <c r="AF199">
        <f t="shared" ref="AF199:AF203" si="629">((1-$B$1)*($B$4)+$B$1*($C198)/AE$1)*AE198+((1-$B$1)*(1-$B$4)+$B$1*(1-$C199/AE$1))*AE199</f>
        <v>0</v>
      </c>
      <c r="AG199">
        <f t="shared" ref="AG199:AG203" si="630">((1-$B$1)*($B$4)+$B$1*($C198)/AF$1)*AF198+((1-$B$1)*(1-$B$4)+$B$1*(1-$C199/AF$1))*AF199</f>
        <v>0</v>
      </c>
      <c r="AH199">
        <f t="shared" ref="AH199:AH203" si="631">((1-$B$1)*($B$4)+$B$1*($C198)/AG$1)*AG198+((1-$B$1)*(1-$B$4)+$B$1*(1-$C199/AG$1))*AG199</f>
        <v>0</v>
      </c>
      <c r="AI199">
        <f t="shared" ref="AI199:AI203" si="632">((1-$B$1)*($B$4)+$B$1*($C198)/AH$1)*AH198+((1-$B$1)*(1-$B$4)+$B$1*(1-$C199/AH$1))*AH199</f>
        <v>0</v>
      </c>
      <c r="AJ199">
        <f t="shared" ref="AJ199:AJ203" si="633">((1-$B$1)*($B$4)+$B$1*($C198)/AI$1)*AI198+((1-$B$1)*(1-$B$4)+$B$1*(1-$C199/AI$1))*AI199</f>
        <v>0</v>
      </c>
      <c r="AK199">
        <f t="shared" ref="AK199:AK203" si="634">((1-$B$1)*($B$4)+$B$1*($C198)/AJ$1)*AJ198+((1-$B$1)*(1-$B$4)+$B$1*(1-$C199/AJ$1))*AJ199</f>
        <v>0</v>
      </c>
      <c r="AL199">
        <f t="shared" ref="AL199:AL203" si="635">((1-$B$1)*($B$4)+$B$1*($C198)/AK$1)*AK198+((1-$B$1)*(1-$B$4)+$B$1*(1-$C199/AK$1))*AK199</f>
        <v>0</v>
      </c>
      <c r="AM199">
        <f t="shared" ref="AM199:AM203" si="636">((1-$B$1)*($B$4)+$B$1*($C198)/AL$1)*AL198+((1-$B$1)*(1-$B$4)+$B$1*(1-$C199/AL$1))*AL199</f>
        <v>0</v>
      </c>
      <c r="AN199">
        <f t="shared" ref="AN199:AN203" si="637">((1-$B$1)*($B$4)+$B$1*($C198)/AM$1)*AM198+((1-$B$1)*(1-$B$4)+$B$1*(1-$C199/AM$1))*AM199</f>
        <v>0</v>
      </c>
      <c r="AO199">
        <f t="shared" ref="AO199:AO203" si="638">((1-$B$1)*($B$4)+$B$1*($C198)/AN$1)*AN198+((1-$B$1)*(1-$B$4)+$B$1*(1-$C199/AN$1))*AN199</f>
        <v>0</v>
      </c>
      <c r="AP199">
        <f t="shared" ref="AP199:AP203" si="639">((1-$B$1)*($B$4)+$B$1*($C198)/AO$1)*AO198+((1-$B$1)*(1-$B$4)+$B$1*(1-$C199/AO$1))*AO199</f>
        <v>0</v>
      </c>
      <c r="AQ199">
        <f t="shared" ref="AQ199:AQ203" si="640">((1-$B$1)*($B$4)+$B$1*($C198)/AP$1)*AP198+((1-$B$1)*(1-$B$4)+$B$1*(1-$C199/AP$1))*AP199</f>
        <v>0</v>
      </c>
      <c r="AR199">
        <f t="shared" ref="AR199:AR203" si="641">((1-$B$1)*($B$4)+$B$1*($C198)/AQ$1)*AQ198+((1-$B$1)*(1-$B$4)+$B$1*(1-$C199/AQ$1))*AQ199</f>
        <v>0</v>
      </c>
      <c r="AS199">
        <f t="shared" ref="AS199:AS203" si="642">((1-$B$1)*($B$4)+$B$1*($C198)/AR$1)*AR198+((1-$B$1)*(1-$B$4)+$B$1*(1-$C199/AR$1))*AR199</f>
        <v>0</v>
      </c>
      <c r="AT199">
        <f t="shared" ref="AT199:AT203" si="643">((1-$B$1)*($B$4)+$B$1*($C198)/AS$1)*AS198+((1-$B$1)*(1-$B$4)+$B$1*(1-$C199/AS$1))*AS199</f>
        <v>0</v>
      </c>
      <c r="AU199">
        <f t="shared" ref="AU199:AU203" si="644">((1-$B$1)*($B$4)+$B$1*($C198)/AT$1)*AT198+((1-$B$1)*(1-$B$4)+$B$1*(1-$C199/AT$1))*AT199</f>
        <v>0</v>
      </c>
      <c r="AV199">
        <f t="shared" ref="AV199:AV203" si="645">((1-$B$1)*($B$4)+$B$1*($C198)/AU$1)*AU198+((1-$B$1)*(1-$B$4)+$B$1*(1-$C199/AU$1))*AU199</f>
        <v>0</v>
      </c>
      <c r="AW199">
        <f t="shared" ref="AW199:AW203" si="646">((1-$B$1)*($B$4)+$B$1*($C198)/AV$1)*AV198+((1-$B$1)*(1-$B$4)+$B$1*(1-$C199/AV$1))*AV199</f>
        <v>0</v>
      </c>
      <c r="AX199">
        <f t="shared" ref="AX199:AX203" si="647">((1-$B$1)*($B$4)+$B$1*($C198)/AW$1)*AW198+((1-$B$1)*(1-$B$4)+$B$1*(1-$C199/AW$1))*AW199</f>
        <v>0</v>
      </c>
      <c r="AY199">
        <f t="shared" ref="AY199:AY203" si="648">((1-$B$1)*($B$4)+$B$1*($C198)/AX$1)*AX198+((1-$B$1)*(1-$B$4)+$B$1*(1-$C199/AX$1))*AX199</f>
        <v>0</v>
      </c>
      <c r="AZ199">
        <f t="shared" ref="AZ199:AZ203" si="649">((1-$B$1)*($B$4)+$B$1*($C198)/AY$1)*AY198+((1-$B$1)*(1-$B$4)+$B$1*(1-$C199/AY$1))*AY199</f>
        <v>0</v>
      </c>
      <c r="BA199">
        <f t="shared" ref="BA199:BA203" si="650">((1-$B$1)*($B$4)+$B$1*($C198)/AZ$1)*AZ198+((1-$B$1)*(1-$B$4)+$B$1*(1-$C199/AZ$1))*AZ199</f>
        <v>0</v>
      </c>
      <c r="BB199">
        <f t="shared" ref="BB199:BB203" si="651">((1-$B$1)*($B$4)+$B$1*($C198)/BA$1)*BA198+((1-$B$1)*(1-$B$4)+$B$1*(1-$C199/BA$1))*BA199</f>
        <v>0</v>
      </c>
      <c r="BC199">
        <f t="shared" ref="BC199:BC203" si="652">((1-$B$1)*($B$4)+$B$1*($C198)/BB$1)*BB198+((1-$B$1)*(1-$B$4)+$B$1*(1-$C199/BB$1))*BB199</f>
        <v>0</v>
      </c>
      <c r="BD199">
        <f t="shared" ref="BD199:BD203" si="653">((1-$B$1)*($B$4)+$B$1*($C198)/BC$1)*BC198+((1-$B$1)*(1-$B$4)+$B$1*(1-$C199/BC$1))*BC199</f>
        <v>0</v>
      </c>
      <c r="BE199">
        <f t="shared" ref="BE199:BE203" si="654">((1-$B$1)*($B$4)+$B$1*($C198)/BD$1)*BD198+((1-$B$1)*(1-$B$4)+$B$1*(1-$C199/BD$1))*BD199</f>
        <v>0</v>
      </c>
      <c r="BF199">
        <f t="shared" ref="BF199:BF203" si="655">((1-$B$1)*($B$4)+$B$1*($C198)/BE$1)*BE198+((1-$B$1)*(1-$B$4)+$B$1*(1-$C199/BE$1))*BE199</f>
        <v>0</v>
      </c>
      <c r="BG199">
        <f t="shared" ref="BG199:BG203" si="656">((1-$B$1)*($B$4)+$B$1*($C198)/BF$1)*BF198+((1-$B$1)*(1-$B$4)+$B$1*(1-$C199/BF$1))*BF199</f>
        <v>0</v>
      </c>
      <c r="BH199">
        <f t="shared" ref="BH199:BH203" si="657">((1-$B$1)*($B$4)+$B$1*($C198)/BG$1)*BG198+((1-$B$1)*(1-$B$4)+$B$1*(1-$C199/BG$1))*BG199</f>
        <v>0</v>
      </c>
      <c r="BI199">
        <f t="shared" ref="BI199:BI203" si="658">((1-$B$1)*($B$4)+$B$1*($C198)/BH$1)*BH198+((1-$B$1)*(1-$B$4)+$B$1*(1-$C199/BH$1))*BH199</f>
        <v>0</v>
      </c>
      <c r="BJ199">
        <f t="shared" ref="BJ199:BJ203" si="659">((1-$B$1)*($B$4)+$B$1*($C198)/BI$1)*BI198+((1-$B$1)*(1-$B$4)+$B$1*(1-$C199/BI$1))*BI199</f>
        <v>0</v>
      </c>
      <c r="BK199">
        <f t="shared" ref="BK199:BK203" si="660">((1-$B$1)*($B$4)+$B$1*($C198)/BJ$1)*BJ198+((1-$B$1)*(1-$B$4)+$B$1*(1-$C199/BJ$1))*BJ199</f>
        <v>0</v>
      </c>
      <c r="BL199">
        <f t="shared" ref="BL199:BL203" si="661">((1-$B$1)*($B$4)+$B$1*($C198)/BK$1)*BK198+((1-$B$1)*(1-$B$4)+$B$1*(1-$C199/BK$1))*BK199</f>
        <v>0</v>
      </c>
      <c r="BM199">
        <f t="shared" ref="BM199:BM203" si="662">((1-$B$1)*($B$4)+$B$1*($C198)/BL$1)*BL198+((1-$B$1)*(1-$B$4)+$B$1*(1-$C199/BL$1))*BL199</f>
        <v>0</v>
      </c>
      <c r="BN199">
        <f t="shared" ref="BN199:BN203" si="663">((1-$B$1)*($B$4)+$B$1*($C198)/BM$1)*BM198+((1-$B$1)*(1-$B$4)+$B$1*(1-$C199/BM$1))*BM199</f>
        <v>0</v>
      </c>
      <c r="BO199">
        <f t="shared" ref="BO199:BO203" si="664">((1-$B$1)*($B$4)+$B$1*($C198)/BN$1)*BN198+((1-$B$1)*(1-$B$4)+$B$1*(1-$C199/BN$1))*BN199</f>
        <v>0</v>
      </c>
      <c r="BP199">
        <f t="shared" ref="BP199:BP203" si="665">((1-$B$1)*($B$4)+$B$1*($C198)/BO$1)*BO198+((1-$B$1)*(1-$B$4)+$B$1*(1-$C199/BO$1))*BO199</f>
        <v>0</v>
      </c>
      <c r="BQ199">
        <f t="shared" ref="BQ199:BQ203" si="666">((1-$B$1)*($B$4)+$B$1*($C198)/BP$1)*BP198+((1-$B$1)*(1-$B$4)+$B$1*(1-$C199/BP$1))*BP199</f>
        <v>0</v>
      </c>
      <c r="BR199">
        <f t="shared" ref="BR199:BR203" si="667">((1-$B$1)*($B$4)+$B$1*($C198)/BQ$1)*BQ198+((1-$B$1)*(1-$B$4)+$B$1*(1-$C199/BQ$1))*BQ199</f>
        <v>0</v>
      </c>
      <c r="BS199">
        <f t="shared" si="602"/>
        <v>0</v>
      </c>
      <c r="BT199">
        <f t="shared" ref="BT199:BT203" si="668">((1-$B$1)*($B$4)+$B$1*($C198)/BS$1)*BS198+((1-$B$1)*(1-$B$4)+$B$1*(1-$C199/BS$1))*BS199</f>
        <v>0</v>
      </c>
      <c r="BU199">
        <f t="shared" ref="BU199:BU203" si="669">((1-$B$1)*($B$4)+$B$1*($C198)/BT$1)*BT198+((1-$B$1)*(1-$B$4)+$B$1*(1-$C199/BT$1))*BT199</f>
        <v>0</v>
      </c>
      <c r="BV199">
        <f t="shared" ref="BV199:BV203" si="670">((1-$B$1)*($B$4)+$B$1*($C198)/BU$1)*BU198+((1-$B$1)*(1-$B$4)+$B$1*(1-$C199/BU$1))*BU199</f>
        <v>0</v>
      </c>
      <c r="BW199">
        <f t="shared" ref="BW199:BW203" si="671">((1-$B$1)*($B$4)+$B$1*($C198)/BV$1)*BV198+((1-$B$1)*(1-$B$4)+$B$1*(1-$C199/BV$1))*BV199</f>
        <v>0</v>
      </c>
      <c r="BX199">
        <f t="shared" ref="BX199:BX203" si="672">((1-$B$1)*($B$4)+$B$1*($C198)/BW$1)*BW198+((1-$B$1)*(1-$B$4)+$B$1*(1-$C199/BW$1))*BW199</f>
        <v>0</v>
      </c>
      <c r="BY199">
        <f t="shared" ref="BY199:BY203" si="673">((1-$B$1)*($B$4)+$B$1*($C198)/BX$1)*BX198+((1-$B$1)*(1-$B$4)+$B$1*(1-$C199/BX$1))*BX199</f>
        <v>0</v>
      </c>
      <c r="BZ199">
        <f t="shared" ref="BZ199:BZ203" si="674">((1-$B$1)*($B$4)+$B$1*($C198)/BY$1)*BY198+((1-$B$1)*(1-$B$4)+$B$1*(1-$C199/BY$1))*BY199</f>
        <v>0</v>
      </c>
      <c r="CA199">
        <f t="shared" ref="CA199:CA203" si="675">((1-$B$1)*($B$4)+$B$1*($C198)/BZ$1)*BZ198+((1-$B$1)*(1-$B$4)+$B$1*(1-$C199/BZ$1))*BZ199</f>
        <v>0</v>
      </c>
      <c r="CB199">
        <f t="shared" ref="CB199:CB203" si="676">((1-$B$1)*($B$4)+$B$1*($C198)/CA$1)*CA198+((1-$B$1)*(1-$B$4)+$B$1*(1-$C199/CA$1))*CA199</f>
        <v>0</v>
      </c>
      <c r="CC199">
        <f t="shared" ref="CC199:CC203" si="677">((1-$B$1)*($B$4)+$B$1*($C198)/CB$1)*CB198+((1-$B$1)*(1-$B$4)+$B$1*(1-$C199/CB$1))*CB199</f>
        <v>0</v>
      </c>
      <c r="CD199">
        <f t="shared" ref="CD199:CD203" si="678">((1-$B$1)*($B$4)+$B$1*($C198)/CC$1)*CC198+((1-$B$1)*(1-$B$4)+$B$1*(1-$C199/CC$1))*CC199</f>
        <v>0</v>
      </c>
      <c r="CE199">
        <f t="shared" ref="CE199:CE203" si="679">((1-$B$1)*($B$4)+$B$1*($C198)/CD$1)*CD198+((1-$B$1)*(1-$B$4)+$B$1*(1-$C199/CD$1))*CD199</f>
        <v>0</v>
      </c>
      <c r="CF199">
        <f t="shared" ref="CF199:CF203" si="680">((1-$B$1)*($B$4)+$B$1*($C198)/CE$1)*CE198+((1-$B$1)*(1-$B$4)+$B$1*(1-$C199/CE$1))*CE199</f>
        <v>0</v>
      </c>
      <c r="CG199">
        <f t="shared" ref="CG199:CG203" si="681">((1-$B$1)*($B$4)+$B$1*($C198)/CF$1)*CF198+((1-$B$1)*(1-$B$4)+$B$1*(1-$C199/CF$1))*CF199</f>
        <v>0</v>
      </c>
      <c r="CH199">
        <f t="shared" ref="CH199:CH203" si="682">((1-$B$1)*($B$4)+$B$1*($C198)/CG$1)*CG198+((1-$B$1)*(1-$B$4)+$B$1*(1-$C199/CG$1))*CG199</f>
        <v>0</v>
      </c>
      <c r="CI199">
        <f t="shared" ref="CI199:CI203" si="683">((1-$B$1)*($B$4)+$B$1*($C198)/CH$1)*CH198+((1-$B$1)*(1-$B$4)+$B$1*(1-$C199/CH$1))*CH199</f>
        <v>0</v>
      </c>
      <c r="CJ199">
        <f t="shared" ref="CJ199:CJ203" si="684">((1-$B$1)*($B$4)+$B$1*($C198)/CI$1)*CI198+((1-$B$1)*(1-$B$4)+$B$1*(1-$C199/CI$1))*CI199</f>
        <v>0</v>
      </c>
      <c r="CK199">
        <f t="shared" ref="CK199:CK203" si="685">((1-$B$1)*($B$4)+$B$1*($C198)/CJ$1)*CJ198+((1-$B$1)*(1-$B$4)+$B$1*(1-$C199/CJ$1))*CJ199</f>
        <v>0</v>
      </c>
      <c r="CL199">
        <f t="shared" ref="CL199:CL203" si="686">((1-$B$1)*($B$4)+$B$1*($C198)/CK$1)*CK198+((1-$B$1)*(1-$B$4)+$B$1*(1-$C199/CK$1))*CK199</f>
        <v>0</v>
      </c>
      <c r="CM199">
        <f t="shared" ref="CM199:CM203" si="687">((1-$B$1)*($B$4)+$B$1*($C198)/CL$1)*CL198+((1-$B$1)*(1-$B$4)+$B$1*(1-$C199/CL$1))*CL199</f>
        <v>0</v>
      </c>
      <c r="CN199">
        <f t="shared" ref="CN199:CN203" si="688">((1-$B$1)*($B$4)+$B$1*($C198)/CM$1)*CM198+((1-$B$1)*(1-$B$4)+$B$1*(1-$C199/CM$1))*CM199</f>
        <v>0</v>
      </c>
      <c r="CO199">
        <f t="shared" ref="CO199:CO203" si="689">((1-$B$1)*($B$4)+$B$1*($C198)/CN$1)*CN198+((1-$B$1)*(1-$B$4)+$B$1*(1-$C199/CN$1))*CN199</f>
        <v>0</v>
      </c>
      <c r="CP199">
        <f t="shared" ref="CP199:CP203" si="690">((1-$B$1)*($B$4)+$B$1*($C198)/CO$1)*CO198+((1-$B$1)*(1-$B$4)+$B$1*(1-$C199/CO$1))*CO199</f>
        <v>0</v>
      </c>
      <c r="CQ199">
        <f t="shared" ref="CQ199:CQ203" si="691">((1-$B$1)*($B$4)+$B$1*($C198)/CP$1)*CP198+((1-$B$1)*(1-$B$4)+$B$1*(1-$C199/CP$1))*CP199</f>
        <v>0</v>
      </c>
      <c r="CR199">
        <f t="shared" ref="CR199:CR203" si="692">((1-$B$1)*($B$4)+$B$1*($C198)/CQ$1)*CQ198+((1-$B$1)*(1-$B$4)+$B$1*(1-$C199/CQ$1))*CQ199</f>
        <v>0</v>
      </c>
      <c r="CS199">
        <f t="shared" ref="CS199:CS203" si="693">((1-$B$1)*($B$4)+$B$1*($C198)/CR$1)*CR198+((1-$B$1)*(1-$B$4)+$B$1*(1-$C199/CR$1))*CR199</f>
        <v>0</v>
      </c>
      <c r="CT199">
        <f t="shared" ref="CT199:CT203" si="694">((1-$B$1)*($B$4)+$B$1*($C198)/CS$1)*CS198+((1-$B$1)*(1-$B$4)+$B$1*(1-$C199/CS$1))*CS199</f>
        <v>0</v>
      </c>
      <c r="CU199">
        <f t="shared" ref="CU199:CU203" si="695">((1-$B$1)*($B$4)+$B$1*($C198)/CT$1)*CT198+((1-$B$1)*(1-$B$4)+$B$1*(1-$C199/CT$1))*CT199</f>
        <v>0</v>
      </c>
      <c r="CV199">
        <f t="shared" ref="CV199:CV203" si="696">((1-$B$1)*($B$4)+$B$1*($C198)/CU$1)*CU198+((1-$B$1)*(1-$B$4)+$B$1*(1-$C199/CU$1))*CU199</f>
        <v>0</v>
      </c>
      <c r="CW199">
        <f t="shared" ref="CW199:CW203" si="697">((1-$B$1)*($B$4)+$B$1*($C198)/CV$1)*CV198+((1-$B$1)*(1-$B$4)+$B$1*(1-$C199/CV$1))*CV199</f>
        <v>0</v>
      </c>
      <c r="CX199">
        <f t="shared" ref="CX199:CX203" si="698">((1-$B$1)*($B$4)+$B$1*($C198)/CW$1)*CW198+((1-$B$1)*(1-$B$4)+$B$1*(1-$C199/CW$1))*CW199</f>
        <v>0</v>
      </c>
      <c r="CY199">
        <f t="shared" ref="CY199:CY203" si="699">((1-$B$1)*($B$4)+$B$1*($C198)/CX$1)*CX198+((1-$B$1)*(1-$B$4)+$B$1*(1-$C199/CX$1))*CX199</f>
        <v>0</v>
      </c>
      <c r="CZ199">
        <f t="shared" ref="CZ199:CZ203" si="700">((1-$B$1)*($B$4)+$B$1*($C198)/CY$1)*CY198+((1-$B$1)*(1-$B$4)+$B$1*(1-$C199/CY$1))*CY199</f>
        <v>0</v>
      </c>
      <c r="DA199">
        <f t="shared" ref="DA199:DA203" si="701">((1-$B$1)*($B$4)+$B$1*($C198)/CZ$1)*CZ198+((1-$B$1)*(1-$B$4)+$B$1*(1-$C199/CZ$1))*CZ199</f>
        <v>0</v>
      </c>
      <c r="DB199">
        <f t="shared" ref="DB199:DB203" si="702">((1-$B$1)*($B$4)+$B$1*($C198)/DA$1)*DA198+((1-$B$1)*(1-$B$4)+$B$1*(1-$C199/DA$1))*DA199</f>
        <v>0</v>
      </c>
      <c r="DC199">
        <f t="shared" ref="DC199:DC203" si="703">((1-$B$1)*($B$4)+$B$1*($C198)/DB$1)*DB198+((1-$B$1)*(1-$B$4)+$B$1*(1-$C199/DB$1))*DB199</f>
        <v>0</v>
      </c>
      <c r="DD199">
        <f t="shared" ref="DD199:DD203" si="704">((1-$B$1)*($B$4)+$B$1*($C198)/DC$1)*DC198+((1-$B$1)*(1-$B$4)+$B$1*(1-$C199/DC$1))*DC199</f>
        <v>0</v>
      </c>
      <c r="DE199">
        <f t="shared" ref="DE199:DE203" si="705">((1-$B$1)*($B$4)+$B$1*($C198)/DD$1)*DD198+((1-$B$1)*(1-$B$4)+$B$1*(1-$C199/DD$1))*DD199</f>
        <v>0</v>
      </c>
      <c r="DF199">
        <f t="shared" ref="DF199:DF203" si="706">((1-$B$1)*($B$4)+$B$1*($C198)/DE$1)*DE198+((1-$B$1)*(1-$B$4)+$B$1*(1-$C199/DE$1))*DE199</f>
        <v>0</v>
      </c>
      <c r="DG199">
        <f t="shared" ref="DG199:DG203" si="707">((1-$B$1)*($B$4)+$B$1*($C198)/DF$1)*DF198+((1-$B$1)*(1-$B$4)+$B$1*(1-$C199/DF$1))*DF199</f>
        <v>0</v>
      </c>
      <c r="DH199">
        <f t="shared" ref="DH199:DH203" si="708">((1-$B$1)*($B$4)+$B$1*($C198)/DG$1)*DG198+((1-$B$1)*(1-$B$4)+$B$1*(1-$C199/DG$1))*DG199</f>
        <v>0</v>
      </c>
      <c r="DI199">
        <f t="shared" ref="DI199:DI203" si="709">((1-$B$1)*($B$4)+$B$1*($C198)/DH$1)*DH198+((1-$B$1)*(1-$B$4)+$B$1*(1-$C199/DH$1))*DH199</f>
        <v>0</v>
      </c>
      <c r="DJ199">
        <f t="shared" ref="DJ199:DJ203" si="710">((1-$B$1)*($B$4)+$B$1*($C198)/DI$1)*DI198+((1-$B$1)*(1-$B$4)+$B$1*(1-$C199/DI$1))*DI199</f>
        <v>0</v>
      </c>
      <c r="DK199">
        <f t="shared" ref="DK199:DK203" si="711">((1-$B$1)*($B$4)+$B$1*($C198)/DJ$1)*DJ198+((1-$B$1)*(1-$B$4)+$B$1*(1-$C199/DJ$1))*DJ199</f>
        <v>0</v>
      </c>
      <c r="DL199">
        <f t="shared" ref="DL199:DL203" si="712">((1-$B$1)*($B$4)+$B$1*($C198)/DK$1)*DK198+((1-$B$1)*(1-$B$4)+$B$1*(1-$C199/DK$1))*DK199</f>
        <v>0</v>
      </c>
      <c r="DM199">
        <f t="shared" ref="DM199:DM203" si="713">((1-$B$1)*($B$4)+$B$1*($C198)/DL$1)*DL198+((1-$B$1)*(1-$B$4)+$B$1*(1-$C199/DL$1))*DL199</f>
        <v>0</v>
      </c>
      <c r="DN199">
        <f t="shared" ref="DN199:DN203" si="714">((1-$B$1)*($B$4)+$B$1*($C198)/DM$1)*DM198+((1-$B$1)*(1-$B$4)+$B$1*(1-$C199/DM$1))*DM199</f>
        <v>0</v>
      </c>
      <c r="DO199">
        <f t="shared" ref="DO199:DO203" si="715">((1-$B$1)*($B$4)+$B$1*($C198)/DN$1)*DN198+((1-$B$1)*(1-$B$4)+$B$1*(1-$C199/DN$1))*DN199</f>
        <v>0</v>
      </c>
      <c r="DP199">
        <f t="shared" ref="DP199:DP203" si="716">((1-$B$1)*($B$4)+$B$1*($C198)/DO$1)*DO198+((1-$B$1)*(1-$B$4)+$B$1*(1-$C199/DO$1))*DO199</f>
        <v>0</v>
      </c>
      <c r="DQ199">
        <f t="shared" ref="DQ199:DQ203" si="717">((1-$B$1)*($B$4)+$B$1*($C198)/DP$1)*DP198+((1-$B$1)*(1-$B$4)+$B$1*(1-$C199/DP$1))*DP199</f>
        <v>0</v>
      </c>
      <c r="DR199">
        <f t="shared" ref="DR199:DR203" si="718">((1-$B$1)*($B$4)+$B$1*($C198)/DQ$1)*DQ198+((1-$B$1)*(1-$B$4)+$B$1*(1-$C199/DQ$1))*DQ199</f>
        <v>0</v>
      </c>
      <c r="DS199">
        <f t="shared" ref="DS199:DS203" si="719">((1-$B$1)*($B$4)+$B$1*($C198)/DR$1)*DR198+((1-$B$1)*(1-$B$4)+$B$1*(1-$C199/DR$1))*DR199</f>
        <v>0</v>
      </c>
      <c r="DT199">
        <f t="shared" ref="DT199:DT203" si="720">((1-$B$1)*($B$4)+$B$1*($C198)/DS$1)*DS198+((1-$B$1)*(1-$B$4)+$B$1*(1-$C199/DS$1))*DS199</f>
        <v>0</v>
      </c>
      <c r="DU199">
        <f t="shared" ref="DU199:DU203" si="721">((1-$B$1)*($B$4)+$B$1*($C198)/DT$1)*DT198+((1-$B$1)*(1-$B$4)+$B$1*(1-$C199/DT$1))*DT199</f>
        <v>0</v>
      </c>
      <c r="DV199">
        <f t="shared" ref="DV199:DV203" si="722">((1-$B$1)*($B$4)+$B$1*($C198)/DU$1)*DU198+((1-$B$1)*(1-$B$4)+$B$1*(1-$C199/DU$1))*DU199</f>
        <v>0</v>
      </c>
      <c r="DW199">
        <f t="shared" ref="DW199:DW203" si="723">((1-$B$1)*($B$4)+$B$1*($C198)/DV$1)*DV198+((1-$B$1)*(1-$B$4)+$B$1*(1-$C199/DV$1))*DV199</f>
        <v>0</v>
      </c>
      <c r="DX199">
        <f t="shared" ref="DX199:DX203" si="724">((1-$B$1)*($B$4)+$B$1*($C198)/DW$1)*DW198+((1-$B$1)*(1-$B$4)+$B$1*(1-$C199/DW$1))*DW199</f>
        <v>0</v>
      </c>
      <c r="DY199">
        <f t="shared" ref="DY199:DY203" si="725">((1-$B$1)*($B$4)+$B$1*($C198)/DX$1)*DX198+((1-$B$1)*(1-$B$4)+$B$1*(1-$C199/DX$1))*DX199</f>
        <v>0</v>
      </c>
      <c r="DZ199">
        <f t="shared" ref="DZ199:DZ203" si="726">((1-$B$1)*($B$4)+$B$1*($C198)/DY$1)*DY198+((1-$B$1)*(1-$B$4)+$B$1*(1-$C199/DY$1))*DY199</f>
        <v>0</v>
      </c>
      <c r="EA199">
        <f t="shared" ref="EA199:EA203" si="727">((1-$B$1)*($B$4)+$B$1*($C198)/DZ$1)*DZ198+((1-$B$1)*(1-$B$4)+$B$1*(1-$C199/DZ$1))*DZ199</f>
        <v>0</v>
      </c>
      <c r="EB199">
        <f t="shared" ref="EB199:EB203" si="728">((1-$B$1)*($B$4)+$B$1*($C198)/EA$1)*EA198+((1-$B$1)*(1-$B$4)+$B$1*(1-$C199/EA$1))*EA199</f>
        <v>0</v>
      </c>
      <c r="EC199">
        <f t="shared" ref="EC199:EC203" si="729">((1-$B$1)*($B$4)+$B$1*($C198)/EB$1)*EB198+((1-$B$1)*(1-$B$4)+$B$1*(1-$C199/EB$1))*EB199</f>
        <v>0</v>
      </c>
      <c r="ED199">
        <f t="shared" ref="ED199:ED203" si="730">((1-$B$1)*($B$4)+$B$1*($C198)/EC$1)*EC198+((1-$B$1)*(1-$B$4)+$B$1*(1-$C199/EC$1))*EC199</f>
        <v>0</v>
      </c>
      <c r="EE199">
        <f t="shared" si="603"/>
        <v>0</v>
      </c>
      <c r="EF199">
        <f t="shared" ref="EF199:EF203" si="731">((1-$B$1)*($B$4)+$B$1*($C198)/EE$1)*EE198+((1-$B$1)*(1-$B$4)+$B$1*(1-$C199/EE$1))*EE199</f>
        <v>0</v>
      </c>
      <c r="EG199">
        <f t="shared" ref="EG199:EG203" si="732">((1-$B$1)*($B$4)+$B$1*($C198)/EF$1)*EF198+((1-$B$1)*(1-$B$4)+$B$1*(1-$C199/EF$1))*EF199</f>
        <v>0</v>
      </c>
      <c r="EH199">
        <f t="shared" ref="EH199:EH203" si="733">((1-$B$1)*($B$4)+$B$1*($C198)/EG$1)*EG198+((1-$B$1)*(1-$B$4)+$B$1*(1-$C199/EG$1))*EG199</f>
        <v>0</v>
      </c>
      <c r="EI199">
        <f t="shared" ref="EI199:EI203" si="734">((1-$B$1)*($B$4)+$B$1*($C198)/EH$1)*EH198+((1-$B$1)*(1-$B$4)+$B$1*(1-$C199/EH$1))*EH199</f>
        <v>0</v>
      </c>
      <c r="EJ199">
        <f t="shared" ref="EJ199:EJ203" si="735">((1-$B$1)*($B$4)+$B$1*($C198)/EI$1)*EI198+((1-$B$1)*(1-$B$4)+$B$1*(1-$C199/EI$1))*EI199</f>
        <v>0</v>
      </c>
      <c r="EK199">
        <f t="shared" ref="EK199:EK203" si="736">((1-$B$1)*($B$4)+$B$1*($C198)/EJ$1)*EJ198+((1-$B$1)*(1-$B$4)+$B$1*(1-$C199/EJ$1))*EJ199</f>
        <v>0</v>
      </c>
      <c r="EL199">
        <f t="shared" ref="EL199:EL203" si="737">((1-$B$1)*($B$4)+$B$1*($C198)/EK$1)*EK198+((1-$B$1)*(1-$B$4)+$B$1*(1-$C199/EK$1))*EK199</f>
        <v>0</v>
      </c>
      <c r="EM199">
        <f t="shared" ref="EM199:EM203" si="738">((1-$B$1)*($B$4)+$B$1*($C198)/EL$1)*EL198+((1-$B$1)*(1-$B$4)+$B$1*(1-$C199/EL$1))*EL199</f>
        <v>0</v>
      </c>
      <c r="EN199">
        <f t="shared" ref="EN199:EN203" si="739">((1-$B$1)*($B$4)+$B$1*($C198)/EM$1)*EM198+((1-$B$1)*(1-$B$4)+$B$1*(1-$C199/EM$1))*EM199</f>
        <v>0</v>
      </c>
      <c r="EO199">
        <f t="shared" ref="EO199:EO203" si="740">((1-$B$1)*($B$4)+$B$1*($C198)/EN$1)*EN198+((1-$B$1)*(1-$B$4)+$B$1*(1-$C199/EN$1))*EN199</f>
        <v>0</v>
      </c>
      <c r="EP199">
        <f t="shared" ref="EP199:EP203" si="741">((1-$B$1)*($B$4)+$B$1*($C198)/EO$1)*EO198+((1-$B$1)*(1-$B$4)+$B$1*(1-$C199/EO$1))*EO199</f>
        <v>0</v>
      </c>
      <c r="EQ199">
        <f t="shared" ref="EQ199:EQ203" si="742">((1-$B$1)*($B$4)+$B$1*($C198)/EP$1)*EP198+((1-$B$1)*(1-$B$4)+$B$1*(1-$C199/EP$1))*EP199</f>
        <v>0</v>
      </c>
      <c r="ER199">
        <f t="shared" ref="ER199:ER203" si="743">((1-$B$1)*($B$4)+$B$1*($C198)/EQ$1)*EQ198+((1-$B$1)*(1-$B$4)+$B$1*(1-$C199/EQ$1))*EQ199</f>
        <v>0</v>
      </c>
      <c r="ES199">
        <f t="shared" ref="ES199:ES203" si="744">((1-$B$1)*($B$4)+$B$1*($C198)/ER$1)*ER198+((1-$B$1)*(1-$B$4)+$B$1*(1-$C199/ER$1))*ER199</f>
        <v>0</v>
      </c>
      <c r="ET199">
        <f t="shared" ref="ET199:ET203" si="745">((1-$B$1)*($B$4)+$B$1*($C198)/ES$1)*ES198+((1-$B$1)*(1-$B$4)+$B$1*(1-$C199/ES$1))*ES199</f>
        <v>0</v>
      </c>
      <c r="EU199">
        <f t="shared" ref="EU199:EU203" si="746">((1-$B$1)*($B$4)+$B$1*($C198)/ET$1)*ET198+((1-$B$1)*(1-$B$4)+$B$1*(1-$C199/ET$1))*ET199</f>
        <v>0</v>
      </c>
      <c r="EV199">
        <f t="shared" ref="EV199:EV203" si="747">((1-$B$1)*($B$4)+$B$1*($C198)/EU$1)*EU198+((1-$B$1)*(1-$B$4)+$B$1*(1-$C199/EU$1))*EU199</f>
        <v>0</v>
      </c>
      <c r="EW199">
        <f t="shared" ref="EW199:EW203" si="748">((1-$B$1)*($B$4)+$B$1*($C198)/EV$1)*EV198+((1-$B$1)*(1-$B$4)+$B$1*(1-$C199/EV$1))*EV199</f>
        <v>0</v>
      </c>
      <c r="EX199">
        <f t="shared" ref="EX199:EX203" si="749">((1-$B$1)*($B$4)+$B$1*($C198)/EW$1)*EW198+((1-$B$1)*(1-$B$4)+$B$1*(1-$C199/EW$1))*EW199</f>
        <v>0</v>
      </c>
      <c r="EY199">
        <f t="shared" ref="EY199:EY203" si="750">((1-$B$1)*($B$4)+$B$1*($C198)/EX$1)*EX198+((1-$B$1)*(1-$B$4)+$B$1*(1-$C199/EX$1))*EX199</f>
        <v>0</v>
      </c>
      <c r="EZ199">
        <f t="shared" ref="EZ199:EZ203" si="751">((1-$B$1)*($B$4)+$B$1*($C198)/EY$1)*EY198+((1-$B$1)*(1-$B$4)+$B$1*(1-$C199/EY$1))*EY199</f>
        <v>0</v>
      </c>
      <c r="FA199">
        <f t="shared" ref="FA199:FA203" si="752">((1-$B$1)*($B$4)+$B$1*($C198)/EZ$1)*EZ198+((1-$B$1)*(1-$B$4)+$B$1*(1-$C199/EZ$1))*EZ199</f>
        <v>0</v>
      </c>
      <c r="FB199">
        <f t="shared" ref="FB199:FB203" si="753">((1-$B$1)*($B$4)+$B$1*($C198)/FA$1)*FA198+((1-$B$1)*(1-$B$4)+$B$1*(1-$C199/FA$1))*FA199</f>
        <v>0</v>
      </c>
      <c r="FC199">
        <f t="shared" ref="FC199:FC203" si="754">((1-$B$1)*($B$4)+$B$1*($C198)/FB$1)*FB198+((1-$B$1)*(1-$B$4)+$B$1*(1-$C199/FB$1))*FB199</f>
        <v>0</v>
      </c>
      <c r="FD199">
        <f t="shared" ref="FD199:FD203" si="755">((1-$B$1)*($B$4)+$B$1*($C198)/FC$1)*FC198+((1-$B$1)*(1-$B$4)+$B$1*(1-$C199/FC$1))*FC199</f>
        <v>0</v>
      </c>
      <c r="FE199">
        <f t="shared" ref="FE199:FE203" si="756">((1-$B$1)*($B$4)+$B$1*($C198)/FD$1)*FD198+((1-$B$1)*(1-$B$4)+$B$1*(1-$C199/FD$1))*FD199</f>
        <v>0</v>
      </c>
      <c r="FF199">
        <f t="shared" ref="FF199:FF203" si="757">((1-$B$1)*($B$4)+$B$1*($C198)/FE$1)*FE198+((1-$B$1)*(1-$B$4)+$B$1*(1-$C199/FE$1))*FE199</f>
        <v>0</v>
      </c>
      <c r="FG199">
        <f t="shared" ref="FG199:FG203" si="758">((1-$B$1)*($B$4)+$B$1*($C198)/FF$1)*FF198+((1-$B$1)*(1-$B$4)+$B$1*(1-$C199/FF$1))*FF199</f>
        <v>0</v>
      </c>
      <c r="FH199">
        <f t="shared" ref="FH199:FH203" si="759">((1-$B$1)*($B$4)+$B$1*($C198)/FG$1)*FG198+((1-$B$1)*(1-$B$4)+$B$1*(1-$C199/FG$1))*FG199</f>
        <v>0</v>
      </c>
      <c r="FI199">
        <f t="shared" ref="FI199:FI203" si="760">((1-$B$1)*($B$4)+$B$1*($C198)/FH$1)*FH198+((1-$B$1)*(1-$B$4)+$B$1*(1-$C199/FH$1))*FH199</f>
        <v>0</v>
      </c>
      <c r="FJ199">
        <f t="shared" ref="FJ199:FJ203" si="761">((1-$B$1)*($B$4)+$B$1*($C198)/FI$1)*FI198+((1-$B$1)*(1-$B$4)+$B$1*(1-$C199/FI$1))*FI199</f>
        <v>0</v>
      </c>
      <c r="FK199">
        <f t="shared" ref="FK199:FK203" si="762">((1-$B$1)*($B$4)+$B$1*($C198)/FJ$1)*FJ198+((1-$B$1)*(1-$B$4)+$B$1*(1-$C199/FJ$1))*FJ199</f>
        <v>0</v>
      </c>
      <c r="FL199">
        <f t="shared" ref="FL199:FL203" si="763">((1-$B$1)*($B$4)+$B$1*($C198)/FK$1)*FK198+((1-$B$1)*(1-$B$4)+$B$1*(1-$C199/FK$1))*FK199</f>
        <v>0</v>
      </c>
      <c r="FM199">
        <f t="shared" ref="FM199:FM203" si="764">((1-$B$1)*($B$4)+$B$1*($C198)/FL$1)*FL198+((1-$B$1)*(1-$B$4)+$B$1*(1-$C199/FL$1))*FL199</f>
        <v>0</v>
      </c>
      <c r="FN199">
        <f t="shared" ref="FN199:FN203" si="765">((1-$B$1)*($B$4)+$B$1*($C198)/FM$1)*FM198+((1-$B$1)*(1-$B$4)+$B$1*(1-$C199/FM$1))*FM199</f>
        <v>0</v>
      </c>
      <c r="FO199">
        <f t="shared" ref="FO199:FO203" si="766">((1-$B$1)*($B$4)+$B$1*($C198)/FN$1)*FN198+((1-$B$1)*(1-$B$4)+$B$1*(1-$C199/FN$1))*FN199</f>
        <v>0</v>
      </c>
      <c r="FP199">
        <f t="shared" ref="FP199:FP203" si="767">((1-$B$1)*($B$4)+$B$1*($C198)/FO$1)*FO198+((1-$B$1)*(1-$B$4)+$B$1*(1-$C199/FO$1))*FO199</f>
        <v>0</v>
      </c>
      <c r="FQ199">
        <f t="shared" ref="FQ199:FQ203" si="768">((1-$B$1)*($B$4)+$B$1*($C198)/FP$1)*FP198+((1-$B$1)*(1-$B$4)+$B$1*(1-$C199/FP$1))*FP199</f>
        <v>0</v>
      </c>
      <c r="FR199">
        <f t="shared" ref="FR199:FR203" si="769">((1-$B$1)*($B$4)+$B$1*($C198)/FQ$1)*FQ198+((1-$B$1)*(1-$B$4)+$B$1*(1-$C199/FQ$1))*FQ199</f>
        <v>0</v>
      </c>
      <c r="FS199">
        <f t="shared" ref="FS199:FS203" si="770">((1-$B$1)*($B$4)+$B$1*($C198)/FR$1)*FR198+((1-$B$1)*(1-$B$4)+$B$1*(1-$C199/FR$1))*FR199</f>
        <v>0</v>
      </c>
      <c r="FT199">
        <f t="shared" ref="FT199:FT203" si="771">((1-$B$1)*($B$4)+$B$1*($C198)/FS$1)*FS198+((1-$B$1)*(1-$B$4)+$B$1*(1-$C199/FS$1))*FS199</f>
        <v>0</v>
      </c>
      <c r="FU199">
        <f t="shared" ref="FU199:FU203" si="772">((1-$B$1)*($B$4)+$B$1*($C198)/FT$1)*FT198+((1-$B$1)*(1-$B$4)+$B$1*(1-$C199/FT$1))*FT199</f>
        <v>0</v>
      </c>
      <c r="FV199">
        <f t="shared" ref="FV199:FV203" si="773">((1-$B$1)*($B$4)+$B$1*($C198)/FU$1)*FU198+((1-$B$1)*(1-$B$4)+$B$1*(1-$C199/FU$1))*FU199</f>
        <v>0</v>
      </c>
      <c r="FW199">
        <f t="shared" ref="FW199:FW203" si="774">((1-$B$1)*($B$4)+$B$1*($C198)/FV$1)*FV198+((1-$B$1)*(1-$B$4)+$B$1*(1-$C199/FV$1))*FV199</f>
        <v>0</v>
      </c>
      <c r="FX199">
        <f t="shared" ref="FX199:FX203" si="775">((1-$B$1)*($B$4)+$B$1*($C198)/FW$1)*FW198+((1-$B$1)*(1-$B$4)+$B$1*(1-$C199/FW$1))*FW199</f>
        <v>0</v>
      </c>
      <c r="FY199">
        <f t="shared" ref="FY199:FY203" si="776">((1-$B$1)*($B$4)+$B$1*($C198)/FX$1)*FX198+((1-$B$1)*(1-$B$4)+$B$1*(1-$C199/FX$1))*FX199</f>
        <v>0</v>
      </c>
      <c r="FZ199">
        <f t="shared" ref="FZ199:FZ203" si="777">((1-$B$1)*($B$4)+$B$1*($C198)/FY$1)*FY198+((1-$B$1)*(1-$B$4)+$B$1*(1-$C199/FY$1))*FY199</f>
        <v>0</v>
      </c>
      <c r="GA199">
        <f t="shared" ref="GA199:GA203" si="778">((1-$B$1)*($B$4)+$B$1*($C198)/FZ$1)*FZ198+((1-$B$1)*(1-$B$4)+$B$1*(1-$C199/FZ$1))*FZ199</f>
        <v>0</v>
      </c>
      <c r="GB199">
        <f t="shared" ref="GB199:GB203" si="779">((1-$B$1)*($B$4)+$B$1*($C198)/GA$1)*GA198+((1-$B$1)*(1-$B$4)+$B$1*(1-$C199/GA$1))*GA199</f>
        <v>0</v>
      </c>
      <c r="GC199">
        <f t="shared" ref="GC199:GC203" si="780">((1-$B$1)*($B$4)+$B$1*($C198)/GB$1)*GB198+((1-$B$1)*(1-$B$4)+$B$1*(1-$C199/GB$1))*GB199</f>
        <v>0</v>
      </c>
      <c r="GD199">
        <f t="shared" ref="GD199:GD203" si="781">((1-$B$1)*($B$4)+$B$1*($C198)/GC$1)*GC198+((1-$B$1)*(1-$B$4)+$B$1*(1-$C199/GC$1))*GC199</f>
        <v>0</v>
      </c>
      <c r="GE199">
        <f t="shared" ref="GE199:GE203" si="782">((1-$B$1)*($B$4)+$B$1*($C198)/GD$1)*GD198+((1-$B$1)*(1-$B$4)+$B$1*(1-$C199/GD$1))*GD199</f>
        <v>0</v>
      </c>
      <c r="GF199">
        <f t="shared" ref="GF199:GF203" si="783">((1-$B$1)*($B$4)+$B$1*($C198)/GE$1)*GE198+((1-$B$1)*(1-$B$4)+$B$1*(1-$C199/GE$1))*GE199</f>
        <v>0</v>
      </c>
      <c r="GG199">
        <f t="shared" ref="GG199:GG203" si="784">((1-$B$1)*($B$4)+$B$1*($C198)/GF$1)*GF198+((1-$B$1)*(1-$B$4)+$B$1*(1-$C199/GF$1))*GF199</f>
        <v>0</v>
      </c>
      <c r="GH199">
        <f t="shared" ref="GH199:GH203" si="785">((1-$B$1)*($B$4)+$B$1*($C198)/GG$1)*GG198+((1-$B$1)*(1-$B$4)+$B$1*(1-$C199/GG$1))*GG199</f>
        <v>0</v>
      </c>
      <c r="GI199">
        <f t="shared" ref="GI199:GI203" si="786">((1-$B$1)*($B$4)+$B$1*($C198)/GH$1)*GH198+((1-$B$1)*(1-$B$4)+$B$1*(1-$C199/GH$1))*GH199</f>
        <v>0</v>
      </c>
      <c r="GJ199">
        <f t="shared" ref="GJ199:GJ203" si="787">((1-$B$1)*($B$4)+$B$1*($C198)/GI$1)*GI198+((1-$B$1)*(1-$B$4)+$B$1*(1-$C199/GI$1))*GI199</f>
        <v>0</v>
      </c>
      <c r="GK199">
        <f t="shared" ref="GK199:GK203" si="788">((1-$B$1)*($B$4)+$B$1*($C198)/GJ$1)*GJ198+((1-$B$1)*(1-$B$4)+$B$1*(1-$C199/GJ$1))*GJ199</f>
        <v>0</v>
      </c>
      <c r="GL199">
        <f t="shared" ref="GL199:GL203" si="789">((1-$B$1)*($B$4)+$B$1*($C198)/GK$1)*GK198+((1-$B$1)*(1-$B$4)+$B$1*(1-$C199/GK$1))*GK199</f>
        <v>0</v>
      </c>
      <c r="GM199">
        <f t="shared" ref="GM199:GM203" si="790">((1-$B$1)*($B$4)+$B$1*($C198)/GL$1)*GL198+((1-$B$1)*(1-$B$4)+$B$1*(1-$C199/GL$1))*GL199</f>
        <v>0</v>
      </c>
      <c r="GN199">
        <f t="shared" ref="GN199:GN203" si="791">((1-$B$1)*($B$4)+$B$1*($C198)/GM$1)*GM198+((1-$B$1)*(1-$B$4)+$B$1*(1-$C199/GM$1))*GM199</f>
        <v>0</v>
      </c>
      <c r="GO199">
        <f t="shared" ref="GO199:GO203" si="792">((1-$B$1)*($B$4)+$B$1*($C198)/GN$1)*GN198+((1-$B$1)*(1-$B$4)+$B$1*(1-$C199/GN$1))*GN199</f>
        <v>0</v>
      </c>
      <c r="GP199">
        <f t="shared" ref="GP199:GP203" si="793">((1-$B$1)*($B$4)+$B$1*($C198)/GO$1)*GO198+((1-$B$1)*(1-$B$4)+$B$1*(1-$C199/GO$1))*GO199</f>
        <v>0</v>
      </c>
      <c r="GQ199">
        <f t="shared" si="604"/>
        <v>0</v>
      </c>
      <c r="GR199">
        <f t="shared" si="595"/>
        <v>0</v>
      </c>
      <c r="GS199">
        <f t="shared" si="596"/>
        <v>8.2586641265519774E-102</v>
      </c>
      <c r="GT199">
        <f t="shared" si="597"/>
        <v>6.2515600430594039E-98</v>
      </c>
      <c r="GU199">
        <f t="shared" si="598"/>
        <v>1.0431015661451376E-94</v>
      </c>
      <c r="GV199">
        <f t="shared" si="599"/>
        <v>7.8030059141961949E-92</v>
      </c>
      <c r="GW199">
        <f t="shared" si="600"/>
        <v>3.3652177698783115E-89</v>
      </c>
    </row>
    <row r="200" spans="3:205" x14ac:dyDescent="0.5">
      <c r="C200">
        <v>197</v>
      </c>
      <c r="D200" cm="1">
        <f t="array" aca="1" ref="D200" ca="1">INDIRECT(ADDRESS(C200+3,$B$2+5))</f>
        <v>0</v>
      </c>
      <c r="G200">
        <f t="shared" si="601"/>
        <v>0</v>
      </c>
      <c r="H200">
        <f t="shared" si="605"/>
        <v>0</v>
      </c>
      <c r="I200">
        <f t="shared" si="606"/>
        <v>0</v>
      </c>
      <c r="J200">
        <f t="shared" si="607"/>
        <v>0</v>
      </c>
      <c r="K200">
        <f t="shared" si="608"/>
        <v>0</v>
      </c>
      <c r="L200">
        <f t="shared" si="609"/>
        <v>0</v>
      </c>
      <c r="M200">
        <f t="shared" si="610"/>
        <v>0</v>
      </c>
      <c r="N200">
        <f t="shared" si="611"/>
        <v>0</v>
      </c>
      <c r="O200">
        <f t="shared" si="612"/>
        <v>0</v>
      </c>
      <c r="P200">
        <f t="shared" si="613"/>
        <v>0</v>
      </c>
      <c r="Q200">
        <f t="shared" si="614"/>
        <v>0</v>
      </c>
      <c r="R200">
        <f t="shared" si="615"/>
        <v>0</v>
      </c>
      <c r="S200">
        <f t="shared" si="616"/>
        <v>0</v>
      </c>
      <c r="T200">
        <f t="shared" si="617"/>
        <v>0</v>
      </c>
      <c r="U200">
        <f t="shared" si="618"/>
        <v>0</v>
      </c>
      <c r="V200">
        <f t="shared" si="619"/>
        <v>0</v>
      </c>
      <c r="W200">
        <f t="shared" si="620"/>
        <v>0</v>
      </c>
      <c r="X200">
        <f t="shared" si="621"/>
        <v>0</v>
      </c>
      <c r="Y200">
        <f t="shared" si="622"/>
        <v>0</v>
      </c>
      <c r="Z200">
        <f t="shared" si="623"/>
        <v>0</v>
      </c>
      <c r="AA200">
        <f t="shared" si="624"/>
        <v>0</v>
      </c>
      <c r="AB200">
        <f t="shared" si="625"/>
        <v>0</v>
      </c>
      <c r="AC200">
        <f t="shared" si="626"/>
        <v>0</v>
      </c>
      <c r="AD200">
        <f t="shared" si="627"/>
        <v>0</v>
      </c>
      <c r="AE200">
        <f t="shared" si="628"/>
        <v>0</v>
      </c>
      <c r="AF200">
        <f t="shared" si="629"/>
        <v>0</v>
      </c>
      <c r="AG200">
        <f t="shared" si="630"/>
        <v>0</v>
      </c>
      <c r="AH200">
        <f t="shared" si="631"/>
        <v>0</v>
      </c>
      <c r="AI200">
        <f t="shared" si="632"/>
        <v>0</v>
      </c>
      <c r="AJ200">
        <f t="shared" si="633"/>
        <v>0</v>
      </c>
      <c r="AK200">
        <f t="shared" si="634"/>
        <v>0</v>
      </c>
      <c r="AL200">
        <f t="shared" si="635"/>
        <v>0</v>
      </c>
      <c r="AM200">
        <f t="shared" si="636"/>
        <v>0</v>
      </c>
      <c r="AN200">
        <f t="shared" si="637"/>
        <v>0</v>
      </c>
      <c r="AO200">
        <f t="shared" si="638"/>
        <v>0</v>
      </c>
      <c r="AP200">
        <f t="shared" si="639"/>
        <v>0</v>
      </c>
      <c r="AQ200">
        <f t="shared" si="640"/>
        <v>0</v>
      </c>
      <c r="AR200">
        <f t="shared" si="641"/>
        <v>0</v>
      </c>
      <c r="AS200">
        <f t="shared" si="642"/>
        <v>0</v>
      </c>
      <c r="AT200">
        <f t="shared" si="643"/>
        <v>0</v>
      </c>
      <c r="AU200">
        <f t="shared" si="644"/>
        <v>0</v>
      </c>
      <c r="AV200">
        <f t="shared" si="645"/>
        <v>0</v>
      </c>
      <c r="AW200">
        <f t="shared" si="646"/>
        <v>0</v>
      </c>
      <c r="AX200">
        <f t="shared" si="647"/>
        <v>0</v>
      </c>
      <c r="AY200">
        <f t="shared" si="648"/>
        <v>0</v>
      </c>
      <c r="AZ200">
        <f t="shared" si="649"/>
        <v>0</v>
      </c>
      <c r="BA200">
        <f t="shared" si="650"/>
        <v>0</v>
      </c>
      <c r="BB200">
        <f t="shared" si="651"/>
        <v>0</v>
      </c>
      <c r="BC200">
        <f t="shared" si="652"/>
        <v>0</v>
      </c>
      <c r="BD200">
        <f t="shared" si="653"/>
        <v>0</v>
      </c>
      <c r="BE200">
        <f t="shared" si="654"/>
        <v>0</v>
      </c>
      <c r="BF200">
        <f t="shared" si="655"/>
        <v>0</v>
      </c>
      <c r="BG200">
        <f t="shared" si="656"/>
        <v>0</v>
      </c>
      <c r="BH200">
        <f t="shared" si="657"/>
        <v>0</v>
      </c>
      <c r="BI200">
        <f t="shared" si="658"/>
        <v>0</v>
      </c>
      <c r="BJ200">
        <f t="shared" si="659"/>
        <v>0</v>
      </c>
      <c r="BK200">
        <f t="shared" si="660"/>
        <v>0</v>
      </c>
      <c r="BL200">
        <f t="shared" si="661"/>
        <v>0</v>
      </c>
      <c r="BM200">
        <f t="shared" si="662"/>
        <v>0</v>
      </c>
      <c r="BN200">
        <f t="shared" si="663"/>
        <v>0</v>
      </c>
      <c r="BO200">
        <f t="shared" si="664"/>
        <v>0</v>
      </c>
      <c r="BP200">
        <f t="shared" si="665"/>
        <v>0</v>
      </c>
      <c r="BQ200">
        <f t="shared" si="666"/>
        <v>0</v>
      </c>
      <c r="BR200">
        <f t="shared" si="667"/>
        <v>0</v>
      </c>
      <c r="BS200">
        <f t="shared" si="602"/>
        <v>0</v>
      </c>
      <c r="BT200">
        <f t="shared" si="668"/>
        <v>0</v>
      </c>
      <c r="BU200">
        <f t="shared" si="669"/>
        <v>0</v>
      </c>
      <c r="BV200">
        <f t="shared" si="670"/>
        <v>0</v>
      </c>
      <c r="BW200">
        <f t="shared" si="671"/>
        <v>0</v>
      </c>
      <c r="BX200">
        <f t="shared" si="672"/>
        <v>0</v>
      </c>
      <c r="BY200">
        <f t="shared" si="673"/>
        <v>0</v>
      </c>
      <c r="BZ200">
        <f t="shared" si="674"/>
        <v>0</v>
      </c>
      <c r="CA200">
        <f t="shared" si="675"/>
        <v>0</v>
      </c>
      <c r="CB200">
        <f t="shared" si="676"/>
        <v>0</v>
      </c>
      <c r="CC200">
        <f t="shared" si="677"/>
        <v>0</v>
      </c>
      <c r="CD200">
        <f t="shared" si="678"/>
        <v>0</v>
      </c>
      <c r="CE200">
        <f t="shared" si="679"/>
        <v>0</v>
      </c>
      <c r="CF200">
        <f t="shared" si="680"/>
        <v>0</v>
      </c>
      <c r="CG200">
        <f t="shared" si="681"/>
        <v>0</v>
      </c>
      <c r="CH200">
        <f t="shared" si="682"/>
        <v>0</v>
      </c>
      <c r="CI200">
        <f t="shared" si="683"/>
        <v>0</v>
      </c>
      <c r="CJ200">
        <f t="shared" si="684"/>
        <v>0</v>
      </c>
      <c r="CK200">
        <f t="shared" si="685"/>
        <v>0</v>
      </c>
      <c r="CL200">
        <f t="shared" si="686"/>
        <v>0</v>
      </c>
      <c r="CM200">
        <f t="shared" si="687"/>
        <v>0</v>
      </c>
      <c r="CN200">
        <f t="shared" si="688"/>
        <v>0</v>
      </c>
      <c r="CO200">
        <f t="shared" si="689"/>
        <v>0</v>
      </c>
      <c r="CP200">
        <f t="shared" si="690"/>
        <v>0</v>
      </c>
      <c r="CQ200">
        <f t="shared" si="691"/>
        <v>0</v>
      </c>
      <c r="CR200">
        <f t="shared" si="692"/>
        <v>0</v>
      </c>
      <c r="CS200">
        <f t="shared" si="693"/>
        <v>0</v>
      </c>
      <c r="CT200">
        <f t="shared" si="694"/>
        <v>0</v>
      </c>
      <c r="CU200">
        <f t="shared" si="695"/>
        <v>0</v>
      </c>
      <c r="CV200">
        <f t="shared" si="696"/>
        <v>0</v>
      </c>
      <c r="CW200">
        <f t="shared" si="697"/>
        <v>0</v>
      </c>
      <c r="CX200">
        <f t="shared" si="698"/>
        <v>0</v>
      </c>
      <c r="CY200">
        <f t="shared" si="699"/>
        <v>0</v>
      </c>
      <c r="CZ200">
        <f t="shared" si="700"/>
        <v>0</v>
      </c>
      <c r="DA200">
        <f t="shared" si="701"/>
        <v>0</v>
      </c>
      <c r="DB200">
        <f t="shared" si="702"/>
        <v>0</v>
      </c>
      <c r="DC200">
        <f t="shared" si="703"/>
        <v>0</v>
      </c>
      <c r="DD200">
        <f t="shared" si="704"/>
        <v>0</v>
      </c>
      <c r="DE200">
        <f t="shared" si="705"/>
        <v>0</v>
      </c>
      <c r="DF200">
        <f t="shared" si="706"/>
        <v>0</v>
      </c>
      <c r="DG200">
        <f t="shared" si="707"/>
        <v>0</v>
      </c>
      <c r="DH200">
        <f t="shared" si="708"/>
        <v>0</v>
      </c>
      <c r="DI200">
        <f t="shared" si="709"/>
        <v>0</v>
      </c>
      <c r="DJ200">
        <f t="shared" si="710"/>
        <v>0</v>
      </c>
      <c r="DK200">
        <f t="shared" si="711"/>
        <v>0</v>
      </c>
      <c r="DL200">
        <f t="shared" si="712"/>
        <v>0</v>
      </c>
      <c r="DM200">
        <f t="shared" si="713"/>
        <v>0</v>
      </c>
      <c r="DN200">
        <f t="shared" si="714"/>
        <v>0</v>
      </c>
      <c r="DO200">
        <f t="shared" si="715"/>
        <v>0</v>
      </c>
      <c r="DP200">
        <f t="shared" si="716"/>
        <v>0</v>
      </c>
      <c r="DQ200">
        <f t="shared" si="717"/>
        <v>0</v>
      </c>
      <c r="DR200">
        <f t="shared" si="718"/>
        <v>0</v>
      </c>
      <c r="DS200">
        <f t="shared" si="719"/>
        <v>0</v>
      </c>
      <c r="DT200">
        <f t="shared" si="720"/>
        <v>0</v>
      </c>
      <c r="DU200">
        <f t="shared" si="721"/>
        <v>0</v>
      </c>
      <c r="DV200">
        <f t="shared" si="722"/>
        <v>0</v>
      </c>
      <c r="DW200">
        <f t="shared" si="723"/>
        <v>0</v>
      </c>
      <c r="DX200">
        <f t="shared" si="724"/>
        <v>0</v>
      </c>
      <c r="DY200">
        <f t="shared" si="725"/>
        <v>0</v>
      </c>
      <c r="DZ200">
        <f t="shared" si="726"/>
        <v>0</v>
      </c>
      <c r="EA200">
        <f t="shared" si="727"/>
        <v>0</v>
      </c>
      <c r="EB200">
        <f t="shared" si="728"/>
        <v>0</v>
      </c>
      <c r="EC200">
        <f t="shared" si="729"/>
        <v>0</v>
      </c>
      <c r="ED200">
        <f t="shared" si="730"/>
        <v>0</v>
      </c>
      <c r="EE200">
        <f t="shared" si="603"/>
        <v>0</v>
      </c>
      <c r="EF200">
        <f t="shared" si="731"/>
        <v>0</v>
      </c>
      <c r="EG200">
        <f t="shared" si="732"/>
        <v>0</v>
      </c>
      <c r="EH200">
        <f t="shared" si="733"/>
        <v>0</v>
      </c>
      <c r="EI200">
        <f t="shared" si="734"/>
        <v>0</v>
      </c>
      <c r="EJ200">
        <f t="shared" si="735"/>
        <v>0</v>
      </c>
      <c r="EK200">
        <f t="shared" si="736"/>
        <v>0</v>
      </c>
      <c r="EL200">
        <f t="shared" si="737"/>
        <v>0</v>
      </c>
      <c r="EM200">
        <f t="shared" si="738"/>
        <v>0</v>
      </c>
      <c r="EN200">
        <f t="shared" si="739"/>
        <v>0</v>
      </c>
      <c r="EO200">
        <f t="shared" si="740"/>
        <v>0</v>
      </c>
      <c r="EP200">
        <f t="shared" si="741"/>
        <v>0</v>
      </c>
      <c r="EQ200">
        <f t="shared" si="742"/>
        <v>0</v>
      </c>
      <c r="ER200">
        <f t="shared" si="743"/>
        <v>0</v>
      </c>
      <c r="ES200">
        <f t="shared" si="744"/>
        <v>0</v>
      </c>
      <c r="ET200">
        <f t="shared" si="745"/>
        <v>0</v>
      </c>
      <c r="EU200">
        <f t="shared" si="746"/>
        <v>0</v>
      </c>
      <c r="EV200">
        <f t="shared" si="747"/>
        <v>0</v>
      </c>
      <c r="EW200">
        <f t="shared" si="748"/>
        <v>0</v>
      </c>
      <c r="EX200">
        <f t="shared" si="749"/>
        <v>0</v>
      </c>
      <c r="EY200">
        <f t="shared" si="750"/>
        <v>0</v>
      </c>
      <c r="EZ200">
        <f t="shared" si="751"/>
        <v>0</v>
      </c>
      <c r="FA200">
        <f t="shared" si="752"/>
        <v>0</v>
      </c>
      <c r="FB200">
        <f t="shared" si="753"/>
        <v>0</v>
      </c>
      <c r="FC200">
        <f t="shared" si="754"/>
        <v>0</v>
      </c>
      <c r="FD200">
        <f t="shared" si="755"/>
        <v>0</v>
      </c>
      <c r="FE200">
        <f t="shared" si="756"/>
        <v>0</v>
      </c>
      <c r="FF200">
        <f t="shared" si="757"/>
        <v>0</v>
      </c>
      <c r="FG200">
        <f t="shared" si="758"/>
        <v>0</v>
      </c>
      <c r="FH200">
        <f t="shared" si="759"/>
        <v>0</v>
      </c>
      <c r="FI200">
        <f t="shared" si="760"/>
        <v>0</v>
      </c>
      <c r="FJ200">
        <f t="shared" si="761"/>
        <v>0</v>
      </c>
      <c r="FK200">
        <f t="shared" si="762"/>
        <v>0</v>
      </c>
      <c r="FL200">
        <f t="shared" si="763"/>
        <v>0</v>
      </c>
      <c r="FM200">
        <f t="shared" si="764"/>
        <v>0</v>
      </c>
      <c r="FN200">
        <f t="shared" si="765"/>
        <v>0</v>
      </c>
      <c r="FO200">
        <f t="shared" si="766"/>
        <v>0</v>
      </c>
      <c r="FP200">
        <f t="shared" si="767"/>
        <v>0</v>
      </c>
      <c r="FQ200">
        <f t="shared" si="768"/>
        <v>0</v>
      </c>
      <c r="FR200">
        <f t="shared" si="769"/>
        <v>0</v>
      </c>
      <c r="FS200">
        <f t="shared" si="770"/>
        <v>0</v>
      </c>
      <c r="FT200">
        <f t="shared" si="771"/>
        <v>0</v>
      </c>
      <c r="FU200">
        <f t="shared" si="772"/>
        <v>0</v>
      </c>
      <c r="FV200">
        <f t="shared" si="773"/>
        <v>0</v>
      </c>
      <c r="FW200">
        <f t="shared" si="774"/>
        <v>0</v>
      </c>
      <c r="FX200">
        <f t="shared" si="775"/>
        <v>0</v>
      </c>
      <c r="FY200">
        <f t="shared" si="776"/>
        <v>0</v>
      </c>
      <c r="FZ200">
        <f t="shared" si="777"/>
        <v>0</v>
      </c>
      <c r="GA200">
        <f t="shared" si="778"/>
        <v>0</v>
      </c>
      <c r="GB200">
        <f t="shared" si="779"/>
        <v>0</v>
      </c>
      <c r="GC200">
        <f t="shared" si="780"/>
        <v>0</v>
      </c>
      <c r="GD200">
        <f t="shared" si="781"/>
        <v>0</v>
      </c>
      <c r="GE200">
        <f t="shared" si="782"/>
        <v>0</v>
      </c>
      <c r="GF200">
        <f t="shared" si="783"/>
        <v>0</v>
      </c>
      <c r="GG200">
        <f t="shared" si="784"/>
        <v>0</v>
      </c>
      <c r="GH200">
        <f t="shared" si="785"/>
        <v>0</v>
      </c>
      <c r="GI200">
        <f t="shared" si="786"/>
        <v>0</v>
      </c>
      <c r="GJ200">
        <f t="shared" si="787"/>
        <v>0</v>
      </c>
      <c r="GK200">
        <f t="shared" si="788"/>
        <v>0</v>
      </c>
      <c r="GL200">
        <f t="shared" si="789"/>
        <v>0</v>
      </c>
      <c r="GM200">
        <f t="shared" si="790"/>
        <v>0</v>
      </c>
      <c r="GN200">
        <f t="shared" si="791"/>
        <v>0</v>
      </c>
      <c r="GO200">
        <f t="shared" si="792"/>
        <v>0</v>
      </c>
      <c r="GP200">
        <f t="shared" si="793"/>
        <v>0</v>
      </c>
      <c r="GQ200">
        <f t="shared" si="604"/>
        <v>0</v>
      </c>
      <c r="GR200">
        <f t="shared" si="595"/>
        <v>0</v>
      </c>
      <c r="GS200">
        <f t="shared" si="596"/>
        <v>0</v>
      </c>
      <c r="GT200">
        <f t="shared" si="597"/>
        <v>2.5112036341254051E-102</v>
      </c>
      <c r="GU200">
        <f t="shared" si="598"/>
        <v>1.9180113840454146E-98</v>
      </c>
      <c r="GV200">
        <f t="shared" si="599"/>
        <v>3.2292932581968656E-95</v>
      </c>
      <c r="GW200">
        <f t="shared" si="600"/>
        <v>2.4376435957971984E-92</v>
      </c>
    </row>
    <row r="201" spans="3:205" x14ac:dyDescent="0.5">
      <c r="C201">
        <v>198</v>
      </c>
      <c r="D201" cm="1">
        <f t="array" aca="1" ref="D201" ca="1">INDIRECT(ADDRESS(C201+3,$B$2+5))</f>
        <v>0</v>
      </c>
      <c r="G201">
        <f t="shared" si="601"/>
        <v>0</v>
      </c>
      <c r="H201">
        <f t="shared" si="605"/>
        <v>0</v>
      </c>
      <c r="I201">
        <f t="shared" si="606"/>
        <v>0</v>
      </c>
      <c r="J201">
        <f t="shared" si="607"/>
        <v>0</v>
      </c>
      <c r="K201">
        <f t="shared" si="608"/>
        <v>0</v>
      </c>
      <c r="L201">
        <f t="shared" si="609"/>
        <v>0</v>
      </c>
      <c r="M201">
        <f t="shared" si="610"/>
        <v>0</v>
      </c>
      <c r="N201">
        <f t="shared" si="611"/>
        <v>0</v>
      </c>
      <c r="O201">
        <f t="shared" si="612"/>
        <v>0</v>
      </c>
      <c r="P201">
        <f t="shared" si="613"/>
        <v>0</v>
      </c>
      <c r="Q201">
        <f t="shared" si="614"/>
        <v>0</v>
      </c>
      <c r="R201">
        <f t="shared" si="615"/>
        <v>0</v>
      </c>
      <c r="S201">
        <f t="shared" si="616"/>
        <v>0</v>
      </c>
      <c r="T201">
        <f t="shared" si="617"/>
        <v>0</v>
      </c>
      <c r="U201">
        <f t="shared" si="618"/>
        <v>0</v>
      </c>
      <c r="V201">
        <f t="shared" si="619"/>
        <v>0</v>
      </c>
      <c r="W201">
        <f t="shared" si="620"/>
        <v>0</v>
      </c>
      <c r="X201">
        <f t="shared" si="621"/>
        <v>0</v>
      </c>
      <c r="Y201">
        <f t="shared" si="622"/>
        <v>0</v>
      </c>
      <c r="Z201">
        <f t="shared" si="623"/>
        <v>0</v>
      </c>
      <c r="AA201">
        <f t="shared" si="624"/>
        <v>0</v>
      </c>
      <c r="AB201">
        <f t="shared" si="625"/>
        <v>0</v>
      </c>
      <c r="AC201">
        <f t="shared" si="626"/>
        <v>0</v>
      </c>
      <c r="AD201">
        <f t="shared" si="627"/>
        <v>0</v>
      </c>
      <c r="AE201">
        <f t="shared" si="628"/>
        <v>0</v>
      </c>
      <c r="AF201">
        <f t="shared" si="629"/>
        <v>0</v>
      </c>
      <c r="AG201">
        <f t="shared" si="630"/>
        <v>0</v>
      </c>
      <c r="AH201">
        <f t="shared" si="631"/>
        <v>0</v>
      </c>
      <c r="AI201">
        <f t="shared" si="632"/>
        <v>0</v>
      </c>
      <c r="AJ201">
        <f t="shared" si="633"/>
        <v>0</v>
      </c>
      <c r="AK201">
        <f t="shared" si="634"/>
        <v>0</v>
      </c>
      <c r="AL201">
        <f t="shared" si="635"/>
        <v>0</v>
      </c>
      <c r="AM201">
        <f t="shared" si="636"/>
        <v>0</v>
      </c>
      <c r="AN201">
        <f t="shared" si="637"/>
        <v>0</v>
      </c>
      <c r="AO201">
        <f t="shared" si="638"/>
        <v>0</v>
      </c>
      <c r="AP201">
        <f t="shared" si="639"/>
        <v>0</v>
      </c>
      <c r="AQ201">
        <f t="shared" si="640"/>
        <v>0</v>
      </c>
      <c r="AR201">
        <f t="shared" si="641"/>
        <v>0</v>
      </c>
      <c r="AS201">
        <f t="shared" si="642"/>
        <v>0</v>
      </c>
      <c r="AT201">
        <f t="shared" si="643"/>
        <v>0</v>
      </c>
      <c r="AU201">
        <f t="shared" si="644"/>
        <v>0</v>
      </c>
      <c r="AV201">
        <f t="shared" si="645"/>
        <v>0</v>
      </c>
      <c r="AW201">
        <f t="shared" si="646"/>
        <v>0</v>
      </c>
      <c r="AX201">
        <f t="shared" si="647"/>
        <v>0</v>
      </c>
      <c r="AY201">
        <f t="shared" si="648"/>
        <v>0</v>
      </c>
      <c r="AZ201">
        <f t="shared" si="649"/>
        <v>0</v>
      </c>
      <c r="BA201">
        <f t="shared" si="650"/>
        <v>0</v>
      </c>
      <c r="BB201">
        <f t="shared" si="651"/>
        <v>0</v>
      </c>
      <c r="BC201">
        <f t="shared" si="652"/>
        <v>0</v>
      </c>
      <c r="BD201">
        <f t="shared" si="653"/>
        <v>0</v>
      </c>
      <c r="BE201">
        <f t="shared" si="654"/>
        <v>0</v>
      </c>
      <c r="BF201">
        <f t="shared" si="655"/>
        <v>0</v>
      </c>
      <c r="BG201">
        <f t="shared" si="656"/>
        <v>0</v>
      </c>
      <c r="BH201">
        <f t="shared" si="657"/>
        <v>0</v>
      </c>
      <c r="BI201">
        <f t="shared" si="658"/>
        <v>0</v>
      </c>
      <c r="BJ201">
        <f t="shared" si="659"/>
        <v>0</v>
      </c>
      <c r="BK201">
        <f t="shared" si="660"/>
        <v>0</v>
      </c>
      <c r="BL201">
        <f t="shared" si="661"/>
        <v>0</v>
      </c>
      <c r="BM201">
        <f t="shared" si="662"/>
        <v>0</v>
      </c>
      <c r="BN201">
        <f t="shared" si="663"/>
        <v>0</v>
      </c>
      <c r="BO201">
        <f t="shared" si="664"/>
        <v>0</v>
      </c>
      <c r="BP201">
        <f t="shared" si="665"/>
        <v>0</v>
      </c>
      <c r="BQ201">
        <f t="shared" si="666"/>
        <v>0</v>
      </c>
      <c r="BR201">
        <f t="shared" si="667"/>
        <v>0</v>
      </c>
      <c r="BS201">
        <f t="shared" si="602"/>
        <v>0</v>
      </c>
      <c r="BT201">
        <f t="shared" si="668"/>
        <v>0</v>
      </c>
      <c r="BU201">
        <f t="shared" si="669"/>
        <v>0</v>
      </c>
      <c r="BV201">
        <f t="shared" si="670"/>
        <v>0</v>
      </c>
      <c r="BW201">
        <f t="shared" si="671"/>
        <v>0</v>
      </c>
      <c r="BX201">
        <f t="shared" si="672"/>
        <v>0</v>
      </c>
      <c r="BY201">
        <f t="shared" si="673"/>
        <v>0</v>
      </c>
      <c r="BZ201">
        <f t="shared" si="674"/>
        <v>0</v>
      </c>
      <c r="CA201">
        <f t="shared" si="675"/>
        <v>0</v>
      </c>
      <c r="CB201">
        <f t="shared" si="676"/>
        <v>0</v>
      </c>
      <c r="CC201">
        <f t="shared" si="677"/>
        <v>0</v>
      </c>
      <c r="CD201">
        <f t="shared" si="678"/>
        <v>0</v>
      </c>
      <c r="CE201">
        <f t="shared" si="679"/>
        <v>0</v>
      </c>
      <c r="CF201">
        <f t="shared" si="680"/>
        <v>0</v>
      </c>
      <c r="CG201">
        <f t="shared" si="681"/>
        <v>0</v>
      </c>
      <c r="CH201">
        <f t="shared" si="682"/>
        <v>0</v>
      </c>
      <c r="CI201">
        <f t="shared" si="683"/>
        <v>0</v>
      </c>
      <c r="CJ201">
        <f t="shared" si="684"/>
        <v>0</v>
      </c>
      <c r="CK201">
        <f t="shared" si="685"/>
        <v>0</v>
      </c>
      <c r="CL201">
        <f t="shared" si="686"/>
        <v>0</v>
      </c>
      <c r="CM201">
        <f t="shared" si="687"/>
        <v>0</v>
      </c>
      <c r="CN201">
        <f t="shared" si="688"/>
        <v>0</v>
      </c>
      <c r="CO201">
        <f t="shared" si="689"/>
        <v>0</v>
      </c>
      <c r="CP201">
        <f t="shared" si="690"/>
        <v>0</v>
      </c>
      <c r="CQ201">
        <f t="shared" si="691"/>
        <v>0</v>
      </c>
      <c r="CR201">
        <f t="shared" si="692"/>
        <v>0</v>
      </c>
      <c r="CS201">
        <f t="shared" si="693"/>
        <v>0</v>
      </c>
      <c r="CT201">
        <f t="shared" si="694"/>
        <v>0</v>
      </c>
      <c r="CU201">
        <f t="shared" si="695"/>
        <v>0</v>
      </c>
      <c r="CV201">
        <f t="shared" si="696"/>
        <v>0</v>
      </c>
      <c r="CW201">
        <f t="shared" si="697"/>
        <v>0</v>
      </c>
      <c r="CX201">
        <f t="shared" si="698"/>
        <v>0</v>
      </c>
      <c r="CY201">
        <f t="shared" si="699"/>
        <v>0</v>
      </c>
      <c r="CZ201">
        <f t="shared" si="700"/>
        <v>0</v>
      </c>
      <c r="DA201">
        <f t="shared" si="701"/>
        <v>0</v>
      </c>
      <c r="DB201">
        <f t="shared" si="702"/>
        <v>0</v>
      </c>
      <c r="DC201">
        <f t="shared" si="703"/>
        <v>0</v>
      </c>
      <c r="DD201">
        <f t="shared" si="704"/>
        <v>0</v>
      </c>
      <c r="DE201">
        <f t="shared" si="705"/>
        <v>0</v>
      </c>
      <c r="DF201">
        <f t="shared" si="706"/>
        <v>0</v>
      </c>
      <c r="DG201">
        <f t="shared" si="707"/>
        <v>0</v>
      </c>
      <c r="DH201">
        <f t="shared" si="708"/>
        <v>0</v>
      </c>
      <c r="DI201">
        <f t="shared" si="709"/>
        <v>0</v>
      </c>
      <c r="DJ201">
        <f t="shared" si="710"/>
        <v>0</v>
      </c>
      <c r="DK201">
        <f t="shared" si="711"/>
        <v>0</v>
      </c>
      <c r="DL201">
        <f t="shared" si="712"/>
        <v>0</v>
      </c>
      <c r="DM201">
        <f t="shared" si="713"/>
        <v>0</v>
      </c>
      <c r="DN201">
        <f t="shared" si="714"/>
        <v>0</v>
      </c>
      <c r="DO201">
        <f t="shared" si="715"/>
        <v>0</v>
      </c>
      <c r="DP201">
        <f t="shared" si="716"/>
        <v>0</v>
      </c>
      <c r="DQ201">
        <f t="shared" si="717"/>
        <v>0</v>
      </c>
      <c r="DR201">
        <f t="shared" si="718"/>
        <v>0</v>
      </c>
      <c r="DS201">
        <f t="shared" si="719"/>
        <v>0</v>
      </c>
      <c r="DT201">
        <f t="shared" si="720"/>
        <v>0</v>
      </c>
      <c r="DU201">
        <f t="shared" si="721"/>
        <v>0</v>
      </c>
      <c r="DV201">
        <f t="shared" si="722"/>
        <v>0</v>
      </c>
      <c r="DW201">
        <f t="shared" si="723"/>
        <v>0</v>
      </c>
      <c r="DX201">
        <f t="shared" si="724"/>
        <v>0</v>
      </c>
      <c r="DY201">
        <f t="shared" si="725"/>
        <v>0</v>
      </c>
      <c r="DZ201">
        <f t="shared" si="726"/>
        <v>0</v>
      </c>
      <c r="EA201">
        <f t="shared" si="727"/>
        <v>0</v>
      </c>
      <c r="EB201">
        <f t="shared" si="728"/>
        <v>0</v>
      </c>
      <c r="EC201">
        <f t="shared" si="729"/>
        <v>0</v>
      </c>
      <c r="ED201">
        <f t="shared" si="730"/>
        <v>0</v>
      </c>
      <c r="EE201">
        <f t="shared" si="603"/>
        <v>0</v>
      </c>
      <c r="EF201">
        <f t="shared" si="731"/>
        <v>0</v>
      </c>
      <c r="EG201">
        <f t="shared" si="732"/>
        <v>0</v>
      </c>
      <c r="EH201">
        <f t="shared" si="733"/>
        <v>0</v>
      </c>
      <c r="EI201">
        <f t="shared" si="734"/>
        <v>0</v>
      </c>
      <c r="EJ201">
        <f t="shared" si="735"/>
        <v>0</v>
      </c>
      <c r="EK201">
        <f t="shared" si="736"/>
        <v>0</v>
      </c>
      <c r="EL201">
        <f t="shared" si="737"/>
        <v>0</v>
      </c>
      <c r="EM201">
        <f t="shared" si="738"/>
        <v>0</v>
      </c>
      <c r="EN201">
        <f t="shared" si="739"/>
        <v>0</v>
      </c>
      <c r="EO201">
        <f t="shared" si="740"/>
        <v>0</v>
      </c>
      <c r="EP201">
        <f t="shared" si="741"/>
        <v>0</v>
      </c>
      <c r="EQ201">
        <f t="shared" si="742"/>
        <v>0</v>
      </c>
      <c r="ER201">
        <f t="shared" si="743"/>
        <v>0</v>
      </c>
      <c r="ES201">
        <f t="shared" si="744"/>
        <v>0</v>
      </c>
      <c r="ET201">
        <f t="shared" si="745"/>
        <v>0</v>
      </c>
      <c r="EU201">
        <f t="shared" si="746"/>
        <v>0</v>
      </c>
      <c r="EV201">
        <f t="shared" si="747"/>
        <v>0</v>
      </c>
      <c r="EW201">
        <f t="shared" si="748"/>
        <v>0</v>
      </c>
      <c r="EX201">
        <f t="shared" si="749"/>
        <v>0</v>
      </c>
      <c r="EY201">
        <f t="shared" si="750"/>
        <v>0</v>
      </c>
      <c r="EZ201">
        <f t="shared" si="751"/>
        <v>0</v>
      </c>
      <c r="FA201">
        <f t="shared" si="752"/>
        <v>0</v>
      </c>
      <c r="FB201">
        <f t="shared" si="753"/>
        <v>0</v>
      </c>
      <c r="FC201">
        <f t="shared" si="754"/>
        <v>0</v>
      </c>
      <c r="FD201">
        <f t="shared" si="755"/>
        <v>0</v>
      </c>
      <c r="FE201">
        <f t="shared" si="756"/>
        <v>0</v>
      </c>
      <c r="FF201">
        <f t="shared" si="757"/>
        <v>0</v>
      </c>
      <c r="FG201">
        <f t="shared" si="758"/>
        <v>0</v>
      </c>
      <c r="FH201">
        <f t="shared" si="759"/>
        <v>0</v>
      </c>
      <c r="FI201">
        <f t="shared" si="760"/>
        <v>0</v>
      </c>
      <c r="FJ201">
        <f t="shared" si="761"/>
        <v>0</v>
      </c>
      <c r="FK201">
        <f t="shared" si="762"/>
        <v>0</v>
      </c>
      <c r="FL201">
        <f t="shared" si="763"/>
        <v>0</v>
      </c>
      <c r="FM201">
        <f t="shared" si="764"/>
        <v>0</v>
      </c>
      <c r="FN201">
        <f t="shared" si="765"/>
        <v>0</v>
      </c>
      <c r="FO201">
        <f t="shared" si="766"/>
        <v>0</v>
      </c>
      <c r="FP201">
        <f t="shared" si="767"/>
        <v>0</v>
      </c>
      <c r="FQ201">
        <f t="shared" si="768"/>
        <v>0</v>
      </c>
      <c r="FR201">
        <f t="shared" si="769"/>
        <v>0</v>
      </c>
      <c r="FS201">
        <f t="shared" si="770"/>
        <v>0</v>
      </c>
      <c r="FT201">
        <f t="shared" si="771"/>
        <v>0</v>
      </c>
      <c r="FU201">
        <f t="shared" si="772"/>
        <v>0</v>
      </c>
      <c r="FV201">
        <f t="shared" si="773"/>
        <v>0</v>
      </c>
      <c r="FW201">
        <f t="shared" si="774"/>
        <v>0</v>
      </c>
      <c r="FX201">
        <f t="shared" si="775"/>
        <v>0</v>
      </c>
      <c r="FY201">
        <f t="shared" si="776"/>
        <v>0</v>
      </c>
      <c r="FZ201">
        <f t="shared" si="777"/>
        <v>0</v>
      </c>
      <c r="GA201">
        <f t="shared" si="778"/>
        <v>0</v>
      </c>
      <c r="GB201">
        <f t="shared" si="779"/>
        <v>0</v>
      </c>
      <c r="GC201">
        <f t="shared" si="780"/>
        <v>0</v>
      </c>
      <c r="GD201">
        <f t="shared" si="781"/>
        <v>0</v>
      </c>
      <c r="GE201">
        <f t="shared" si="782"/>
        <v>0</v>
      </c>
      <c r="GF201">
        <f t="shared" si="783"/>
        <v>0</v>
      </c>
      <c r="GG201">
        <f t="shared" si="784"/>
        <v>0</v>
      </c>
      <c r="GH201">
        <f t="shared" si="785"/>
        <v>0</v>
      </c>
      <c r="GI201">
        <f t="shared" si="786"/>
        <v>0</v>
      </c>
      <c r="GJ201">
        <f t="shared" si="787"/>
        <v>0</v>
      </c>
      <c r="GK201">
        <f t="shared" si="788"/>
        <v>0</v>
      </c>
      <c r="GL201">
        <f t="shared" si="789"/>
        <v>0</v>
      </c>
      <c r="GM201">
        <f t="shared" si="790"/>
        <v>0</v>
      </c>
      <c r="GN201">
        <f t="shared" si="791"/>
        <v>0</v>
      </c>
      <c r="GO201">
        <f t="shared" si="792"/>
        <v>0</v>
      </c>
      <c r="GP201">
        <f t="shared" si="793"/>
        <v>0</v>
      </c>
      <c r="GQ201">
        <f t="shared" si="604"/>
        <v>0</v>
      </c>
      <c r="GR201">
        <f t="shared" si="595"/>
        <v>0</v>
      </c>
      <c r="GS201">
        <f t="shared" si="596"/>
        <v>0</v>
      </c>
      <c r="GT201">
        <f t="shared" si="597"/>
        <v>0</v>
      </c>
      <c r="GU201">
        <f t="shared" si="598"/>
        <v>7.6357914493339249E-103</v>
      </c>
      <c r="GV201">
        <f t="shared" si="599"/>
        <v>5.8842923114928783E-99</v>
      </c>
      <c r="GW201">
        <f t="shared" si="600"/>
        <v>9.9965184344905631E-96</v>
      </c>
    </row>
    <row r="202" spans="3:205" x14ac:dyDescent="0.5">
      <c r="C202">
        <v>199</v>
      </c>
      <c r="D202" cm="1">
        <f t="array" aca="1" ref="D202" ca="1">INDIRECT(ADDRESS(C202+3,$B$2+5))</f>
        <v>0</v>
      </c>
      <c r="G202">
        <f t="shared" si="601"/>
        <v>0</v>
      </c>
      <c r="H202">
        <f t="shared" si="605"/>
        <v>0</v>
      </c>
      <c r="I202">
        <f t="shared" si="606"/>
        <v>0</v>
      </c>
      <c r="J202">
        <f t="shared" si="607"/>
        <v>0</v>
      </c>
      <c r="K202">
        <f t="shared" si="608"/>
        <v>0</v>
      </c>
      <c r="L202">
        <f t="shared" si="609"/>
        <v>0</v>
      </c>
      <c r="M202">
        <f t="shared" si="610"/>
        <v>0</v>
      </c>
      <c r="N202">
        <f t="shared" si="611"/>
        <v>0</v>
      </c>
      <c r="O202">
        <f t="shared" si="612"/>
        <v>0</v>
      </c>
      <c r="P202">
        <f t="shared" si="613"/>
        <v>0</v>
      </c>
      <c r="Q202">
        <f t="shared" si="614"/>
        <v>0</v>
      </c>
      <c r="R202">
        <f t="shared" si="615"/>
        <v>0</v>
      </c>
      <c r="S202">
        <f t="shared" si="616"/>
        <v>0</v>
      </c>
      <c r="T202">
        <f t="shared" si="617"/>
        <v>0</v>
      </c>
      <c r="U202">
        <f t="shared" si="618"/>
        <v>0</v>
      </c>
      <c r="V202">
        <f t="shared" si="619"/>
        <v>0</v>
      </c>
      <c r="W202">
        <f t="shared" si="620"/>
        <v>0</v>
      </c>
      <c r="X202">
        <f t="shared" si="621"/>
        <v>0</v>
      </c>
      <c r="Y202">
        <f t="shared" si="622"/>
        <v>0</v>
      </c>
      <c r="Z202">
        <f t="shared" si="623"/>
        <v>0</v>
      </c>
      <c r="AA202">
        <f t="shared" si="624"/>
        <v>0</v>
      </c>
      <c r="AB202">
        <f t="shared" si="625"/>
        <v>0</v>
      </c>
      <c r="AC202">
        <f t="shared" si="626"/>
        <v>0</v>
      </c>
      <c r="AD202">
        <f t="shared" si="627"/>
        <v>0</v>
      </c>
      <c r="AE202">
        <f t="shared" si="628"/>
        <v>0</v>
      </c>
      <c r="AF202">
        <f t="shared" si="629"/>
        <v>0</v>
      </c>
      <c r="AG202">
        <f t="shared" si="630"/>
        <v>0</v>
      </c>
      <c r="AH202">
        <f t="shared" si="631"/>
        <v>0</v>
      </c>
      <c r="AI202">
        <f t="shared" si="632"/>
        <v>0</v>
      </c>
      <c r="AJ202">
        <f t="shared" si="633"/>
        <v>0</v>
      </c>
      <c r="AK202">
        <f t="shared" si="634"/>
        <v>0</v>
      </c>
      <c r="AL202">
        <f t="shared" si="635"/>
        <v>0</v>
      </c>
      <c r="AM202">
        <f t="shared" si="636"/>
        <v>0</v>
      </c>
      <c r="AN202">
        <f t="shared" si="637"/>
        <v>0</v>
      </c>
      <c r="AO202">
        <f t="shared" si="638"/>
        <v>0</v>
      </c>
      <c r="AP202">
        <f t="shared" si="639"/>
        <v>0</v>
      </c>
      <c r="AQ202">
        <f t="shared" si="640"/>
        <v>0</v>
      </c>
      <c r="AR202">
        <f t="shared" si="641"/>
        <v>0</v>
      </c>
      <c r="AS202">
        <f t="shared" si="642"/>
        <v>0</v>
      </c>
      <c r="AT202">
        <f t="shared" si="643"/>
        <v>0</v>
      </c>
      <c r="AU202">
        <f t="shared" si="644"/>
        <v>0</v>
      </c>
      <c r="AV202">
        <f t="shared" si="645"/>
        <v>0</v>
      </c>
      <c r="AW202">
        <f t="shared" si="646"/>
        <v>0</v>
      </c>
      <c r="AX202">
        <f t="shared" si="647"/>
        <v>0</v>
      </c>
      <c r="AY202">
        <f t="shared" si="648"/>
        <v>0</v>
      </c>
      <c r="AZ202">
        <f t="shared" si="649"/>
        <v>0</v>
      </c>
      <c r="BA202">
        <f t="shared" si="650"/>
        <v>0</v>
      </c>
      <c r="BB202">
        <f t="shared" si="651"/>
        <v>0</v>
      </c>
      <c r="BC202">
        <f t="shared" si="652"/>
        <v>0</v>
      </c>
      <c r="BD202">
        <f t="shared" si="653"/>
        <v>0</v>
      </c>
      <c r="BE202">
        <f t="shared" si="654"/>
        <v>0</v>
      </c>
      <c r="BF202">
        <f t="shared" si="655"/>
        <v>0</v>
      </c>
      <c r="BG202">
        <f t="shared" si="656"/>
        <v>0</v>
      </c>
      <c r="BH202">
        <f t="shared" si="657"/>
        <v>0</v>
      </c>
      <c r="BI202">
        <f t="shared" si="658"/>
        <v>0</v>
      </c>
      <c r="BJ202">
        <f t="shared" si="659"/>
        <v>0</v>
      </c>
      <c r="BK202">
        <f t="shared" si="660"/>
        <v>0</v>
      </c>
      <c r="BL202">
        <f t="shared" si="661"/>
        <v>0</v>
      </c>
      <c r="BM202">
        <f t="shared" si="662"/>
        <v>0</v>
      </c>
      <c r="BN202">
        <f t="shared" si="663"/>
        <v>0</v>
      </c>
      <c r="BO202">
        <f t="shared" si="664"/>
        <v>0</v>
      </c>
      <c r="BP202">
        <f t="shared" si="665"/>
        <v>0</v>
      </c>
      <c r="BQ202">
        <f t="shared" si="666"/>
        <v>0</v>
      </c>
      <c r="BR202">
        <f t="shared" si="667"/>
        <v>0</v>
      </c>
      <c r="BS202">
        <f t="shared" si="602"/>
        <v>0</v>
      </c>
      <c r="BT202">
        <f t="shared" si="668"/>
        <v>0</v>
      </c>
      <c r="BU202">
        <f t="shared" si="669"/>
        <v>0</v>
      </c>
      <c r="BV202">
        <f t="shared" si="670"/>
        <v>0</v>
      </c>
      <c r="BW202">
        <f t="shared" si="671"/>
        <v>0</v>
      </c>
      <c r="BX202">
        <f t="shared" si="672"/>
        <v>0</v>
      </c>
      <c r="BY202">
        <f t="shared" si="673"/>
        <v>0</v>
      </c>
      <c r="BZ202">
        <f t="shared" si="674"/>
        <v>0</v>
      </c>
      <c r="CA202">
        <f t="shared" si="675"/>
        <v>0</v>
      </c>
      <c r="CB202">
        <f t="shared" si="676"/>
        <v>0</v>
      </c>
      <c r="CC202">
        <f t="shared" si="677"/>
        <v>0</v>
      </c>
      <c r="CD202">
        <f t="shared" si="678"/>
        <v>0</v>
      </c>
      <c r="CE202">
        <f t="shared" si="679"/>
        <v>0</v>
      </c>
      <c r="CF202">
        <f t="shared" si="680"/>
        <v>0</v>
      </c>
      <c r="CG202">
        <f t="shared" si="681"/>
        <v>0</v>
      </c>
      <c r="CH202">
        <f t="shared" si="682"/>
        <v>0</v>
      </c>
      <c r="CI202">
        <f t="shared" si="683"/>
        <v>0</v>
      </c>
      <c r="CJ202">
        <f t="shared" si="684"/>
        <v>0</v>
      </c>
      <c r="CK202">
        <f t="shared" si="685"/>
        <v>0</v>
      </c>
      <c r="CL202">
        <f t="shared" si="686"/>
        <v>0</v>
      </c>
      <c r="CM202">
        <f t="shared" si="687"/>
        <v>0</v>
      </c>
      <c r="CN202">
        <f t="shared" si="688"/>
        <v>0</v>
      </c>
      <c r="CO202">
        <f t="shared" si="689"/>
        <v>0</v>
      </c>
      <c r="CP202">
        <f t="shared" si="690"/>
        <v>0</v>
      </c>
      <c r="CQ202">
        <f t="shared" si="691"/>
        <v>0</v>
      </c>
      <c r="CR202">
        <f t="shared" si="692"/>
        <v>0</v>
      </c>
      <c r="CS202">
        <f t="shared" si="693"/>
        <v>0</v>
      </c>
      <c r="CT202">
        <f t="shared" si="694"/>
        <v>0</v>
      </c>
      <c r="CU202">
        <f t="shared" si="695"/>
        <v>0</v>
      </c>
      <c r="CV202">
        <f t="shared" si="696"/>
        <v>0</v>
      </c>
      <c r="CW202">
        <f t="shared" si="697"/>
        <v>0</v>
      </c>
      <c r="CX202">
        <f t="shared" si="698"/>
        <v>0</v>
      </c>
      <c r="CY202">
        <f t="shared" si="699"/>
        <v>0</v>
      </c>
      <c r="CZ202">
        <f t="shared" si="700"/>
        <v>0</v>
      </c>
      <c r="DA202">
        <f t="shared" si="701"/>
        <v>0</v>
      </c>
      <c r="DB202">
        <f t="shared" si="702"/>
        <v>0</v>
      </c>
      <c r="DC202">
        <f t="shared" si="703"/>
        <v>0</v>
      </c>
      <c r="DD202">
        <f t="shared" si="704"/>
        <v>0</v>
      </c>
      <c r="DE202">
        <f t="shared" si="705"/>
        <v>0</v>
      </c>
      <c r="DF202">
        <f t="shared" si="706"/>
        <v>0</v>
      </c>
      <c r="DG202">
        <f t="shared" si="707"/>
        <v>0</v>
      </c>
      <c r="DH202">
        <f t="shared" si="708"/>
        <v>0</v>
      </c>
      <c r="DI202">
        <f t="shared" si="709"/>
        <v>0</v>
      </c>
      <c r="DJ202">
        <f t="shared" si="710"/>
        <v>0</v>
      </c>
      <c r="DK202">
        <f t="shared" si="711"/>
        <v>0</v>
      </c>
      <c r="DL202">
        <f t="shared" si="712"/>
        <v>0</v>
      </c>
      <c r="DM202">
        <f t="shared" si="713"/>
        <v>0</v>
      </c>
      <c r="DN202">
        <f t="shared" si="714"/>
        <v>0</v>
      </c>
      <c r="DO202">
        <f t="shared" si="715"/>
        <v>0</v>
      </c>
      <c r="DP202">
        <f t="shared" si="716"/>
        <v>0</v>
      </c>
      <c r="DQ202">
        <f t="shared" si="717"/>
        <v>0</v>
      </c>
      <c r="DR202">
        <f t="shared" si="718"/>
        <v>0</v>
      </c>
      <c r="DS202">
        <f t="shared" si="719"/>
        <v>0</v>
      </c>
      <c r="DT202">
        <f t="shared" si="720"/>
        <v>0</v>
      </c>
      <c r="DU202">
        <f t="shared" si="721"/>
        <v>0</v>
      </c>
      <c r="DV202">
        <f t="shared" si="722"/>
        <v>0</v>
      </c>
      <c r="DW202">
        <f t="shared" si="723"/>
        <v>0</v>
      </c>
      <c r="DX202">
        <f t="shared" si="724"/>
        <v>0</v>
      </c>
      <c r="DY202">
        <f t="shared" si="725"/>
        <v>0</v>
      </c>
      <c r="DZ202">
        <f t="shared" si="726"/>
        <v>0</v>
      </c>
      <c r="EA202">
        <f t="shared" si="727"/>
        <v>0</v>
      </c>
      <c r="EB202">
        <f t="shared" si="728"/>
        <v>0</v>
      </c>
      <c r="EC202">
        <f t="shared" si="729"/>
        <v>0</v>
      </c>
      <c r="ED202">
        <f t="shared" si="730"/>
        <v>0</v>
      </c>
      <c r="EE202">
        <f t="shared" si="603"/>
        <v>0</v>
      </c>
      <c r="EF202">
        <f t="shared" si="731"/>
        <v>0</v>
      </c>
      <c r="EG202">
        <f t="shared" si="732"/>
        <v>0</v>
      </c>
      <c r="EH202">
        <f t="shared" si="733"/>
        <v>0</v>
      </c>
      <c r="EI202">
        <f t="shared" si="734"/>
        <v>0</v>
      </c>
      <c r="EJ202">
        <f t="shared" si="735"/>
        <v>0</v>
      </c>
      <c r="EK202">
        <f t="shared" si="736"/>
        <v>0</v>
      </c>
      <c r="EL202">
        <f t="shared" si="737"/>
        <v>0</v>
      </c>
      <c r="EM202">
        <f t="shared" si="738"/>
        <v>0</v>
      </c>
      <c r="EN202">
        <f t="shared" si="739"/>
        <v>0</v>
      </c>
      <c r="EO202">
        <f t="shared" si="740"/>
        <v>0</v>
      </c>
      <c r="EP202">
        <f t="shared" si="741"/>
        <v>0</v>
      </c>
      <c r="EQ202">
        <f t="shared" si="742"/>
        <v>0</v>
      </c>
      <c r="ER202">
        <f t="shared" si="743"/>
        <v>0</v>
      </c>
      <c r="ES202">
        <f t="shared" si="744"/>
        <v>0</v>
      </c>
      <c r="ET202">
        <f t="shared" si="745"/>
        <v>0</v>
      </c>
      <c r="EU202">
        <f t="shared" si="746"/>
        <v>0</v>
      </c>
      <c r="EV202">
        <f t="shared" si="747"/>
        <v>0</v>
      </c>
      <c r="EW202">
        <f t="shared" si="748"/>
        <v>0</v>
      </c>
      <c r="EX202">
        <f t="shared" si="749"/>
        <v>0</v>
      </c>
      <c r="EY202">
        <f t="shared" si="750"/>
        <v>0</v>
      </c>
      <c r="EZ202">
        <f t="shared" si="751"/>
        <v>0</v>
      </c>
      <c r="FA202">
        <f t="shared" si="752"/>
        <v>0</v>
      </c>
      <c r="FB202">
        <f t="shared" si="753"/>
        <v>0</v>
      </c>
      <c r="FC202">
        <f t="shared" si="754"/>
        <v>0</v>
      </c>
      <c r="FD202">
        <f t="shared" si="755"/>
        <v>0</v>
      </c>
      <c r="FE202">
        <f t="shared" si="756"/>
        <v>0</v>
      </c>
      <c r="FF202">
        <f t="shared" si="757"/>
        <v>0</v>
      </c>
      <c r="FG202">
        <f t="shared" si="758"/>
        <v>0</v>
      </c>
      <c r="FH202">
        <f t="shared" si="759"/>
        <v>0</v>
      </c>
      <c r="FI202">
        <f t="shared" si="760"/>
        <v>0</v>
      </c>
      <c r="FJ202">
        <f t="shared" si="761"/>
        <v>0</v>
      </c>
      <c r="FK202">
        <f t="shared" si="762"/>
        <v>0</v>
      </c>
      <c r="FL202">
        <f t="shared" si="763"/>
        <v>0</v>
      </c>
      <c r="FM202">
        <f t="shared" si="764"/>
        <v>0</v>
      </c>
      <c r="FN202">
        <f t="shared" si="765"/>
        <v>0</v>
      </c>
      <c r="FO202">
        <f t="shared" si="766"/>
        <v>0</v>
      </c>
      <c r="FP202">
        <f t="shared" si="767"/>
        <v>0</v>
      </c>
      <c r="FQ202">
        <f t="shared" si="768"/>
        <v>0</v>
      </c>
      <c r="FR202">
        <f t="shared" si="769"/>
        <v>0</v>
      </c>
      <c r="FS202">
        <f t="shared" si="770"/>
        <v>0</v>
      </c>
      <c r="FT202">
        <f t="shared" si="771"/>
        <v>0</v>
      </c>
      <c r="FU202">
        <f t="shared" si="772"/>
        <v>0</v>
      </c>
      <c r="FV202">
        <f t="shared" si="773"/>
        <v>0</v>
      </c>
      <c r="FW202">
        <f t="shared" si="774"/>
        <v>0</v>
      </c>
      <c r="FX202">
        <f t="shared" si="775"/>
        <v>0</v>
      </c>
      <c r="FY202">
        <f t="shared" si="776"/>
        <v>0</v>
      </c>
      <c r="FZ202">
        <f t="shared" si="777"/>
        <v>0</v>
      </c>
      <c r="GA202">
        <f t="shared" si="778"/>
        <v>0</v>
      </c>
      <c r="GB202">
        <f t="shared" si="779"/>
        <v>0</v>
      </c>
      <c r="GC202">
        <f t="shared" si="780"/>
        <v>0</v>
      </c>
      <c r="GD202">
        <f t="shared" si="781"/>
        <v>0</v>
      </c>
      <c r="GE202">
        <f t="shared" si="782"/>
        <v>0</v>
      </c>
      <c r="GF202">
        <f t="shared" si="783"/>
        <v>0</v>
      </c>
      <c r="GG202">
        <f t="shared" si="784"/>
        <v>0</v>
      </c>
      <c r="GH202">
        <f t="shared" si="785"/>
        <v>0</v>
      </c>
      <c r="GI202">
        <f t="shared" si="786"/>
        <v>0</v>
      </c>
      <c r="GJ202">
        <f t="shared" si="787"/>
        <v>0</v>
      </c>
      <c r="GK202">
        <f t="shared" si="788"/>
        <v>0</v>
      </c>
      <c r="GL202">
        <f t="shared" si="789"/>
        <v>0</v>
      </c>
      <c r="GM202">
        <f t="shared" si="790"/>
        <v>0</v>
      </c>
      <c r="GN202">
        <f t="shared" si="791"/>
        <v>0</v>
      </c>
      <c r="GO202">
        <f t="shared" si="792"/>
        <v>0</v>
      </c>
      <c r="GP202">
        <f t="shared" si="793"/>
        <v>0</v>
      </c>
      <c r="GQ202">
        <f t="shared" si="604"/>
        <v>0</v>
      </c>
      <c r="GR202">
        <f t="shared" si="595"/>
        <v>0</v>
      </c>
      <c r="GS202">
        <f t="shared" si="596"/>
        <v>0</v>
      </c>
      <c r="GT202">
        <f t="shared" si="597"/>
        <v>0</v>
      </c>
      <c r="GU202">
        <f t="shared" si="598"/>
        <v>0</v>
      </c>
      <c r="GV202">
        <f t="shared" si="599"/>
        <v>2.3218073701947108E-103</v>
      </c>
      <c r="GW202">
        <f t="shared" si="600"/>
        <v>1.8051686405003251E-99</v>
      </c>
    </row>
    <row r="203" spans="3:205" x14ac:dyDescent="0.5">
      <c r="C203">
        <v>200</v>
      </c>
      <c r="D203" cm="1">
        <f t="array" aca="1" ref="D203" ca="1">INDIRECT(ADDRESS(C203+3,$B$2+5))</f>
        <v>0</v>
      </c>
      <c r="G203">
        <f t="shared" si="601"/>
        <v>0</v>
      </c>
      <c r="H203">
        <f t="shared" si="605"/>
        <v>0</v>
      </c>
      <c r="I203">
        <f t="shared" si="606"/>
        <v>0</v>
      </c>
      <c r="J203">
        <f t="shared" si="607"/>
        <v>0</v>
      </c>
      <c r="K203">
        <f t="shared" si="608"/>
        <v>0</v>
      </c>
      <c r="L203">
        <f t="shared" si="609"/>
        <v>0</v>
      </c>
      <c r="M203">
        <f t="shared" si="610"/>
        <v>0</v>
      </c>
      <c r="N203">
        <f t="shared" si="611"/>
        <v>0</v>
      </c>
      <c r="O203">
        <f t="shared" si="612"/>
        <v>0</v>
      </c>
      <c r="P203">
        <f t="shared" si="613"/>
        <v>0</v>
      </c>
      <c r="Q203">
        <f t="shared" si="614"/>
        <v>0</v>
      </c>
      <c r="R203">
        <f t="shared" si="615"/>
        <v>0</v>
      </c>
      <c r="S203">
        <f t="shared" si="616"/>
        <v>0</v>
      </c>
      <c r="T203">
        <f t="shared" si="617"/>
        <v>0</v>
      </c>
      <c r="U203">
        <f t="shared" si="618"/>
        <v>0</v>
      </c>
      <c r="V203">
        <f t="shared" si="619"/>
        <v>0</v>
      </c>
      <c r="W203">
        <f t="shared" si="620"/>
        <v>0</v>
      </c>
      <c r="X203">
        <f t="shared" si="621"/>
        <v>0</v>
      </c>
      <c r="Y203">
        <f t="shared" si="622"/>
        <v>0</v>
      </c>
      <c r="Z203">
        <f t="shared" si="623"/>
        <v>0</v>
      </c>
      <c r="AA203">
        <f t="shared" si="624"/>
        <v>0</v>
      </c>
      <c r="AB203">
        <f t="shared" si="625"/>
        <v>0</v>
      </c>
      <c r="AC203">
        <f t="shared" si="626"/>
        <v>0</v>
      </c>
      <c r="AD203">
        <f t="shared" si="627"/>
        <v>0</v>
      </c>
      <c r="AE203">
        <f t="shared" si="628"/>
        <v>0</v>
      </c>
      <c r="AF203">
        <f t="shared" si="629"/>
        <v>0</v>
      </c>
      <c r="AG203">
        <f t="shared" si="630"/>
        <v>0</v>
      </c>
      <c r="AH203">
        <f t="shared" si="631"/>
        <v>0</v>
      </c>
      <c r="AI203">
        <f t="shared" si="632"/>
        <v>0</v>
      </c>
      <c r="AJ203">
        <f t="shared" si="633"/>
        <v>0</v>
      </c>
      <c r="AK203">
        <f t="shared" si="634"/>
        <v>0</v>
      </c>
      <c r="AL203">
        <f t="shared" si="635"/>
        <v>0</v>
      </c>
      <c r="AM203">
        <f t="shared" si="636"/>
        <v>0</v>
      </c>
      <c r="AN203">
        <f t="shared" si="637"/>
        <v>0</v>
      </c>
      <c r="AO203">
        <f t="shared" si="638"/>
        <v>0</v>
      </c>
      <c r="AP203">
        <f t="shared" si="639"/>
        <v>0</v>
      </c>
      <c r="AQ203">
        <f t="shared" si="640"/>
        <v>0</v>
      </c>
      <c r="AR203">
        <f t="shared" si="641"/>
        <v>0</v>
      </c>
      <c r="AS203">
        <f t="shared" si="642"/>
        <v>0</v>
      </c>
      <c r="AT203">
        <f t="shared" si="643"/>
        <v>0</v>
      </c>
      <c r="AU203">
        <f t="shared" si="644"/>
        <v>0</v>
      </c>
      <c r="AV203">
        <f t="shared" si="645"/>
        <v>0</v>
      </c>
      <c r="AW203">
        <f t="shared" si="646"/>
        <v>0</v>
      </c>
      <c r="AX203">
        <f t="shared" si="647"/>
        <v>0</v>
      </c>
      <c r="AY203">
        <f t="shared" si="648"/>
        <v>0</v>
      </c>
      <c r="AZ203">
        <f t="shared" si="649"/>
        <v>0</v>
      </c>
      <c r="BA203">
        <f t="shared" si="650"/>
        <v>0</v>
      </c>
      <c r="BB203">
        <f t="shared" si="651"/>
        <v>0</v>
      </c>
      <c r="BC203">
        <f t="shared" si="652"/>
        <v>0</v>
      </c>
      <c r="BD203">
        <f t="shared" si="653"/>
        <v>0</v>
      </c>
      <c r="BE203">
        <f t="shared" si="654"/>
        <v>0</v>
      </c>
      <c r="BF203">
        <f t="shared" si="655"/>
        <v>0</v>
      </c>
      <c r="BG203">
        <f t="shared" si="656"/>
        <v>0</v>
      </c>
      <c r="BH203">
        <f t="shared" si="657"/>
        <v>0</v>
      </c>
      <c r="BI203">
        <f t="shared" si="658"/>
        <v>0</v>
      </c>
      <c r="BJ203">
        <f t="shared" si="659"/>
        <v>0</v>
      </c>
      <c r="BK203">
        <f t="shared" si="660"/>
        <v>0</v>
      </c>
      <c r="BL203">
        <f t="shared" si="661"/>
        <v>0</v>
      </c>
      <c r="BM203">
        <f t="shared" si="662"/>
        <v>0</v>
      </c>
      <c r="BN203">
        <f t="shared" si="663"/>
        <v>0</v>
      </c>
      <c r="BO203">
        <f t="shared" si="664"/>
        <v>0</v>
      </c>
      <c r="BP203">
        <f t="shared" si="665"/>
        <v>0</v>
      </c>
      <c r="BQ203">
        <f t="shared" si="666"/>
        <v>0</v>
      </c>
      <c r="BR203">
        <f t="shared" si="667"/>
        <v>0</v>
      </c>
      <c r="BS203">
        <f t="shared" si="602"/>
        <v>0</v>
      </c>
      <c r="BT203">
        <f t="shared" si="668"/>
        <v>0</v>
      </c>
      <c r="BU203">
        <f t="shared" si="669"/>
        <v>0</v>
      </c>
      <c r="BV203">
        <f t="shared" si="670"/>
        <v>0</v>
      </c>
      <c r="BW203">
        <f t="shared" si="671"/>
        <v>0</v>
      </c>
      <c r="BX203">
        <f t="shared" si="672"/>
        <v>0</v>
      </c>
      <c r="BY203">
        <f t="shared" si="673"/>
        <v>0</v>
      </c>
      <c r="BZ203">
        <f t="shared" si="674"/>
        <v>0</v>
      </c>
      <c r="CA203">
        <f t="shared" si="675"/>
        <v>0</v>
      </c>
      <c r="CB203">
        <f t="shared" si="676"/>
        <v>0</v>
      </c>
      <c r="CC203">
        <f t="shared" si="677"/>
        <v>0</v>
      </c>
      <c r="CD203">
        <f t="shared" si="678"/>
        <v>0</v>
      </c>
      <c r="CE203">
        <f t="shared" si="679"/>
        <v>0</v>
      </c>
      <c r="CF203">
        <f t="shared" si="680"/>
        <v>0</v>
      </c>
      <c r="CG203">
        <f t="shared" si="681"/>
        <v>0</v>
      </c>
      <c r="CH203">
        <f t="shared" si="682"/>
        <v>0</v>
      </c>
      <c r="CI203">
        <f t="shared" si="683"/>
        <v>0</v>
      </c>
      <c r="CJ203">
        <f t="shared" si="684"/>
        <v>0</v>
      </c>
      <c r="CK203">
        <f t="shared" si="685"/>
        <v>0</v>
      </c>
      <c r="CL203">
        <f t="shared" si="686"/>
        <v>0</v>
      </c>
      <c r="CM203">
        <f t="shared" si="687"/>
        <v>0</v>
      </c>
      <c r="CN203">
        <f t="shared" si="688"/>
        <v>0</v>
      </c>
      <c r="CO203">
        <f t="shared" si="689"/>
        <v>0</v>
      </c>
      <c r="CP203">
        <f t="shared" si="690"/>
        <v>0</v>
      </c>
      <c r="CQ203">
        <f t="shared" si="691"/>
        <v>0</v>
      </c>
      <c r="CR203">
        <f t="shared" si="692"/>
        <v>0</v>
      </c>
      <c r="CS203">
        <f t="shared" si="693"/>
        <v>0</v>
      </c>
      <c r="CT203">
        <f t="shared" si="694"/>
        <v>0</v>
      </c>
      <c r="CU203">
        <f t="shared" si="695"/>
        <v>0</v>
      </c>
      <c r="CV203">
        <f t="shared" si="696"/>
        <v>0</v>
      </c>
      <c r="CW203">
        <f t="shared" si="697"/>
        <v>0</v>
      </c>
      <c r="CX203">
        <f t="shared" si="698"/>
        <v>0</v>
      </c>
      <c r="CY203">
        <f t="shared" si="699"/>
        <v>0</v>
      </c>
      <c r="CZ203">
        <f t="shared" si="700"/>
        <v>0</v>
      </c>
      <c r="DA203">
        <f t="shared" si="701"/>
        <v>0</v>
      </c>
      <c r="DB203">
        <f t="shared" si="702"/>
        <v>0</v>
      </c>
      <c r="DC203">
        <f t="shared" si="703"/>
        <v>0</v>
      </c>
      <c r="DD203">
        <f t="shared" si="704"/>
        <v>0</v>
      </c>
      <c r="DE203">
        <f t="shared" si="705"/>
        <v>0</v>
      </c>
      <c r="DF203">
        <f t="shared" si="706"/>
        <v>0</v>
      </c>
      <c r="DG203">
        <f t="shared" si="707"/>
        <v>0</v>
      </c>
      <c r="DH203">
        <f t="shared" si="708"/>
        <v>0</v>
      </c>
      <c r="DI203">
        <f t="shared" si="709"/>
        <v>0</v>
      </c>
      <c r="DJ203">
        <f t="shared" si="710"/>
        <v>0</v>
      </c>
      <c r="DK203">
        <f t="shared" si="711"/>
        <v>0</v>
      </c>
      <c r="DL203">
        <f t="shared" si="712"/>
        <v>0</v>
      </c>
      <c r="DM203">
        <f t="shared" si="713"/>
        <v>0</v>
      </c>
      <c r="DN203">
        <f t="shared" si="714"/>
        <v>0</v>
      </c>
      <c r="DO203">
        <f t="shared" si="715"/>
        <v>0</v>
      </c>
      <c r="DP203">
        <f t="shared" si="716"/>
        <v>0</v>
      </c>
      <c r="DQ203">
        <f t="shared" si="717"/>
        <v>0</v>
      </c>
      <c r="DR203">
        <f t="shared" si="718"/>
        <v>0</v>
      </c>
      <c r="DS203">
        <f t="shared" si="719"/>
        <v>0</v>
      </c>
      <c r="DT203">
        <f t="shared" si="720"/>
        <v>0</v>
      </c>
      <c r="DU203">
        <f t="shared" si="721"/>
        <v>0</v>
      </c>
      <c r="DV203">
        <f t="shared" si="722"/>
        <v>0</v>
      </c>
      <c r="DW203">
        <f t="shared" si="723"/>
        <v>0</v>
      </c>
      <c r="DX203">
        <f t="shared" si="724"/>
        <v>0</v>
      </c>
      <c r="DY203">
        <f t="shared" si="725"/>
        <v>0</v>
      </c>
      <c r="DZ203">
        <f t="shared" si="726"/>
        <v>0</v>
      </c>
      <c r="EA203">
        <f t="shared" si="727"/>
        <v>0</v>
      </c>
      <c r="EB203">
        <f t="shared" si="728"/>
        <v>0</v>
      </c>
      <c r="EC203">
        <f t="shared" si="729"/>
        <v>0</v>
      </c>
      <c r="ED203">
        <f t="shared" si="730"/>
        <v>0</v>
      </c>
      <c r="EE203">
        <f t="shared" si="603"/>
        <v>0</v>
      </c>
      <c r="EF203">
        <f t="shared" si="731"/>
        <v>0</v>
      </c>
      <c r="EG203">
        <f t="shared" si="732"/>
        <v>0</v>
      </c>
      <c r="EH203">
        <f t="shared" si="733"/>
        <v>0</v>
      </c>
      <c r="EI203">
        <f t="shared" si="734"/>
        <v>0</v>
      </c>
      <c r="EJ203">
        <f t="shared" si="735"/>
        <v>0</v>
      </c>
      <c r="EK203">
        <f t="shared" si="736"/>
        <v>0</v>
      </c>
      <c r="EL203">
        <f t="shared" si="737"/>
        <v>0</v>
      </c>
      <c r="EM203">
        <f t="shared" si="738"/>
        <v>0</v>
      </c>
      <c r="EN203">
        <f t="shared" si="739"/>
        <v>0</v>
      </c>
      <c r="EO203">
        <f t="shared" si="740"/>
        <v>0</v>
      </c>
      <c r="EP203">
        <f t="shared" si="741"/>
        <v>0</v>
      </c>
      <c r="EQ203">
        <f t="shared" si="742"/>
        <v>0</v>
      </c>
      <c r="ER203">
        <f t="shared" si="743"/>
        <v>0</v>
      </c>
      <c r="ES203">
        <f t="shared" si="744"/>
        <v>0</v>
      </c>
      <c r="ET203">
        <f t="shared" si="745"/>
        <v>0</v>
      </c>
      <c r="EU203">
        <f t="shared" si="746"/>
        <v>0</v>
      </c>
      <c r="EV203">
        <f t="shared" si="747"/>
        <v>0</v>
      </c>
      <c r="EW203">
        <f t="shared" si="748"/>
        <v>0</v>
      </c>
      <c r="EX203">
        <f t="shared" si="749"/>
        <v>0</v>
      </c>
      <c r="EY203">
        <f t="shared" si="750"/>
        <v>0</v>
      </c>
      <c r="EZ203">
        <f t="shared" si="751"/>
        <v>0</v>
      </c>
      <c r="FA203">
        <f t="shared" si="752"/>
        <v>0</v>
      </c>
      <c r="FB203">
        <f t="shared" si="753"/>
        <v>0</v>
      </c>
      <c r="FC203">
        <f t="shared" si="754"/>
        <v>0</v>
      </c>
      <c r="FD203">
        <f t="shared" si="755"/>
        <v>0</v>
      </c>
      <c r="FE203">
        <f t="shared" si="756"/>
        <v>0</v>
      </c>
      <c r="FF203">
        <f t="shared" si="757"/>
        <v>0</v>
      </c>
      <c r="FG203">
        <f t="shared" si="758"/>
        <v>0</v>
      </c>
      <c r="FH203">
        <f t="shared" si="759"/>
        <v>0</v>
      </c>
      <c r="FI203">
        <f t="shared" si="760"/>
        <v>0</v>
      </c>
      <c r="FJ203">
        <f t="shared" si="761"/>
        <v>0</v>
      </c>
      <c r="FK203">
        <f t="shared" si="762"/>
        <v>0</v>
      </c>
      <c r="FL203">
        <f t="shared" si="763"/>
        <v>0</v>
      </c>
      <c r="FM203">
        <f t="shared" si="764"/>
        <v>0</v>
      </c>
      <c r="FN203">
        <f t="shared" si="765"/>
        <v>0</v>
      </c>
      <c r="FO203">
        <f t="shared" si="766"/>
        <v>0</v>
      </c>
      <c r="FP203">
        <f t="shared" si="767"/>
        <v>0</v>
      </c>
      <c r="FQ203">
        <f t="shared" si="768"/>
        <v>0</v>
      </c>
      <c r="FR203">
        <f t="shared" si="769"/>
        <v>0</v>
      </c>
      <c r="FS203">
        <f t="shared" si="770"/>
        <v>0</v>
      </c>
      <c r="FT203">
        <f t="shared" si="771"/>
        <v>0</v>
      </c>
      <c r="FU203">
        <f t="shared" si="772"/>
        <v>0</v>
      </c>
      <c r="FV203">
        <f t="shared" si="773"/>
        <v>0</v>
      </c>
      <c r="FW203">
        <f t="shared" si="774"/>
        <v>0</v>
      </c>
      <c r="FX203">
        <f t="shared" si="775"/>
        <v>0</v>
      </c>
      <c r="FY203">
        <f t="shared" si="776"/>
        <v>0</v>
      </c>
      <c r="FZ203">
        <f t="shared" si="777"/>
        <v>0</v>
      </c>
      <c r="GA203">
        <f t="shared" si="778"/>
        <v>0</v>
      </c>
      <c r="GB203">
        <f t="shared" si="779"/>
        <v>0</v>
      </c>
      <c r="GC203">
        <f t="shared" si="780"/>
        <v>0</v>
      </c>
      <c r="GD203">
        <f t="shared" si="781"/>
        <v>0</v>
      </c>
      <c r="GE203">
        <f t="shared" si="782"/>
        <v>0</v>
      </c>
      <c r="GF203">
        <f t="shared" si="783"/>
        <v>0</v>
      </c>
      <c r="GG203">
        <f t="shared" si="784"/>
        <v>0</v>
      </c>
      <c r="GH203">
        <f t="shared" si="785"/>
        <v>0</v>
      </c>
      <c r="GI203">
        <f t="shared" si="786"/>
        <v>0</v>
      </c>
      <c r="GJ203">
        <f t="shared" si="787"/>
        <v>0</v>
      </c>
      <c r="GK203">
        <f t="shared" si="788"/>
        <v>0</v>
      </c>
      <c r="GL203">
        <f t="shared" si="789"/>
        <v>0</v>
      </c>
      <c r="GM203">
        <f t="shared" si="790"/>
        <v>0</v>
      </c>
      <c r="GN203">
        <f t="shared" si="791"/>
        <v>0</v>
      </c>
      <c r="GO203">
        <f t="shared" si="792"/>
        <v>0</v>
      </c>
      <c r="GP203">
        <f t="shared" si="793"/>
        <v>0</v>
      </c>
      <c r="GQ203">
        <f t="shared" si="604"/>
        <v>0</v>
      </c>
      <c r="GR203">
        <f t="shared" si="595"/>
        <v>0</v>
      </c>
      <c r="GS203">
        <f t="shared" si="596"/>
        <v>0</v>
      </c>
      <c r="GT203">
        <f t="shared" si="597"/>
        <v>0</v>
      </c>
      <c r="GU203">
        <f t="shared" si="598"/>
        <v>0</v>
      </c>
      <c r="GV203">
        <f t="shared" si="599"/>
        <v>0</v>
      </c>
      <c r="GW203">
        <f t="shared" si="600"/>
        <v>7.059896148369429E-104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E1286-7E95-4FE6-BAE5-BCF639D2D080}">
  <dimension ref="A1:DG336"/>
  <sheetViews>
    <sheetView zoomScale="80" zoomScaleNormal="80" workbookViewId="0">
      <selection activeCell="G15" sqref="G15"/>
    </sheetView>
  </sheetViews>
  <sheetFormatPr defaultRowHeight="21" x14ac:dyDescent="0.5"/>
  <cols>
    <col min="8" max="8" width="9.5" customWidth="1"/>
  </cols>
  <sheetData>
    <row r="1" spans="1:111" x14ac:dyDescent="0.5">
      <c r="A1" s="8" t="s">
        <v>15</v>
      </c>
      <c r="B1" s="1">
        <v>2.0045679177147688</v>
      </c>
      <c r="D1" s="4" t="s">
        <v>7</v>
      </c>
      <c r="E1" s="4">
        <f>F4/D4</f>
        <v>4.6560693617719133</v>
      </c>
      <c r="F1" s="4"/>
      <c r="AE1">
        <f>SUM(AJ6:AJ207)</f>
        <v>6.8919187319697155E-22</v>
      </c>
    </row>
    <row r="2" spans="1:111" x14ac:dyDescent="0.5">
      <c r="A2" s="8" t="s">
        <v>16</v>
      </c>
      <c r="B2" s="9">
        <v>0.27699700803676225</v>
      </c>
      <c r="D2" s="4" t="s">
        <v>13</v>
      </c>
      <c r="E2" s="4">
        <f>_xlfn.F.DIST(1/E1,B4-1,B4-1,TRUE)</f>
        <v>1.581552882029982E-2</v>
      </c>
      <c r="F2" s="4"/>
    </row>
    <row r="3" spans="1:111" x14ac:dyDescent="0.5">
      <c r="A3" t="s">
        <v>24</v>
      </c>
      <c r="B3">
        <f>SUMPRODUCT(A6:A106,B6:B106)/SUM(B6:B106)</f>
        <v>1.8555555555555556</v>
      </c>
      <c r="AG3" s="10"/>
    </row>
    <row r="4" spans="1:111" ht="21.5" thickBot="1" x14ac:dyDescent="0.55000000000000004">
      <c r="A4" t="s">
        <v>23</v>
      </c>
      <c r="B4">
        <f>COUNT(B6:B106)</f>
        <v>10</v>
      </c>
      <c r="C4" t="s">
        <v>17</v>
      </c>
      <c r="D4">
        <f>SUM(D6:D106)</f>
        <v>30.892277916040094</v>
      </c>
      <c r="F4">
        <f>SUM(F6:F106)</f>
        <v>143.83658872021738</v>
      </c>
      <c r="I4" s="15" t="s">
        <v>18</v>
      </c>
      <c r="J4" s="15"/>
      <c r="K4">
        <v>0</v>
      </c>
      <c r="L4">
        <v>1</v>
      </c>
      <c r="M4">
        <v>2</v>
      </c>
      <c r="N4">
        <v>3</v>
      </c>
      <c r="O4">
        <v>4</v>
      </c>
      <c r="P4">
        <v>5</v>
      </c>
      <c r="Q4">
        <v>6</v>
      </c>
      <c r="R4">
        <v>7</v>
      </c>
      <c r="S4">
        <v>8</v>
      </c>
      <c r="T4">
        <v>9</v>
      </c>
      <c r="U4">
        <v>10</v>
      </c>
      <c r="V4">
        <v>11</v>
      </c>
      <c r="W4">
        <v>12</v>
      </c>
      <c r="X4">
        <v>13</v>
      </c>
      <c r="Y4">
        <v>14</v>
      </c>
      <c r="Z4">
        <v>15</v>
      </c>
      <c r="AA4">
        <v>16</v>
      </c>
      <c r="AB4">
        <v>17</v>
      </c>
      <c r="AC4">
        <v>18</v>
      </c>
      <c r="AD4">
        <v>19</v>
      </c>
      <c r="AE4">
        <v>20</v>
      </c>
      <c r="AF4">
        <v>21</v>
      </c>
      <c r="AG4">
        <v>22</v>
      </c>
      <c r="AH4">
        <v>23</v>
      </c>
      <c r="AI4">
        <v>24</v>
      </c>
      <c r="AJ4">
        <v>25</v>
      </c>
      <c r="AK4">
        <v>26</v>
      </c>
      <c r="AL4">
        <v>27</v>
      </c>
      <c r="AM4">
        <v>28</v>
      </c>
      <c r="AN4">
        <v>29</v>
      </c>
      <c r="AO4">
        <v>30</v>
      </c>
      <c r="AP4">
        <v>31</v>
      </c>
      <c r="AQ4">
        <v>32</v>
      </c>
      <c r="AR4">
        <v>33</v>
      </c>
      <c r="AS4">
        <v>34</v>
      </c>
      <c r="AT4">
        <v>35</v>
      </c>
      <c r="AU4">
        <v>36</v>
      </c>
      <c r="AV4">
        <v>37</v>
      </c>
      <c r="AW4">
        <v>38</v>
      </c>
      <c r="AX4">
        <v>39</v>
      </c>
      <c r="AY4">
        <v>40</v>
      </c>
      <c r="AZ4">
        <v>41</v>
      </c>
      <c r="BA4">
        <v>42</v>
      </c>
      <c r="BB4">
        <v>43</v>
      </c>
      <c r="BC4">
        <v>44</v>
      </c>
      <c r="BD4">
        <v>45</v>
      </c>
      <c r="BE4">
        <v>46</v>
      </c>
      <c r="BF4">
        <v>47</v>
      </c>
      <c r="BG4">
        <v>48</v>
      </c>
      <c r="BH4">
        <v>49</v>
      </c>
      <c r="BI4">
        <v>50</v>
      </c>
      <c r="BJ4">
        <v>51</v>
      </c>
      <c r="BK4">
        <v>52</v>
      </c>
      <c r="BL4">
        <v>53</v>
      </c>
      <c r="BM4">
        <v>54</v>
      </c>
      <c r="BN4">
        <v>55</v>
      </c>
      <c r="BO4">
        <v>56</v>
      </c>
      <c r="BP4">
        <v>57</v>
      </c>
      <c r="BQ4">
        <v>58</v>
      </c>
      <c r="BR4">
        <v>59</v>
      </c>
      <c r="BS4">
        <v>60</v>
      </c>
      <c r="BT4">
        <v>61</v>
      </c>
      <c r="BU4">
        <v>62</v>
      </c>
      <c r="BV4">
        <v>63</v>
      </c>
      <c r="BW4">
        <v>64</v>
      </c>
      <c r="BX4">
        <v>65</v>
      </c>
      <c r="BY4">
        <v>66</v>
      </c>
      <c r="BZ4">
        <v>67</v>
      </c>
      <c r="CA4">
        <v>68</v>
      </c>
      <c r="CB4">
        <v>69</v>
      </c>
      <c r="CC4">
        <v>70</v>
      </c>
      <c r="CD4">
        <v>71</v>
      </c>
      <c r="CE4">
        <v>72</v>
      </c>
      <c r="CF4">
        <v>73</v>
      </c>
      <c r="CG4">
        <v>74</v>
      </c>
      <c r="CH4">
        <v>75</v>
      </c>
      <c r="CI4">
        <v>76</v>
      </c>
      <c r="CJ4">
        <v>77</v>
      </c>
      <c r="CK4">
        <v>78</v>
      </c>
      <c r="CL4">
        <v>79</v>
      </c>
      <c r="CM4">
        <v>80</v>
      </c>
      <c r="CN4">
        <v>81</v>
      </c>
      <c r="CO4">
        <v>82</v>
      </c>
      <c r="CP4">
        <v>83</v>
      </c>
      <c r="CQ4">
        <v>84</v>
      </c>
      <c r="CR4">
        <v>85</v>
      </c>
      <c r="CS4">
        <v>86</v>
      </c>
      <c r="CT4">
        <v>87</v>
      </c>
      <c r="CU4">
        <v>88</v>
      </c>
      <c r="CV4">
        <v>89</v>
      </c>
      <c r="CW4">
        <v>90</v>
      </c>
      <c r="CX4">
        <v>91</v>
      </c>
      <c r="CY4">
        <v>92</v>
      </c>
      <c r="CZ4">
        <v>93</v>
      </c>
      <c r="DA4">
        <v>94</v>
      </c>
      <c r="DB4">
        <v>95</v>
      </c>
      <c r="DC4">
        <v>96</v>
      </c>
      <c r="DD4">
        <v>97</v>
      </c>
      <c r="DE4">
        <v>98</v>
      </c>
      <c r="DF4">
        <v>99</v>
      </c>
      <c r="DG4">
        <v>100</v>
      </c>
    </row>
    <row r="5" spans="1:111" ht="21.5" thickBot="1" x14ac:dyDescent="0.55000000000000004">
      <c r="A5" s="12" t="s">
        <v>19</v>
      </c>
      <c r="B5" s="12" t="s">
        <v>20</v>
      </c>
      <c r="C5" s="12" t="s">
        <v>21</v>
      </c>
      <c r="E5" s="12" t="s">
        <v>25</v>
      </c>
      <c r="H5" t="s">
        <v>22</v>
      </c>
      <c r="I5" s="11" t="s">
        <v>19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  <c r="DG5">
        <v>0</v>
      </c>
    </row>
    <row r="6" spans="1:111" x14ac:dyDescent="0.5">
      <c r="A6">
        <v>0</v>
      </c>
      <c r="B6" s="1">
        <v>22</v>
      </c>
      <c r="C6">
        <f t="shared" ref="C6:C37" si="0">IF(A6&lt;$B$4,H6*SUM($B$6:$B$106),"")</f>
        <v>21.125927301925401</v>
      </c>
      <c r="D6">
        <f>(C6-B6)^2</f>
        <v>0.7640030815194091</v>
      </c>
      <c r="E6">
        <f>IF(C6="","",POISSON(A6,$B$3,FALSE)*SUM($B$6:$B$106))</f>
        <v>14.07294436616737</v>
      </c>
      <c r="F6">
        <f>IF(C6="","",(E6-B6)^2)</f>
        <v>62.83821102187764</v>
      </c>
      <c r="H6">
        <f>SUM(K6:DG6)*EXP(-(1-$B$2)*$B$1)</f>
        <v>0.2347325255769489</v>
      </c>
      <c r="I6" s="12">
        <v>0</v>
      </c>
      <c r="J6">
        <v>0</v>
      </c>
      <c r="K6">
        <f>1</f>
        <v>1</v>
      </c>
      <c r="L6" s="13">
        <f t="shared" ref="L6:L37" si="1">K5*(1-$B$2)*$B$1/(L$4+$B$2*$I6)+$B$2*($I6-1)/(L$4+$I6*$B$2)*L5</f>
        <v>0</v>
      </c>
      <c r="M6" s="13">
        <f t="shared" ref="M6:M37" si="2">L5*(1-$B$2)*$B$1/(M$4+$B$2*$I6)+$B$2*($I6-1)/(M$4+$I6*$B$2)*M5</f>
        <v>0</v>
      </c>
      <c r="N6" s="13">
        <f t="shared" ref="N6:N37" si="3">M5*(1-$B$2)*$B$1/(N$4+$B$2*$I6)+$B$2*($I6-1)/(N$4+$I6*$B$2)*N5</f>
        <v>0</v>
      </c>
      <c r="O6" s="13">
        <f t="shared" ref="O6:O37" si="4">N5*(1-$B$2)*$B$1/(O$4+$B$2*$I6)+$B$2*($I6-1)/(O$4+$I6*$B$2)*O5</f>
        <v>0</v>
      </c>
      <c r="P6" s="13">
        <f t="shared" ref="P6:P37" si="5">O5*(1-$B$2)*$B$1/(P$4+$B$2*$I6)+$B$2*($I6-1)/(P$4+$I6*$B$2)*P5</f>
        <v>0</v>
      </c>
      <c r="Q6" s="13">
        <f t="shared" ref="Q6:Q37" si="6">P5*(1-$B$2)*$B$1/(Q$4+$B$2*$I6)+$B$2*($I6-1)/(Q$4+$I6*$B$2)*Q5</f>
        <v>0</v>
      </c>
      <c r="R6" s="13">
        <f t="shared" ref="R6:R37" si="7">Q5*(1-$B$2)*$B$1/(R$4+$B$2*$I6)+$B$2*($I6-1)/(R$4+$I6*$B$2)*R5</f>
        <v>0</v>
      </c>
      <c r="S6" s="13">
        <f t="shared" ref="S6:S37" si="8">R5*(1-$B$2)*$B$1/(S$4+$B$2*$I6)+$B$2*($I6-1)/(S$4+$I6*$B$2)*S5</f>
        <v>0</v>
      </c>
      <c r="T6" s="13">
        <f t="shared" ref="T6:T37" si="9">S5*(1-$B$2)*$B$1/(T$4+$B$2*$I6)+$B$2*($I6-1)/(T$4+$I6*$B$2)*T5</f>
        <v>0</v>
      </c>
      <c r="U6" s="13">
        <f t="shared" ref="U6:U37" si="10">T5*(1-$B$2)*$B$1/(U$4+$B$2*$I6)+$B$2*($I6-1)/(U$4+$I6*$B$2)*U5</f>
        <v>0</v>
      </c>
      <c r="V6" s="13">
        <f t="shared" ref="V6:V37" si="11">U5*(1-$B$2)*$B$1/(V$4+$B$2*$I6)+$B$2*($I6-1)/(V$4+$I6*$B$2)*V5</f>
        <v>0</v>
      </c>
      <c r="W6" s="13">
        <f t="shared" ref="W6:W37" si="12">V5*(1-$B$2)*$B$1/(W$4+$B$2*$I6)+$B$2*($I6-1)/(W$4+$I6*$B$2)*W5</f>
        <v>0</v>
      </c>
      <c r="X6" s="13">
        <f t="shared" ref="X6:X37" si="13">W5*(1-$B$2)*$B$1/(X$4+$B$2*$I6)+$B$2*($I6-1)/(X$4+$I6*$B$2)*X5</f>
        <v>0</v>
      </c>
      <c r="Y6" s="13">
        <f t="shared" ref="Y6:Y37" si="14">X5*(1-$B$2)*$B$1/(Y$4+$B$2*$I6)+$B$2*($I6-1)/(Y$4+$I6*$B$2)*Y5</f>
        <v>0</v>
      </c>
      <c r="Z6" s="13">
        <f t="shared" ref="Z6:Z37" si="15">Y5*(1-$B$2)*$B$1/(Z$4+$B$2*$I6)+$B$2*($I6-1)/(Z$4+$I6*$B$2)*Z5</f>
        <v>0</v>
      </c>
      <c r="AA6" s="13">
        <f t="shared" ref="AA6:AA37" si="16">Z5*(1-$B$2)*$B$1/(AA$4+$B$2*$I6)+$B$2*($I6-1)/(AA$4+$I6*$B$2)*AA5</f>
        <v>0</v>
      </c>
      <c r="AB6" s="13">
        <f t="shared" ref="AB6:AB37" si="17">AA5*(1-$B$2)*$B$1/(AB$4+$B$2*$I6)+$B$2*($I6-1)/(AB$4+$I6*$B$2)*AB5</f>
        <v>0</v>
      </c>
      <c r="AC6" s="13">
        <f t="shared" ref="AC6:AC37" si="18">AB5*(1-$B$2)*$B$1/(AC$4+$B$2*$I6)+$B$2*($I6-1)/(AC$4+$I6*$B$2)*AC5</f>
        <v>0</v>
      </c>
      <c r="AD6" s="13">
        <f t="shared" ref="AD6:AD37" si="19">AC5*(1-$B$2)*$B$1/(AD$4+$B$2*$I6)+$B$2*($I6-1)/(AD$4+$I6*$B$2)*AD5</f>
        <v>0</v>
      </c>
      <c r="AE6" s="13">
        <f t="shared" ref="AE6:AE37" si="20">AD5*(1-$B$2)*$B$1/(AE$4+$B$2*$I6)+$B$2*($I6-1)/(AE$4+$I6*$B$2)*AE5</f>
        <v>0</v>
      </c>
      <c r="AF6" s="13">
        <f t="shared" ref="AF6:AF37" si="21">AE5*(1-$B$2)*$B$1/(AF$4+$B$2*$I6)+$B$2*($I6-1)/(AF$4+$I6*$B$2)*AF5</f>
        <v>0</v>
      </c>
      <c r="AG6" s="13">
        <f t="shared" ref="AG6:AG37" si="22">AF5*(1-$B$2)*$B$1/(AG$4+$B$2*$I6)+$B$2*($I6-1)/(AG$4+$I6*$B$2)*AG5</f>
        <v>0</v>
      </c>
      <c r="AH6" s="13">
        <f t="shared" ref="AH6:AH37" si="23">AG5*(1-$B$2)*$B$1/(AH$4+$B$2*$I6)+$B$2*($I6-1)/(AH$4+$I6*$B$2)*AH5</f>
        <v>0</v>
      </c>
      <c r="AI6" s="13">
        <f t="shared" ref="AI6:AI37" si="24">AH5*(1-$B$2)*$B$1/(AI$4+$B$2*$I6)+$B$2*($I6-1)/(AI$4+$I6*$B$2)*AI5</f>
        <v>0</v>
      </c>
      <c r="AJ6" s="13">
        <f t="shared" ref="AJ6:AJ37" si="25">AI5*(1-$B$2)*$B$1/(AJ$4+$B$2*$I6)+$B$2*($I6-1)/(AJ$4+$I6*$B$2)*AJ5</f>
        <v>0</v>
      </c>
      <c r="AK6" s="13">
        <f t="shared" ref="AK6:AK37" si="26">AJ5*(1-$B$2)*$B$1/(AK$4+$B$2*$I6)+$B$2*($I6-1)/(AK$4+$I6*$B$2)*AK5</f>
        <v>0</v>
      </c>
      <c r="AL6" s="13">
        <f t="shared" ref="AL6:AL37" si="27">AK5*(1-$B$2)*$B$1/(AL$4+$B$2*$I6)+$B$2*($I6-1)/(AL$4+$I6*$B$2)*AL5</f>
        <v>0</v>
      </c>
      <c r="AM6" s="13">
        <f t="shared" ref="AM6:AM37" si="28">AL5*(1-$B$2)*$B$1/(AM$4+$B$2*$I6)+$B$2*($I6-1)/(AM$4+$I6*$B$2)*AM5</f>
        <v>0</v>
      </c>
      <c r="AN6" s="13">
        <f t="shared" ref="AN6:AN37" si="29">AM5*(1-$B$2)*$B$1/(AN$4+$B$2*$I6)+$B$2*($I6-1)/(AN$4+$I6*$B$2)*AN5</f>
        <v>0</v>
      </c>
      <c r="AO6" s="13">
        <f t="shared" ref="AO6:AO37" si="30">AN5*(1-$B$2)*$B$1/(AO$4+$B$2*$I6)+$B$2*($I6-1)/(AO$4+$I6*$B$2)*AO5</f>
        <v>0</v>
      </c>
      <c r="AP6" s="13">
        <f t="shared" ref="AP6:AP37" si="31">AO5*(1-$B$2)*$B$1/(AP$4+$B$2*$I6)+$B$2*($I6-1)/(AP$4+$I6*$B$2)*AP5</f>
        <v>0</v>
      </c>
      <c r="AQ6" s="13">
        <f t="shared" ref="AQ6:AQ37" si="32">AP5*(1-$B$2)*$B$1/(AQ$4+$B$2*$I6)+$B$2*($I6-1)/(AQ$4+$I6*$B$2)*AQ5</f>
        <v>0</v>
      </c>
      <c r="AR6" s="13">
        <f t="shared" ref="AR6:AR37" si="33">AQ5*(1-$B$2)*$B$1/(AR$4+$B$2*$I6)+$B$2*($I6-1)/(AR$4+$I6*$B$2)*AR5</f>
        <v>0</v>
      </c>
      <c r="AS6" s="13">
        <f t="shared" ref="AS6:AS37" si="34">AR5*(1-$B$2)*$B$1/(AS$4+$B$2*$I6)+$B$2*($I6-1)/(AS$4+$I6*$B$2)*AS5</f>
        <v>0</v>
      </c>
      <c r="AT6" s="13">
        <f t="shared" ref="AT6:AT37" si="35">AS5*(1-$B$2)*$B$1/(AT$4+$B$2*$I6)+$B$2*($I6-1)/(AT$4+$I6*$B$2)*AT5</f>
        <v>0</v>
      </c>
      <c r="AU6" s="13">
        <f t="shared" ref="AU6:AU37" si="36">AT5*(1-$B$2)*$B$1/(AU$4+$B$2*$I6)+$B$2*($I6-1)/(AU$4+$I6*$B$2)*AU5</f>
        <v>0</v>
      </c>
      <c r="AV6" s="13">
        <f t="shared" ref="AV6:AV37" si="37">AU5*(1-$B$2)*$B$1/(AV$4+$B$2*$I6)+$B$2*($I6-1)/(AV$4+$I6*$B$2)*AV5</f>
        <v>0</v>
      </c>
      <c r="AW6" s="13">
        <f t="shared" ref="AW6:AW37" si="38">AV5*(1-$B$2)*$B$1/(AW$4+$B$2*$I6)+$B$2*($I6-1)/(AW$4+$I6*$B$2)*AW5</f>
        <v>0</v>
      </c>
      <c r="AX6" s="13">
        <f t="shared" ref="AX6:AX37" si="39">AW5*(1-$B$2)*$B$1/(AX$4+$B$2*$I6)+$B$2*($I6-1)/(AX$4+$I6*$B$2)*AX5</f>
        <v>0</v>
      </c>
      <c r="AY6" s="13">
        <f t="shared" ref="AY6:AY37" si="40">AX5*(1-$B$2)*$B$1/(AY$4+$B$2*$I6)+$B$2*($I6-1)/(AY$4+$I6*$B$2)*AY5</f>
        <v>0</v>
      </c>
      <c r="AZ6" s="13">
        <f t="shared" ref="AZ6:AZ37" si="41">AY5*(1-$B$2)*$B$1/(AZ$4+$B$2*$I6)+$B$2*($I6-1)/(AZ$4+$I6*$B$2)*AZ5</f>
        <v>0</v>
      </c>
      <c r="BA6" s="13">
        <f t="shared" ref="BA6:BA37" si="42">AZ5*(1-$B$2)*$B$1/(BA$4+$B$2*$I6)+$B$2*($I6-1)/(BA$4+$I6*$B$2)*BA5</f>
        <v>0</v>
      </c>
      <c r="BB6" s="13">
        <f t="shared" ref="BB6:BB37" si="43">BA5*(1-$B$2)*$B$1/(BB$4+$B$2*$I6)+$B$2*($I6-1)/(BB$4+$I6*$B$2)*BB5</f>
        <v>0</v>
      </c>
      <c r="BC6" s="13">
        <f t="shared" ref="BC6:BC37" si="44">BB5*(1-$B$2)*$B$1/(BC$4+$B$2*$I6)+$B$2*($I6-1)/(BC$4+$I6*$B$2)*BC5</f>
        <v>0</v>
      </c>
      <c r="BD6" s="13">
        <f t="shared" ref="BD6:BD37" si="45">BC5*(1-$B$2)*$B$1/(BD$4+$B$2*$I6)+$B$2*($I6-1)/(BD$4+$I6*$B$2)*BD5</f>
        <v>0</v>
      </c>
      <c r="BE6" s="13">
        <f t="shared" ref="BE6:BE37" si="46">BD5*(1-$B$2)*$B$1/(BE$4+$B$2*$I6)+$B$2*($I6-1)/(BE$4+$I6*$B$2)*BE5</f>
        <v>0</v>
      </c>
      <c r="BF6" s="13">
        <f t="shared" ref="BF6:BF37" si="47">BE5*(1-$B$2)*$B$1/(BF$4+$B$2*$I6)+$B$2*($I6-1)/(BF$4+$I6*$B$2)*BF5</f>
        <v>0</v>
      </c>
      <c r="BG6" s="13">
        <f t="shared" ref="BG6:BG37" si="48">BF5*(1-$B$2)*$B$1/(BG$4+$B$2*$I6)+$B$2*($I6-1)/(BG$4+$I6*$B$2)*BG5</f>
        <v>0</v>
      </c>
      <c r="BH6" s="13">
        <f t="shared" ref="BH6:BH37" si="49">BG5*(1-$B$2)*$B$1/(BH$4+$B$2*$I6)+$B$2*($I6-1)/(BH$4+$I6*$B$2)*BH5</f>
        <v>0</v>
      </c>
      <c r="BI6" s="13">
        <f t="shared" ref="BI6:BI37" si="50">BH5*(1-$B$2)*$B$1/(BI$4+$B$2*$I6)+$B$2*($I6-1)/(BI$4+$I6*$B$2)*BI5</f>
        <v>0</v>
      </c>
      <c r="BJ6" s="13">
        <f t="shared" ref="BJ6:BJ37" si="51">BI5*(1-$B$2)*$B$1/(BJ$4+$B$2*$I6)+$B$2*($I6-1)/(BJ$4+$I6*$B$2)*BJ5</f>
        <v>0</v>
      </c>
      <c r="BK6" s="13">
        <f t="shared" ref="BK6:BK37" si="52">BJ5*(1-$B$2)*$B$1/(BK$4+$B$2*$I6)+$B$2*($I6-1)/(BK$4+$I6*$B$2)*BK5</f>
        <v>0</v>
      </c>
      <c r="BL6" s="13">
        <f t="shared" ref="BL6:BL37" si="53">BK5*(1-$B$2)*$B$1/(BL$4+$B$2*$I6)+$B$2*($I6-1)/(BL$4+$I6*$B$2)*BL5</f>
        <v>0</v>
      </c>
      <c r="BM6" s="13">
        <f t="shared" ref="BM6:BM37" si="54">BL5*(1-$B$2)*$B$1/(BM$4+$B$2*$I6)+$B$2*($I6-1)/(BM$4+$I6*$B$2)*BM5</f>
        <v>0</v>
      </c>
      <c r="BN6" s="13">
        <f t="shared" ref="BN6:BN37" si="55">BM5*(1-$B$2)*$B$1/(BN$4+$B$2*$I6)+$B$2*($I6-1)/(BN$4+$I6*$B$2)*BN5</f>
        <v>0</v>
      </c>
      <c r="BO6" s="13">
        <f t="shared" ref="BO6:BO37" si="56">BN5*(1-$B$2)*$B$1/(BO$4+$B$2*$I6)+$B$2*($I6-1)/(BO$4+$I6*$B$2)*BO5</f>
        <v>0</v>
      </c>
      <c r="BP6" s="13">
        <f t="shared" ref="BP6:BP37" si="57">BO5*(1-$B$2)*$B$1/(BP$4+$B$2*$I6)+$B$2*($I6-1)/(BP$4+$I6*$B$2)*BP5</f>
        <v>0</v>
      </c>
      <c r="BQ6" s="13">
        <f t="shared" ref="BQ6:BQ37" si="58">BP5*(1-$B$2)*$B$1/(BQ$4+$B$2*$I6)+$B$2*($I6-1)/(BQ$4+$I6*$B$2)*BQ5</f>
        <v>0</v>
      </c>
      <c r="BR6" s="13">
        <f t="shared" ref="BR6:BR37" si="59">BQ5*(1-$B$2)*$B$1/(BR$4+$B$2*$I6)+$B$2*($I6-1)/(BR$4+$I6*$B$2)*BR5</f>
        <v>0</v>
      </c>
      <c r="BS6" s="13">
        <f t="shared" ref="BS6:BS37" si="60">BR5*(1-$B$2)*$B$1/(BS$4+$B$2*$I6)+$B$2*($I6-1)/(BS$4+$I6*$B$2)*BS5</f>
        <v>0</v>
      </c>
      <c r="BT6" s="13">
        <f t="shared" ref="BT6:BT37" si="61">BS5*(1-$B$2)*$B$1/(BT$4+$B$2*$I6)+$B$2*($I6-1)/(BT$4+$I6*$B$2)*BT5</f>
        <v>0</v>
      </c>
      <c r="BU6" s="13">
        <f t="shared" ref="BU6:BU37" si="62">BT5*(1-$B$2)*$B$1/(BU$4+$B$2*$I6)+$B$2*($I6-1)/(BU$4+$I6*$B$2)*BU5</f>
        <v>0</v>
      </c>
      <c r="BV6" s="13">
        <f t="shared" ref="BV6:BV37" si="63">BU5*(1-$B$2)*$B$1/(BV$4+$B$2*$I6)+$B$2*($I6-1)/(BV$4+$I6*$B$2)*BV5</f>
        <v>0</v>
      </c>
      <c r="BW6" s="13">
        <f t="shared" ref="BW6:BW37" si="64">BV5*(1-$B$2)*$B$1/(BW$4+$B$2*$I6)+$B$2*($I6-1)/(BW$4+$I6*$B$2)*BW5</f>
        <v>0</v>
      </c>
      <c r="BX6" s="13">
        <f t="shared" ref="BX6:BX37" si="65">BW5*(1-$B$2)*$B$1/(BX$4+$B$2*$I6)+$B$2*($I6-1)/(BX$4+$I6*$B$2)*BX5</f>
        <v>0</v>
      </c>
      <c r="BY6" s="13">
        <f t="shared" ref="BY6:BY37" si="66">BX5*(1-$B$2)*$B$1/(BY$4+$B$2*$I6)+$B$2*($I6-1)/(BY$4+$I6*$B$2)*BY5</f>
        <v>0</v>
      </c>
      <c r="BZ6" s="13">
        <f t="shared" ref="BZ6:BZ37" si="67">BY5*(1-$B$2)*$B$1/(BZ$4+$B$2*$I6)+$B$2*($I6-1)/(BZ$4+$I6*$B$2)*BZ5</f>
        <v>0</v>
      </c>
      <c r="CA6" s="13">
        <f t="shared" ref="CA6:CA37" si="68">BZ5*(1-$B$2)*$B$1/(CA$4+$B$2*$I6)+$B$2*($I6-1)/(CA$4+$I6*$B$2)*CA5</f>
        <v>0</v>
      </c>
      <c r="CB6" s="13">
        <f t="shared" ref="CB6:CB37" si="69">CA5*(1-$B$2)*$B$1/(CB$4+$B$2*$I6)+$B$2*($I6-1)/(CB$4+$I6*$B$2)*CB5</f>
        <v>0</v>
      </c>
      <c r="CC6" s="13">
        <f t="shared" ref="CC6:CC37" si="70">CB5*(1-$B$2)*$B$1/(CC$4+$B$2*$I6)+$B$2*($I6-1)/(CC$4+$I6*$B$2)*CC5</f>
        <v>0</v>
      </c>
      <c r="CD6" s="13">
        <f t="shared" ref="CD6:CD37" si="71">CC5*(1-$B$2)*$B$1/(CD$4+$B$2*$I6)+$B$2*($I6-1)/(CD$4+$I6*$B$2)*CD5</f>
        <v>0</v>
      </c>
      <c r="CE6" s="13">
        <f t="shared" ref="CE6:CE37" si="72">CD5*(1-$B$2)*$B$1/(CE$4+$B$2*$I6)+$B$2*($I6-1)/(CE$4+$I6*$B$2)*CE5</f>
        <v>0</v>
      </c>
      <c r="CF6" s="13">
        <f t="shared" ref="CF6:CF37" si="73">CE5*(1-$B$2)*$B$1/(CF$4+$B$2*$I6)+$B$2*($I6-1)/(CF$4+$I6*$B$2)*CF5</f>
        <v>0</v>
      </c>
      <c r="CG6" s="13">
        <f t="shared" ref="CG6:CG37" si="74">CF5*(1-$B$2)*$B$1/(CG$4+$B$2*$I6)+$B$2*($I6-1)/(CG$4+$I6*$B$2)*CG5</f>
        <v>0</v>
      </c>
      <c r="CH6" s="13">
        <f t="shared" ref="CH6:CH37" si="75">CG5*(1-$B$2)*$B$1/(CH$4+$B$2*$I6)+$B$2*($I6-1)/(CH$4+$I6*$B$2)*CH5</f>
        <v>0</v>
      </c>
      <c r="CI6" s="13">
        <f t="shared" ref="CI6:CI37" si="76">CH5*(1-$B$2)*$B$1/(CI$4+$B$2*$I6)+$B$2*($I6-1)/(CI$4+$I6*$B$2)*CI5</f>
        <v>0</v>
      </c>
      <c r="CJ6" s="13">
        <f t="shared" ref="CJ6:CJ37" si="77">CI5*(1-$B$2)*$B$1/(CJ$4+$B$2*$I6)+$B$2*($I6-1)/(CJ$4+$I6*$B$2)*CJ5</f>
        <v>0</v>
      </c>
      <c r="CK6" s="13">
        <f t="shared" ref="CK6:CK37" si="78">CJ5*(1-$B$2)*$B$1/(CK$4+$B$2*$I6)+$B$2*($I6-1)/(CK$4+$I6*$B$2)*CK5</f>
        <v>0</v>
      </c>
      <c r="CL6" s="13">
        <f t="shared" ref="CL6:CL37" si="79">CK5*(1-$B$2)*$B$1/(CL$4+$B$2*$I6)+$B$2*($I6-1)/(CL$4+$I6*$B$2)*CL5</f>
        <v>0</v>
      </c>
      <c r="CM6" s="13">
        <f t="shared" ref="CM6:CM37" si="80">CL5*(1-$B$2)*$B$1/(CM$4+$B$2*$I6)+$B$2*($I6-1)/(CM$4+$I6*$B$2)*CM5</f>
        <v>0</v>
      </c>
      <c r="CN6" s="13">
        <f t="shared" ref="CN6:CN37" si="81">CM5*(1-$B$2)*$B$1/(CN$4+$B$2*$I6)+$B$2*($I6-1)/(CN$4+$I6*$B$2)*CN5</f>
        <v>0</v>
      </c>
      <c r="CO6" s="13">
        <f t="shared" ref="CO6:CO37" si="82">CN5*(1-$B$2)*$B$1/(CO$4+$B$2*$I6)+$B$2*($I6-1)/(CO$4+$I6*$B$2)*CO5</f>
        <v>0</v>
      </c>
      <c r="CP6" s="13">
        <f t="shared" ref="CP6:CP37" si="83">CO5*(1-$B$2)*$B$1/(CP$4+$B$2*$I6)+$B$2*($I6-1)/(CP$4+$I6*$B$2)*CP5</f>
        <v>0</v>
      </c>
      <c r="CQ6" s="13">
        <f t="shared" ref="CQ6:CQ37" si="84">CP5*(1-$B$2)*$B$1/(CQ$4+$B$2*$I6)+$B$2*($I6-1)/(CQ$4+$I6*$B$2)*CQ5</f>
        <v>0</v>
      </c>
      <c r="CR6" s="13">
        <f t="shared" ref="CR6:CR37" si="85">CQ5*(1-$B$2)*$B$1/(CR$4+$B$2*$I6)+$B$2*($I6-1)/(CR$4+$I6*$B$2)*CR5</f>
        <v>0</v>
      </c>
      <c r="CS6" s="13">
        <f t="shared" ref="CS6:CS37" si="86">CR5*(1-$B$2)*$B$1/(CS$4+$B$2*$I6)+$B$2*($I6-1)/(CS$4+$I6*$B$2)*CS5</f>
        <v>0</v>
      </c>
      <c r="CT6" s="13">
        <f t="shared" ref="CT6:CT37" si="87">CS5*(1-$B$2)*$B$1/(CT$4+$B$2*$I6)+$B$2*($I6-1)/(CT$4+$I6*$B$2)*CT5</f>
        <v>0</v>
      </c>
      <c r="CU6" s="13">
        <f t="shared" ref="CU6:CU37" si="88">CT5*(1-$B$2)*$B$1/(CU$4+$B$2*$I6)+$B$2*($I6-1)/(CU$4+$I6*$B$2)*CU5</f>
        <v>0</v>
      </c>
      <c r="CV6" s="13">
        <f t="shared" ref="CV6:CV37" si="89">CU5*(1-$B$2)*$B$1/(CV$4+$B$2*$I6)+$B$2*($I6-1)/(CV$4+$I6*$B$2)*CV5</f>
        <v>0</v>
      </c>
      <c r="CW6" s="13">
        <f t="shared" ref="CW6:CW37" si="90">CV5*(1-$B$2)*$B$1/(CW$4+$B$2*$I6)+$B$2*($I6-1)/(CW$4+$I6*$B$2)*CW5</f>
        <v>0</v>
      </c>
      <c r="CX6" s="13">
        <f t="shared" ref="CX6:CX37" si="91">CW5*(1-$B$2)*$B$1/(CX$4+$B$2*$I6)+$B$2*($I6-1)/(CX$4+$I6*$B$2)*CX5</f>
        <v>0</v>
      </c>
      <c r="CY6" s="13">
        <f t="shared" ref="CY6:CY37" si="92">CX5*(1-$B$2)*$B$1/(CY$4+$B$2*$I6)+$B$2*($I6-1)/(CY$4+$I6*$B$2)*CY5</f>
        <v>0</v>
      </c>
      <c r="CZ6" s="13">
        <f t="shared" ref="CZ6:CZ37" si="93">CY5*(1-$B$2)*$B$1/(CZ$4+$B$2*$I6)+$B$2*($I6-1)/(CZ$4+$I6*$B$2)*CZ5</f>
        <v>0</v>
      </c>
      <c r="DA6" s="13">
        <f t="shared" ref="DA6:DA37" si="94">CZ5*(1-$B$2)*$B$1/(DA$4+$B$2*$I6)+$B$2*($I6-1)/(DA$4+$I6*$B$2)*DA5</f>
        <v>0</v>
      </c>
      <c r="DB6" s="13">
        <f t="shared" ref="DB6:DB37" si="95">DA5*(1-$B$2)*$B$1/(DB$4+$B$2*$I6)+$B$2*($I6-1)/(DB$4+$I6*$B$2)*DB5</f>
        <v>0</v>
      </c>
      <c r="DC6" s="13">
        <f t="shared" ref="DC6:DC37" si="96">DB5*(1-$B$2)*$B$1/(DC$4+$B$2*$I6)+$B$2*($I6-1)/(DC$4+$I6*$B$2)*DC5</f>
        <v>0</v>
      </c>
      <c r="DD6" s="13">
        <f t="shared" ref="DD6:DD37" si="97">DC5*(1-$B$2)*$B$1/(DD$4+$B$2*$I6)+$B$2*($I6-1)/(DD$4+$I6*$B$2)*DD5</f>
        <v>0</v>
      </c>
      <c r="DE6" s="13">
        <f t="shared" ref="DE6:DE37" si="98">DD5*(1-$B$2)*$B$1/(DE$4+$B$2*$I6)+$B$2*($I6-1)/(DE$4+$I6*$B$2)*DE5</f>
        <v>0</v>
      </c>
      <c r="DF6" s="13">
        <f t="shared" ref="DF6:DF37" si="99">DE5*(1-$B$2)*$B$1/(DF$4+$B$2*$I6)+$B$2*($I6-1)/(DF$4+$I6*$B$2)*DF5</f>
        <v>0</v>
      </c>
      <c r="DG6" s="13">
        <f t="shared" ref="DG6:DG37" si="100">DF5*(1-$B$2)*$B$1/(DG$4+$B$2*$I6)+$B$2*($I6-1)/(DG$4+$I6*$B$2)*DG5</f>
        <v>0</v>
      </c>
    </row>
    <row r="7" spans="1:111" x14ac:dyDescent="0.5">
      <c r="A7">
        <v>1</v>
      </c>
      <c r="B7" s="1">
        <v>23</v>
      </c>
      <c r="C7">
        <f t="shared" si="0"/>
        <v>23.976554348485724</v>
      </c>
      <c r="D7">
        <f t="shared" ref="D7:D11" si="101">(C7-B7)^2</f>
        <v>0.95365839554637688</v>
      </c>
      <c r="E7">
        <f t="shared" ref="E7:E70" si="102">IF(C7="","",POISSON(A7,$B$3,FALSE)*SUM($B$6:$B$106))</f>
        <v>26.113130101666119</v>
      </c>
      <c r="F7">
        <f t="shared" ref="F7:F69" si="103">IF(C7="","",(E7-B7)^2)</f>
        <v>9.6915790298997013</v>
      </c>
      <c r="H7">
        <f t="shared" ref="H7:H70" si="104">SUM(K7:DG7)*EXP(-(1-$B$2)*$B$1)</f>
        <v>0.26640615942761914</v>
      </c>
      <c r="I7" s="12">
        <v>1</v>
      </c>
      <c r="J7">
        <v>0</v>
      </c>
      <c r="K7">
        <f t="shared" ref="K7:K38" si="105">J6*(1-$B$2)*$B$1/(K$4+$B$2*$I7)+$B$2*($I7-1)/(K$4+$I7*$B$2)*K6</f>
        <v>0</v>
      </c>
      <c r="L7" s="13">
        <f t="shared" si="1"/>
        <v>1.1349350021809701</v>
      </c>
      <c r="M7" s="13">
        <f t="shared" si="2"/>
        <v>0</v>
      </c>
      <c r="N7" s="13">
        <f t="shared" si="3"/>
        <v>0</v>
      </c>
      <c r="O7" s="13">
        <f t="shared" si="4"/>
        <v>0</v>
      </c>
      <c r="P7" s="13">
        <f t="shared" si="5"/>
        <v>0</v>
      </c>
      <c r="Q7" s="13">
        <f t="shared" si="6"/>
        <v>0</v>
      </c>
      <c r="R7" s="13">
        <f t="shared" si="7"/>
        <v>0</v>
      </c>
      <c r="S7" s="13">
        <f t="shared" si="8"/>
        <v>0</v>
      </c>
      <c r="T7" s="13">
        <f t="shared" si="9"/>
        <v>0</v>
      </c>
      <c r="U7" s="13">
        <f t="shared" si="10"/>
        <v>0</v>
      </c>
      <c r="V7" s="13">
        <f t="shared" si="11"/>
        <v>0</v>
      </c>
      <c r="W7" s="13">
        <f t="shared" si="12"/>
        <v>0</v>
      </c>
      <c r="X7" s="13">
        <f t="shared" si="13"/>
        <v>0</v>
      </c>
      <c r="Y7" s="13">
        <f t="shared" si="14"/>
        <v>0</v>
      </c>
      <c r="Z7" s="13">
        <f t="shared" si="15"/>
        <v>0</v>
      </c>
      <c r="AA7" s="13">
        <f t="shared" si="16"/>
        <v>0</v>
      </c>
      <c r="AB7" s="13">
        <f t="shared" si="17"/>
        <v>0</v>
      </c>
      <c r="AC7" s="13">
        <f t="shared" si="18"/>
        <v>0</v>
      </c>
      <c r="AD7" s="13">
        <f t="shared" si="19"/>
        <v>0</v>
      </c>
      <c r="AE7" s="13">
        <f t="shared" si="20"/>
        <v>0</v>
      </c>
      <c r="AF7" s="13">
        <f t="shared" si="21"/>
        <v>0</v>
      </c>
      <c r="AG7" s="13">
        <f t="shared" si="22"/>
        <v>0</v>
      </c>
      <c r="AH7" s="13">
        <f t="shared" si="23"/>
        <v>0</v>
      </c>
      <c r="AI7" s="13">
        <f t="shared" si="24"/>
        <v>0</v>
      </c>
      <c r="AJ7" s="13">
        <f t="shared" si="25"/>
        <v>0</v>
      </c>
      <c r="AK7" s="13">
        <f t="shared" si="26"/>
        <v>0</v>
      </c>
      <c r="AL7" s="13">
        <f t="shared" si="27"/>
        <v>0</v>
      </c>
      <c r="AM7" s="13">
        <f t="shared" si="28"/>
        <v>0</v>
      </c>
      <c r="AN7" s="13">
        <f t="shared" si="29"/>
        <v>0</v>
      </c>
      <c r="AO7" s="13">
        <f t="shared" si="30"/>
        <v>0</v>
      </c>
      <c r="AP7" s="13">
        <f t="shared" si="31"/>
        <v>0</v>
      </c>
      <c r="AQ7" s="13">
        <f t="shared" si="32"/>
        <v>0</v>
      </c>
      <c r="AR7" s="13">
        <f t="shared" si="33"/>
        <v>0</v>
      </c>
      <c r="AS7" s="13">
        <f t="shared" si="34"/>
        <v>0</v>
      </c>
      <c r="AT7" s="13">
        <f t="shared" si="35"/>
        <v>0</v>
      </c>
      <c r="AU7" s="13">
        <f t="shared" si="36"/>
        <v>0</v>
      </c>
      <c r="AV7" s="13">
        <f t="shared" si="37"/>
        <v>0</v>
      </c>
      <c r="AW7" s="13">
        <f t="shared" si="38"/>
        <v>0</v>
      </c>
      <c r="AX7" s="13">
        <f t="shared" si="39"/>
        <v>0</v>
      </c>
      <c r="AY7" s="13">
        <f t="shared" si="40"/>
        <v>0</v>
      </c>
      <c r="AZ7" s="13">
        <f t="shared" si="41"/>
        <v>0</v>
      </c>
      <c r="BA7" s="13">
        <f t="shared" si="42"/>
        <v>0</v>
      </c>
      <c r="BB7" s="13">
        <f t="shared" si="43"/>
        <v>0</v>
      </c>
      <c r="BC7" s="13">
        <f t="shared" si="44"/>
        <v>0</v>
      </c>
      <c r="BD7" s="13">
        <f t="shared" si="45"/>
        <v>0</v>
      </c>
      <c r="BE7" s="13">
        <f t="shared" si="46"/>
        <v>0</v>
      </c>
      <c r="BF7" s="13">
        <f t="shared" si="47"/>
        <v>0</v>
      </c>
      <c r="BG7" s="13">
        <f t="shared" si="48"/>
        <v>0</v>
      </c>
      <c r="BH7" s="13">
        <f t="shared" si="49"/>
        <v>0</v>
      </c>
      <c r="BI7" s="13">
        <f t="shared" si="50"/>
        <v>0</v>
      </c>
      <c r="BJ7" s="13">
        <f t="shared" si="51"/>
        <v>0</v>
      </c>
      <c r="BK7" s="13">
        <f t="shared" si="52"/>
        <v>0</v>
      </c>
      <c r="BL7" s="13">
        <f t="shared" si="53"/>
        <v>0</v>
      </c>
      <c r="BM7" s="13">
        <f t="shared" si="54"/>
        <v>0</v>
      </c>
      <c r="BN7" s="13">
        <f t="shared" si="55"/>
        <v>0</v>
      </c>
      <c r="BO7" s="13">
        <f t="shared" si="56"/>
        <v>0</v>
      </c>
      <c r="BP7" s="13">
        <f t="shared" si="57"/>
        <v>0</v>
      </c>
      <c r="BQ7" s="13">
        <f t="shared" si="58"/>
        <v>0</v>
      </c>
      <c r="BR7" s="13">
        <f t="shared" si="59"/>
        <v>0</v>
      </c>
      <c r="BS7" s="13">
        <f t="shared" si="60"/>
        <v>0</v>
      </c>
      <c r="BT7" s="13">
        <f t="shared" si="61"/>
        <v>0</v>
      </c>
      <c r="BU7" s="13">
        <f t="shared" si="62"/>
        <v>0</v>
      </c>
      <c r="BV7" s="13">
        <f t="shared" si="63"/>
        <v>0</v>
      </c>
      <c r="BW7" s="13">
        <f t="shared" si="64"/>
        <v>0</v>
      </c>
      <c r="BX7" s="13">
        <f t="shared" si="65"/>
        <v>0</v>
      </c>
      <c r="BY7" s="13">
        <f t="shared" si="66"/>
        <v>0</v>
      </c>
      <c r="BZ7" s="13">
        <f t="shared" si="67"/>
        <v>0</v>
      </c>
      <c r="CA7" s="13">
        <f t="shared" si="68"/>
        <v>0</v>
      </c>
      <c r="CB7" s="13">
        <f t="shared" si="69"/>
        <v>0</v>
      </c>
      <c r="CC7" s="13">
        <f t="shared" si="70"/>
        <v>0</v>
      </c>
      <c r="CD7" s="13">
        <f t="shared" si="71"/>
        <v>0</v>
      </c>
      <c r="CE7" s="13">
        <f t="shared" si="72"/>
        <v>0</v>
      </c>
      <c r="CF7" s="13">
        <f t="shared" si="73"/>
        <v>0</v>
      </c>
      <c r="CG7" s="13">
        <f t="shared" si="74"/>
        <v>0</v>
      </c>
      <c r="CH7" s="13">
        <f t="shared" si="75"/>
        <v>0</v>
      </c>
      <c r="CI7" s="13">
        <f t="shared" si="76"/>
        <v>0</v>
      </c>
      <c r="CJ7" s="13">
        <f t="shared" si="77"/>
        <v>0</v>
      </c>
      <c r="CK7" s="13">
        <f t="shared" si="78"/>
        <v>0</v>
      </c>
      <c r="CL7" s="13">
        <f t="shared" si="79"/>
        <v>0</v>
      </c>
      <c r="CM7" s="13">
        <f t="shared" si="80"/>
        <v>0</v>
      </c>
      <c r="CN7" s="13">
        <f t="shared" si="81"/>
        <v>0</v>
      </c>
      <c r="CO7" s="13">
        <f t="shared" si="82"/>
        <v>0</v>
      </c>
      <c r="CP7" s="13">
        <f t="shared" si="83"/>
        <v>0</v>
      </c>
      <c r="CQ7" s="13">
        <f t="shared" si="84"/>
        <v>0</v>
      </c>
      <c r="CR7" s="13">
        <f t="shared" si="85"/>
        <v>0</v>
      </c>
      <c r="CS7" s="13">
        <f t="shared" si="86"/>
        <v>0</v>
      </c>
      <c r="CT7" s="13">
        <f t="shared" si="87"/>
        <v>0</v>
      </c>
      <c r="CU7" s="13">
        <f t="shared" si="88"/>
        <v>0</v>
      </c>
      <c r="CV7" s="13">
        <f t="shared" si="89"/>
        <v>0</v>
      </c>
      <c r="CW7" s="13">
        <f t="shared" si="90"/>
        <v>0</v>
      </c>
      <c r="CX7" s="13">
        <f t="shared" si="91"/>
        <v>0</v>
      </c>
      <c r="CY7" s="13">
        <f t="shared" si="92"/>
        <v>0</v>
      </c>
      <c r="CZ7" s="13">
        <f t="shared" si="93"/>
        <v>0</v>
      </c>
      <c r="DA7" s="13">
        <f t="shared" si="94"/>
        <v>0</v>
      </c>
      <c r="DB7" s="13">
        <f t="shared" si="95"/>
        <v>0</v>
      </c>
      <c r="DC7" s="13">
        <f t="shared" si="96"/>
        <v>0</v>
      </c>
      <c r="DD7" s="13">
        <f t="shared" si="97"/>
        <v>0</v>
      </c>
      <c r="DE7" s="13">
        <f t="shared" si="98"/>
        <v>0</v>
      </c>
      <c r="DF7" s="13">
        <f t="shared" si="99"/>
        <v>0</v>
      </c>
      <c r="DG7" s="13">
        <f t="shared" si="100"/>
        <v>0</v>
      </c>
    </row>
    <row r="8" spans="1:111" x14ac:dyDescent="0.5">
      <c r="A8">
        <v>2</v>
      </c>
      <c r="B8" s="1">
        <v>19</v>
      </c>
      <c r="C8">
        <f t="shared" si="0"/>
        <v>17.879698773152125</v>
      </c>
      <c r="D8">
        <f t="shared" si="101"/>
        <v>1.2550748388768542</v>
      </c>
      <c r="E8">
        <f t="shared" si="102"/>
        <v>24.227181816545791</v>
      </c>
      <c r="F8">
        <f t="shared" si="103"/>
        <v>27.323429743226953</v>
      </c>
      <c r="H8">
        <f t="shared" si="104"/>
        <v>0.19866331970169029</v>
      </c>
      <c r="I8" s="12">
        <v>2</v>
      </c>
      <c r="J8">
        <v>0</v>
      </c>
      <c r="K8">
        <f t="shared" si="105"/>
        <v>0</v>
      </c>
      <c r="L8" s="13">
        <f t="shared" si="1"/>
        <v>0.20230039283848242</v>
      </c>
      <c r="M8" s="13">
        <f t="shared" si="2"/>
        <v>0.64403872958775932</v>
      </c>
      <c r="N8" s="13">
        <f t="shared" si="3"/>
        <v>0</v>
      </c>
      <c r="O8" s="13">
        <f t="shared" si="4"/>
        <v>0</v>
      </c>
      <c r="P8" s="13">
        <f t="shared" si="5"/>
        <v>0</v>
      </c>
      <c r="Q8" s="13">
        <f t="shared" si="6"/>
        <v>0</v>
      </c>
      <c r="R8" s="13">
        <f t="shared" si="7"/>
        <v>0</v>
      </c>
      <c r="S8" s="13">
        <f t="shared" si="8"/>
        <v>0</v>
      </c>
      <c r="T8" s="13">
        <f t="shared" si="9"/>
        <v>0</v>
      </c>
      <c r="U8" s="13">
        <f t="shared" si="10"/>
        <v>0</v>
      </c>
      <c r="V8" s="13">
        <f t="shared" si="11"/>
        <v>0</v>
      </c>
      <c r="W8" s="13">
        <f t="shared" si="12"/>
        <v>0</v>
      </c>
      <c r="X8" s="13">
        <f t="shared" si="13"/>
        <v>0</v>
      </c>
      <c r="Y8" s="13">
        <f t="shared" si="14"/>
        <v>0</v>
      </c>
      <c r="Z8" s="13">
        <f t="shared" si="15"/>
        <v>0</v>
      </c>
      <c r="AA8" s="13">
        <f t="shared" si="16"/>
        <v>0</v>
      </c>
      <c r="AB8" s="13">
        <f t="shared" si="17"/>
        <v>0</v>
      </c>
      <c r="AC8" s="13">
        <f t="shared" si="18"/>
        <v>0</v>
      </c>
      <c r="AD8" s="13">
        <f t="shared" si="19"/>
        <v>0</v>
      </c>
      <c r="AE8" s="13">
        <f t="shared" si="20"/>
        <v>0</v>
      </c>
      <c r="AF8" s="13">
        <f t="shared" si="21"/>
        <v>0</v>
      </c>
      <c r="AG8" s="13">
        <f t="shared" si="22"/>
        <v>0</v>
      </c>
      <c r="AH8" s="13">
        <f t="shared" si="23"/>
        <v>0</v>
      </c>
      <c r="AI8" s="13">
        <f t="shared" si="24"/>
        <v>0</v>
      </c>
      <c r="AJ8" s="13">
        <f t="shared" si="25"/>
        <v>0</v>
      </c>
      <c r="AK8" s="13">
        <f t="shared" si="26"/>
        <v>0</v>
      </c>
      <c r="AL8" s="13">
        <f t="shared" si="27"/>
        <v>0</v>
      </c>
      <c r="AM8" s="13">
        <f t="shared" si="28"/>
        <v>0</v>
      </c>
      <c r="AN8" s="13">
        <f t="shared" si="29"/>
        <v>0</v>
      </c>
      <c r="AO8" s="13">
        <f t="shared" si="30"/>
        <v>0</v>
      </c>
      <c r="AP8" s="13">
        <f t="shared" si="31"/>
        <v>0</v>
      </c>
      <c r="AQ8" s="13">
        <f t="shared" si="32"/>
        <v>0</v>
      </c>
      <c r="AR8" s="13">
        <f t="shared" si="33"/>
        <v>0</v>
      </c>
      <c r="AS8" s="13">
        <f t="shared" si="34"/>
        <v>0</v>
      </c>
      <c r="AT8" s="13">
        <f t="shared" si="35"/>
        <v>0</v>
      </c>
      <c r="AU8" s="13">
        <f t="shared" si="36"/>
        <v>0</v>
      </c>
      <c r="AV8" s="13">
        <f t="shared" si="37"/>
        <v>0</v>
      </c>
      <c r="AW8" s="13">
        <f t="shared" si="38"/>
        <v>0</v>
      </c>
      <c r="AX8" s="13">
        <f t="shared" si="39"/>
        <v>0</v>
      </c>
      <c r="AY8" s="13">
        <f t="shared" si="40"/>
        <v>0</v>
      </c>
      <c r="AZ8" s="13">
        <f t="shared" si="41"/>
        <v>0</v>
      </c>
      <c r="BA8" s="13">
        <f t="shared" si="42"/>
        <v>0</v>
      </c>
      <c r="BB8" s="13">
        <f t="shared" si="43"/>
        <v>0</v>
      </c>
      <c r="BC8" s="13">
        <f t="shared" si="44"/>
        <v>0</v>
      </c>
      <c r="BD8" s="13">
        <f t="shared" si="45"/>
        <v>0</v>
      </c>
      <c r="BE8" s="13">
        <f t="shared" si="46"/>
        <v>0</v>
      </c>
      <c r="BF8" s="13">
        <f t="shared" si="47"/>
        <v>0</v>
      </c>
      <c r="BG8" s="13">
        <f t="shared" si="48"/>
        <v>0</v>
      </c>
      <c r="BH8" s="13">
        <f t="shared" si="49"/>
        <v>0</v>
      </c>
      <c r="BI8" s="13">
        <f t="shared" si="50"/>
        <v>0</v>
      </c>
      <c r="BJ8" s="13">
        <f t="shared" si="51"/>
        <v>0</v>
      </c>
      <c r="BK8" s="13">
        <f t="shared" si="52"/>
        <v>0</v>
      </c>
      <c r="BL8" s="13">
        <f t="shared" si="53"/>
        <v>0</v>
      </c>
      <c r="BM8" s="13">
        <f t="shared" si="54"/>
        <v>0</v>
      </c>
      <c r="BN8" s="13">
        <f t="shared" si="55"/>
        <v>0</v>
      </c>
      <c r="BO8" s="13">
        <f t="shared" si="56"/>
        <v>0</v>
      </c>
      <c r="BP8" s="13">
        <f t="shared" si="57"/>
        <v>0</v>
      </c>
      <c r="BQ8" s="13">
        <f t="shared" si="58"/>
        <v>0</v>
      </c>
      <c r="BR8" s="13">
        <f t="shared" si="59"/>
        <v>0</v>
      </c>
      <c r="BS8" s="13">
        <f t="shared" si="60"/>
        <v>0</v>
      </c>
      <c r="BT8" s="13">
        <f t="shared" si="61"/>
        <v>0</v>
      </c>
      <c r="BU8" s="13">
        <f t="shared" si="62"/>
        <v>0</v>
      </c>
      <c r="BV8" s="13">
        <f t="shared" si="63"/>
        <v>0</v>
      </c>
      <c r="BW8" s="13">
        <f t="shared" si="64"/>
        <v>0</v>
      </c>
      <c r="BX8" s="13">
        <f t="shared" si="65"/>
        <v>0</v>
      </c>
      <c r="BY8" s="13">
        <f t="shared" si="66"/>
        <v>0</v>
      </c>
      <c r="BZ8" s="13">
        <f t="shared" si="67"/>
        <v>0</v>
      </c>
      <c r="CA8" s="13">
        <f t="shared" si="68"/>
        <v>0</v>
      </c>
      <c r="CB8" s="13">
        <f t="shared" si="69"/>
        <v>0</v>
      </c>
      <c r="CC8" s="13">
        <f t="shared" si="70"/>
        <v>0</v>
      </c>
      <c r="CD8" s="13">
        <f t="shared" si="71"/>
        <v>0</v>
      </c>
      <c r="CE8" s="13">
        <f t="shared" si="72"/>
        <v>0</v>
      </c>
      <c r="CF8" s="13">
        <f t="shared" si="73"/>
        <v>0</v>
      </c>
      <c r="CG8" s="13">
        <f t="shared" si="74"/>
        <v>0</v>
      </c>
      <c r="CH8" s="13">
        <f t="shared" si="75"/>
        <v>0</v>
      </c>
      <c r="CI8" s="13">
        <f t="shared" si="76"/>
        <v>0</v>
      </c>
      <c r="CJ8" s="13">
        <f t="shared" si="77"/>
        <v>0</v>
      </c>
      <c r="CK8" s="13">
        <f t="shared" si="78"/>
        <v>0</v>
      </c>
      <c r="CL8" s="13">
        <f t="shared" si="79"/>
        <v>0</v>
      </c>
      <c r="CM8" s="13">
        <f t="shared" si="80"/>
        <v>0</v>
      </c>
      <c r="CN8" s="13">
        <f t="shared" si="81"/>
        <v>0</v>
      </c>
      <c r="CO8" s="13">
        <f t="shared" si="82"/>
        <v>0</v>
      </c>
      <c r="CP8" s="13">
        <f t="shared" si="83"/>
        <v>0</v>
      </c>
      <c r="CQ8" s="13">
        <f t="shared" si="84"/>
        <v>0</v>
      </c>
      <c r="CR8" s="13">
        <f t="shared" si="85"/>
        <v>0</v>
      </c>
      <c r="CS8" s="13">
        <f t="shared" si="86"/>
        <v>0</v>
      </c>
      <c r="CT8" s="13">
        <f t="shared" si="87"/>
        <v>0</v>
      </c>
      <c r="CU8" s="13">
        <f t="shared" si="88"/>
        <v>0</v>
      </c>
      <c r="CV8" s="13">
        <f t="shared" si="89"/>
        <v>0</v>
      </c>
      <c r="CW8" s="13">
        <f t="shared" si="90"/>
        <v>0</v>
      </c>
      <c r="CX8" s="13">
        <f t="shared" si="91"/>
        <v>0</v>
      </c>
      <c r="CY8" s="13">
        <f t="shared" si="92"/>
        <v>0</v>
      </c>
      <c r="CZ8" s="13">
        <f t="shared" si="93"/>
        <v>0</v>
      </c>
      <c r="DA8" s="13">
        <f t="shared" si="94"/>
        <v>0</v>
      </c>
      <c r="DB8" s="13">
        <f t="shared" si="95"/>
        <v>0</v>
      </c>
      <c r="DC8" s="13">
        <f t="shared" si="96"/>
        <v>0</v>
      </c>
      <c r="DD8" s="13">
        <f t="shared" si="97"/>
        <v>0</v>
      </c>
      <c r="DE8" s="13">
        <f t="shared" si="98"/>
        <v>0</v>
      </c>
      <c r="DF8" s="13">
        <f t="shared" si="99"/>
        <v>0</v>
      </c>
      <c r="DG8" s="13">
        <f t="shared" si="100"/>
        <v>0</v>
      </c>
    </row>
    <row r="9" spans="1:111" x14ac:dyDescent="0.5">
      <c r="A9">
        <v>3</v>
      </c>
      <c r="B9" s="1">
        <v>10</v>
      </c>
      <c r="C9">
        <f t="shared" si="0"/>
        <v>11.290840676042864</v>
      </c>
      <c r="D9">
        <f t="shared" si="101"/>
        <v>1.6662696509267974</v>
      </c>
      <c r="E9">
        <f t="shared" si="102"/>
        <v>14.984960605048697</v>
      </c>
      <c r="F9">
        <f t="shared" si="103"/>
        <v>24.849832233887465</v>
      </c>
      <c r="H9">
        <f t="shared" si="104"/>
        <v>0.12545378528936516</v>
      </c>
      <c r="I9" s="12">
        <v>3</v>
      </c>
      <c r="J9">
        <v>0</v>
      </c>
      <c r="K9">
        <f t="shared" si="105"/>
        <v>0</v>
      </c>
      <c r="L9" s="13">
        <f t="shared" si="1"/>
        <v>6.1209042319746519E-2</v>
      </c>
      <c r="M9" s="13">
        <f t="shared" si="2"/>
        <v>0.22959779678735415</v>
      </c>
      <c r="N9" s="13">
        <f t="shared" si="3"/>
        <v>0.24364736565643763</v>
      </c>
      <c r="O9" s="13">
        <f t="shared" si="4"/>
        <v>0</v>
      </c>
      <c r="P9" s="13">
        <f t="shared" si="5"/>
        <v>0</v>
      </c>
      <c r="Q9" s="13">
        <f t="shared" si="6"/>
        <v>0</v>
      </c>
      <c r="R9" s="13">
        <f t="shared" si="7"/>
        <v>0</v>
      </c>
      <c r="S9" s="13">
        <f t="shared" si="8"/>
        <v>0</v>
      </c>
      <c r="T9" s="13">
        <f t="shared" si="9"/>
        <v>0</v>
      </c>
      <c r="U9" s="13">
        <f t="shared" si="10"/>
        <v>0</v>
      </c>
      <c r="V9" s="13">
        <f t="shared" si="11"/>
        <v>0</v>
      </c>
      <c r="W9" s="13">
        <f t="shared" si="12"/>
        <v>0</v>
      </c>
      <c r="X9" s="13">
        <f t="shared" si="13"/>
        <v>0</v>
      </c>
      <c r="Y9" s="13">
        <f t="shared" si="14"/>
        <v>0</v>
      </c>
      <c r="Z9" s="13">
        <f t="shared" si="15"/>
        <v>0</v>
      </c>
      <c r="AA9" s="13">
        <f t="shared" si="16"/>
        <v>0</v>
      </c>
      <c r="AB9" s="13">
        <f t="shared" si="17"/>
        <v>0</v>
      </c>
      <c r="AC9" s="13">
        <f t="shared" si="18"/>
        <v>0</v>
      </c>
      <c r="AD9" s="13">
        <f t="shared" si="19"/>
        <v>0</v>
      </c>
      <c r="AE9" s="13">
        <f t="shared" si="20"/>
        <v>0</v>
      </c>
      <c r="AF9" s="13">
        <f t="shared" si="21"/>
        <v>0</v>
      </c>
      <c r="AG9" s="13">
        <f t="shared" si="22"/>
        <v>0</v>
      </c>
      <c r="AH9" s="13">
        <f t="shared" si="23"/>
        <v>0</v>
      </c>
      <c r="AI9" s="13">
        <f t="shared" si="24"/>
        <v>0</v>
      </c>
      <c r="AJ9" s="13">
        <f t="shared" si="25"/>
        <v>0</v>
      </c>
      <c r="AK9" s="13">
        <f t="shared" si="26"/>
        <v>0</v>
      </c>
      <c r="AL9" s="13">
        <f t="shared" si="27"/>
        <v>0</v>
      </c>
      <c r="AM9" s="13">
        <f t="shared" si="28"/>
        <v>0</v>
      </c>
      <c r="AN9" s="13">
        <f t="shared" si="29"/>
        <v>0</v>
      </c>
      <c r="AO9" s="13">
        <f t="shared" si="30"/>
        <v>0</v>
      </c>
      <c r="AP9" s="13">
        <f t="shared" si="31"/>
        <v>0</v>
      </c>
      <c r="AQ9" s="13">
        <f t="shared" si="32"/>
        <v>0</v>
      </c>
      <c r="AR9" s="13">
        <f t="shared" si="33"/>
        <v>0</v>
      </c>
      <c r="AS9" s="13">
        <f t="shared" si="34"/>
        <v>0</v>
      </c>
      <c r="AT9" s="13">
        <f t="shared" si="35"/>
        <v>0</v>
      </c>
      <c r="AU9" s="13">
        <f t="shared" si="36"/>
        <v>0</v>
      </c>
      <c r="AV9" s="13">
        <f t="shared" si="37"/>
        <v>0</v>
      </c>
      <c r="AW9" s="13">
        <f t="shared" si="38"/>
        <v>0</v>
      </c>
      <c r="AX9" s="13">
        <f t="shared" si="39"/>
        <v>0</v>
      </c>
      <c r="AY9" s="13">
        <f t="shared" si="40"/>
        <v>0</v>
      </c>
      <c r="AZ9" s="13">
        <f t="shared" si="41"/>
        <v>0</v>
      </c>
      <c r="BA9" s="13">
        <f t="shared" si="42"/>
        <v>0</v>
      </c>
      <c r="BB9" s="13">
        <f t="shared" si="43"/>
        <v>0</v>
      </c>
      <c r="BC9" s="13">
        <f t="shared" si="44"/>
        <v>0</v>
      </c>
      <c r="BD9" s="13">
        <f t="shared" si="45"/>
        <v>0</v>
      </c>
      <c r="BE9" s="13">
        <f t="shared" si="46"/>
        <v>0</v>
      </c>
      <c r="BF9" s="13">
        <f t="shared" si="47"/>
        <v>0</v>
      </c>
      <c r="BG9" s="13">
        <f t="shared" si="48"/>
        <v>0</v>
      </c>
      <c r="BH9" s="13">
        <f t="shared" si="49"/>
        <v>0</v>
      </c>
      <c r="BI9" s="13">
        <f t="shared" si="50"/>
        <v>0</v>
      </c>
      <c r="BJ9" s="13">
        <f t="shared" si="51"/>
        <v>0</v>
      </c>
      <c r="BK9" s="13">
        <f t="shared" si="52"/>
        <v>0</v>
      </c>
      <c r="BL9" s="13">
        <f t="shared" si="53"/>
        <v>0</v>
      </c>
      <c r="BM9" s="13">
        <f t="shared" si="54"/>
        <v>0</v>
      </c>
      <c r="BN9" s="13">
        <f t="shared" si="55"/>
        <v>0</v>
      </c>
      <c r="BO9" s="13">
        <f t="shared" si="56"/>
        <v>0</v>
      </c>
      <c r="BP9" s="13">
        <f t="shared" si="57"/>
        <v>0</v>
      </c>
      <c r="BQ9" s="13">
        <f t="shared" si="58"/>
        <v>0</v>
      </c>
      <c r="BR9" s="13">
        <f t="shared" si="59"/>
        <v>0</v>
      </c>
      <c r="BS9" s="13">
        <f t="shared" si="60"/>
        <v>0</v>
      </c>
      <c r="BT9" s="13">
        <f t="shared" si="61"/>
        <v>0</v>
      </c>
      <c r="BU9" s="13">
        <f t="shared" si="62"/>
        <v>0</v>
      </c>
      <c r="BV9" s="13">
        <f t="shared" si="63"/>
        <v>0</v>
      </c>
      <c r="BW9" s="13">
        <f t="shared" si="64"/>
        <v>0</v>
      </c>
      <c r="BX9" s="13">
        <f t="shared" si="65"/>
        <v>0</v>
      </c>
      <c r="BY9" s="13">
        <f t="shared" si="66"/>
        <v>0</v>
      </c>
      <c r="BZ9" s="13">
        <f t="shared" si="67"/>
        <v>0</v>
      </c>
      <c r="CA9" s="13">
        <f t="shared" si="68"/>
        <v>0</v>
      </c>
      <c r="CB9" s="13">
        <f t="shared" si="69"/>
        <v>0</v>
      </c>
      <c r="CC9" s="13">
        <f t="shared" si="70"/>
        <v>0</v>
      </c>
      <c r="CD9" s="13">
        <f t="shared" si="71"/>
        <v>0</v>
      </c>
      <c r="CE9" s="13">
        <f t="shared" si="72"/>
        <v>0</v>
      </c>
      <c r="CF9" s="13">
        <f t="shared" si="73"/>
        <v>0</v>
      </c>
      <c r="CG9" s="13">
        <f t="shared" si="74"/>
        <v>0</v>
      </c>
      <c r="CH9" s="13">
        <f t="shared" si="75"/>
        <v>0</v>
      </c>
      <c r="CI9" s="13">
        <f t="shared" si="76"/>
        <v>0</v>
      </c>
      <c r="CJ9" s="13">
        <f t="shared" si="77"/>
        <v>0</v>
      </c>
      <c r="CK9" s="13">
        <f t="shared" si="78"/>
        <v>0</v>
      </c>
      <c r="CL9" s="13">
        <f t="shared" si="79"/>
        <v>0</v>
      </c>
      <c r="CM9" s="13">
        <f t="shared" si="80"/>
        <v>0</v>
      </c>
      <c r="CN9" s="13">
        <f t="shared" si="81"/>
        <v>0</v>
      </c>
      <c r="CO9" s="13">
        <f t="shared" si="82"/>
        <v>0</v>
      </c>
      <c r="CP9" s="13">
        <f t="shared" si="83"/>
        <v>0</v>
      </c>
      <c r="CQ9" s="13">
        <f t="shared" si="84"/>
        <v>0</v>
      </c>
      <c r="CR9" s="13">
        <f t="shared" si="85"/>
        <v>0</v>
      </c>
      <c r="CS9" s="13">
        <f t="shared" si="86"/>
        <v>0</v>
      </c>
      <c r="CT9" s="13">
        <f t="shared" si="87"/>
        <v>0</v>
      </c>
      <c r="CU9" s="13">
        <f t="shared" si="88"/>
        <v>0</v>
      </c>
      <c r="CV9" s="13">
        <f t="shared" si="89"/>
        <v>0</v>
      </c>
      <c r="CW9" s="13">
        <f t="shared" si="90"/>
        <v>0</v>
      </c>
      <c r="CX9" s="13">
        <f t="shared" si="91"/>
        <v>0</v>
      </c>
      <c r="CY9" s="13">
        <f t="shared" si="92"/>
        <v>0</v>
      </c>
      <c r="CZ9" s="13">
        <f t="shared" si="93"/>
        <v>0</v>
      </c>
      <c r="DA9" s="13">
        <f t="shared" si="94"/>
        <v>0</v>
      </c>
      <c r="DB9" s="13">
        <f t="shared" si="95"/>
        <v>0</v>
      </c>
      <c r="DC9" s="13">
        <f t="shared" si="96"/>
        <v>0</v>
      </c>
      <c r="DD9" s="13">
        <f t="shared" si="97"/>
        <v>0</v>
      </c>
      <c r="DE9" s="13">
        <f t="shared" si="98"/>
        <v>0</v>
      </c>
      <c r="DF9" s="13">
        <f t="shared" si="99"/>
        <v>0</v>
      </c>
      <c r="DG9" s="13">
        <f t="shared" si="100"/>
        <v>0</v>
      </c>
    </row>
    <row r="10" spans="1:111" x14ac:dyDescent="0.5">
      <c r="A10">
        <v>4</v>
      </c>
      <c r="B10" s="1">
        <v>11</v>
      </c>
      <c r="C10">
        <f t="shared" si="0"/>
        <v>6.6225667885970267</v>
      </c>
      <c r="D10">
        <f t="shared" si="101"/>
        <v>19.161921520293749</v>
      </c>
      <c r="E10">
        <f t="shared" si="102"/>
        <v>6.951356725119811</v>
      </c>
      <c r="F10">
        <f t="shared" si="103"/>
        <v>16.391512367232583</v>
      </c>
      <c r="H10">
        <f t="shared" si="104"/>
        <v>7.3584075428855852E-2</v>
      </c>
      <c r="I10" s="12">
        <v>4</v>
      </c>
      <c r="J10">
        <v>0</v>
      </c>
      <c r="K10">
        <f t="shared" si="105"/>
        <v>0</v>
      </c>
      <c r="L10" s="13">
        <f t="shared" si="1"/>
        <v>2.4129247408624686E-2</v>
      </c>
      <c r="M10" s="13">
        <f t="shared" si="2"/>
        <v>8.9931009049958752E-2</v>
      </c>
      <c r="N10" s="13">
        <f t="shared" si="3"/>
        <v>0.13028928799880085</v>
      </c>
      <c r="O10" s="13">
        <f t="shared" si="4"/>
        <v>6.913098086816917E-2</v>
      </c>
      <c r="P10" s="13">
        <f t="shared" si="5"/>
        <v>0</v>
      </c>
      <c r="Q10" s="13">
        <f t="shared" si="6"/>
        <v>0</v>
      </c>
      <c r="R10" s="13">
        <f t="shared" si="7"/>
        <v>0</v>
      </c>
      <c r="S10" s="13">
        <f t="shared" si="8"/>
        <v>0</v>
      </c>
      <c r="T10" s="13">
        <f t="shared" si="9"/>
        <v>0</v>
      </c>
      <c r="U10" s="13">
        <f t="shared" si="10"/>
        <v>0</v>
      </c>
      <c r="V10" s="13">
        <f t="shared" si="11"/>
        <v>0</v>
      </c>
      <c r="W10" s="13">
        <f t="shared" si="12"/>
        <v>0</v>
      </c>
      <c r="X10" s="13">
        <f t="shared" si="13"/>
        <v>0</v>
      </c>
      <c r="Y10" s="13">
        <f t="shared" si="14"/>
        <v>0</v>
      </c>
      <c r="Z10" s="13">
        <f t="shared" si="15"/>
        <v>0</v>
      </c>
      <c r="AA10" s="13">
        <f t="shared" si="16"/>
        <v>0</v>
      </c>
      <c r="AB10" s="13">
        <f t="shared" si="17"/>
        <v>0</v>
      </c>
      <c r="AC10" s="13">
        <f t="shared" si="18"/>
        <v>0</v>
      </c>
      <c r="AD10" s="13">
        <f t="shared" si="19"/>
        <v>0</v>
      </c>
      <c r="AE10" s="13">
        <f t="shared" si="20"/>
        <v>0</v>
      </c>
      <c r="AF10" s="13">
        <f t="shared" si="21"/>
        <v>0</v>
      </c>
      <c r="AG10" s="13">
        <f t="shared" si="22"/>
        <v>0</v>
      </c>
      <c r="AH10" s="13">
        <f t="shared" si="23"/>
        <v>0</v>
      </c>
      <c r="AI10" s="13">
        <f t="shared" si="24"/>
        <v>0</v>
      </c>
      <c r="AJ10" s="13">
        <f t="shared" si="25"/>
        <v>0</v>
      </c>
      <c r="AK10" s="13">
        <f t="shared" si="26"/>
        <v>0</v>
      </c>
      <c r="AL10" s="13">
        <f t="shared" si="27"/>
        <v>0</v>
      </c>
      <c r="AM10" s="13">
        <f t="shared" si="28"/>
        <v>0</v>
      </c>
      <c r="AN10" s="13">
        <f t="shared" si="29"/>
        <v>0</v>
      </c>
      <c r="AO10" s="13">
        <f t="shared" si="30"/>
        <v>0</v>
      </c>
      <c r="AP10" s="13">
        <f t="shared" si="31"/>
        <v>0</v>
      </c>
      <c r="AQ10" s="13">
        <f t="shared" si="32"/>
        <v>0</v>
      </c>
      <c r="AR10" s="13">
        <f t="shared" si="33"/>
        <v>0</v>
      </c>
      <c r="AS10" s="13">
        <f t="shared" si="34"/>
        <v>0</v>
      </c>
      <c r="AT10" s="13">
        <f t="shared" si="35"/>
        <v>0</v>
      </c>
      <c r="AU10" s="13">
        <f t="shared" si="36"/>
        <v>0</v>
      </c>
      <c r="AV10" s="13">
        <f t="shared" si="37"/>
        <v>0</v>
      </c>
      <c r="AW10" s="13">
        <f t="shared" si="38"/>
        <v>0</v>
      </c>
      <c r="AX10" s="13">
        <f t="shared" si="39"/>
        <v>0</v>
      </c>
      <c r="AY10" s="13">
        <f t="shared" si="40"/>
        <v>0</v>
      </c>
      <c r="AZ10" s="13">
        <f t="shared" si="41"/>
        <v>0</v>
      </c>
      <c r="BA10" s="13">
        <f t="shared" si="42"/>
        <v>0</v>
      </c>
      <c r="BB10" s="13">
        <f t="shared" si="43"/>
        <v>0</v>
      </c>
      <c r="BC10" s="13">
        <f t="shared" si="44"/>
        <v>0</v>
      </c>
      <c r="BD10" s="13">
        <f t="shared" si="45"/>
        <v>0</v>
      </c>
      <c r="BE10" s="13">
        <f t="shared" si="46"/>
        <v>0</v>
      </c>
      <c r="BF10" s="13">
        <f t="shared" si="47"/>
        <v>0</v>
      </c>
      <c r="BG10" s="13">
        <f t="shared" si="48"/>
        <v>0</v>
      </c>
      <c r="BH10" s="13">
        <f t="shared" si="49"/>
        <v>0</v>
      </c>
      <c r="BI10" s="13">
        <f t="shared" si="50"/>
        <v>0</v>
      </c>
      <c r="BJ10" s="13">
        <f t="shared" si="51"/>
        <v>0</v>
      </c>
      <c r="BK10" s="13">
        <f t="shared" si="52"/>
        <v>0</v>
      </c>
      <c r="BL10" s="13">
        <f t="shared" si="53"/>
        <v>0</v>
      </c>
      <c r="BM10" s="13">
        <f t="shared" si="54"/>
        <v>0</v>
      </c>
      <c r="BN10" s="13">
        <f t="shared" si="55"/>
        <v>0</v>
      </c>
      <c r="BO10" s="13">
        <f t="shared" si="56"/>
        <v>0</v>
      </c>
      <c r="BP10" s="13">
        <f t="shared" si="57"/>
        <v>0</v>
      </c>
      <c r="BQ10" s="13">
        <f t="shared" si="58"/>
        <v>0</v>
      </c>
      <c r="BR10" s="13">
        <f t="shared" si="59"/>
        <v>0</v>
      </c>
      <c r="BS10" s="13">
        <f t="shared" si="60"/>
        <v>0</v>
      </c>
      <c r="BT10" s="13">
        <f t="shared" si="61"/>
        <v>0</v>
      </c>
      <c r="BU10" s="13">
        <f t="shared" si="62"/>
        <v>0</v>
      </c>
      <c r="BV10" s="13">
        <f t="shared" si="63"/>
        <v>0</v>
      </c>
      <c r="BW10" s="13">
        <f t="shared" si="64"/>
        <v>0</v>
      </c>
      <c r="BX10" s="13">
        <f t="shared" si="65"/>
        <v>0</v>
      </c>
      <c r="BY10" s="13">
        <f t="shared" si="66"/>
        <v>0</v>
      </c>
      <c r="BZ10" s="13">
        <f t="shared" si="67"/>
        <v>0</v>
      </c>
      <c r="CA10" s="13">
        <f t="shared" si="68"/>
        <v>0</v>
      </c>
      <c r="CB10" s="13">
        <f t="shared" si="69"/>
        <v>0</v>
      </c>
      <c r="CC10" s="13">
        <f t="shared" si="70"/>
        <v>0</v>
      </c>
      <c r="CD10" s="13">
        <f t="shared" si="71"/>
        <v>0</v>
      </c>
      <c r="CE10" s="13">
        <f t="shared" si="72"/>
        <v>0</v>
      </c>
      <c r="CF10" s="13">
        <f t="shared" si="73"/>
        <v>0</v>
      </c>
      <c r="CG10" s="13">
        <f t="shared" si="74"/>
        <v>0</v>
      </c>
      <c r="CH10" s="13">
        <f t="shared" si="75"/>
        <v>0</v>
      </c>
      <c r="CI10" s="13">
        <f t="shared" si="76"/>
        <v>0</v>
      </c>
      <c r="CJ10" s="13">
        <f t="shared" si="77"/>
        <v>0</v>
      </c>
      <c r="CK10" s="13">
        <f t="shared" si="78"/>
        <v>0</v>
      </c>
      <c r="CL10" s="13">
        <f t="shared" si="79"/>
        <v>0</v>
      </c>
      <c r="CM10" s="13">
        <f t="shared" si="80"/>
        <v>0</v>
      </c>
      <c r="CN10" s="13">
        <f t="shared" si="81"/>
        <v>0</v>
      </c>
      <c r="CO10" s="13">
        <f t="shared" si="82"/>
        <v>0</v>
      </c>
      <c r="CP10" s="13">
        <f t="shared" si="83"/>
        <v>0</v>
      </c>
      <c r="CQ10" s="13">
        <f t="shared" si="84"/>
        <v>0</v>
      </c>
      <c r="CR10" s="13">
        <f t="shared" si="85"/>
        <v>0</v>
      </c>
      <c r="CS10" s="13">
        <f t="shared" si="86"/>
        <v>0</v>
      </c>
      <c r="CT10" s="13">
        <f t="shared" si="87"/>
        <v>0</v>
      </c>
      <c r="CU10" s="13">
        <f t="shared" si="88"/>
        <v>0</v>
      </c>
      <c r="CV10" s="13">
        <f t="shared" si="89"/>
        <v>0</v>
      </c>
      <c r="CW10" s="13">
        <f t="shared" si="90"/>
        <v>0</v>
      </c>
      <c r="CX10" s="13">
        <f t="shared" si="91"/>
        <v>0</v>
      </c>
      <c r="CY10" s="13">
        <f t="shared" si="92"/>
        <v>0</v>
      </c>
      <c r="CZ10" s="13">
        <f t="shared" si="93"/>
        <v>0</v>
      </c>
      <c r="DA10" s="13">
        <f t="shared" si="94"/>
        <v>0</v>
      </c>
      <c r="DB10" s="13">
        <f t="shared" si="95"/>
        <v>0</v>
      </c>
      <c r="DC10" s="13">
        <f t="shared" si="96"/>
        <v>0</v>
      </c>
      <c r="DD10" s="13">
        <f t="shared" si="97"/>
        <v>0</v>
      </c>
      <c r="DE10" s="13">
        <f t="shared" si="98"/>
        <v>0</v>
      </c>
      <c r="DF10" s="13">
        <f t="shared" si="99"/>
        <v>0</v>
      </c>
      <c r="DG10" s="13">
        <f t="shared" si="100"/>
        <v>0</v>
      </c>
    </row>
    <row r="11" spans="1:111" x14ac:dyDescent="0.5">
      <c r="A11">
        <v>5</v>
      </c>
      <c r="B11" s="1">
        <v>3</v>
      </c>
      <c r="C11">
        <f t="shared" si="0"/>
        <v>3.7731765542957545</v>
      </c>
      <c r="D11">
        <f t="shared" si="101"/>
        <v>0.59780198411265584</v>
      </c>
      <c r="E11">
        <f t="shared" si="102"/>
        <v>2.5797257179889086</v>
      </c>
      <c r="F11">
        <f t="shared" si="103"/>
        <v>0.17663047211993838</v>
      </c>
      <c r="H11">
        <f t="shared" si="104"/>
        <v>4.1924183936619494E-2</v>
      </c>
      <c r="I11" s="12">
        <v>5</v>
      </c>
      <c r="J11">
        <v>0</v>
      </c>
      <c r="K11">
        <f t="shared" si="105"/>
        <v>0</v>
      </c>
      <c r="L11" s="13">
        <f t="shared" si="1"/>
        <v>1.1209679265497985E-2</v>
      </c>
      <c r="M11" s="13">
        <f t="shared" si="2"/>
        <v>3.9767740766884642E-2</v>
      </c>
      <c r="N11" s="13">
        <f t="shared" si="3"/>
        <v>6.2644856097358842E-2</v>
      </c>
      <c r="O11" s="13">
        <f t="shared" si="4"/>
        <v>4.9289957786358696E-2</v>
      </c>
      <c r="P11" s="13">
        <f t="shared" si="5"/>
        <v>1.5691833984477637E-2</v>
      </c>
      <c r="Q11" s="13">
        <f t="shared" si="6"/>
        <v>0</v>
      </c>
      <c r="R11" s="13">
        <f t="shared" si="7"/>
        <v>0</v>
      </c>
      <c r="S11" s="13">
        <f t="shared" si="8"/>
        <v>0</v>
      </c>
      <c r="T11" s="13">
        <f t="shared" si="9"/>
        <v>0</v>
      </c>
      <c r="U11" s="13">
        <f t="shared" si="10"/>
        <v>0</v>
      </c>
      <c r="V11" s="13">
        <f t="shared" si="11"/>
        <v>0</v>
      </c>
      <c r="W11" s="13">
        <f t="shared" si="12"/>
        <v>0</v>
      </c>
      <c r="X11" s="13">
        <f t="shared" si="13"/>
        <v>0</v>
      </c>
      <c r="Y11" s="13">
        <f t="shared" si="14"/>
        <v>0</v>
      </c>
      <c r="Z11" s="13">
        <f t="shared" si="15"/>
        <v>0</v>
      </c>
      <c r="AA11" s="13">
        <f t="shared" si="16"/>
        <v>0</v>
      </c>
      <c r="AB11" s="13">
        <f t="shared" si="17"/>
        <v>0</v>
      </c>
      <c r="AC11" s="13">
        <f t="shared" si="18"/>
        <v>0</v>
      </c>
      <c r="AD11" s="13">
        <f t="shared" si="19"/>
        <v>0</v>
      </c>
      <c r="AE11" s="13">
        <f t="shared" si="20"/>
        <v>0</v>
      </c>
      <c r="AF11" s="13">
        <f t="shared" si="21"/>
        <v>0</v>
      </c>
      <c r="AG11" s="13">
        <f t="shared" si="22"/>
        <v>0</v>
      </c>
      <c r="AH11" s="13">
        <f t="shared" si="23"/>
        <v>0</v>
      </c>
      <c r="AI11" s="13">
        <f t="shared" si="24"/>
        <v>0</v>
      </c>
      <c r="AJ11" s="13">
        <f t="shared" si="25"/>
        <v>0</v>
      </c>
      <c r="AK11" s="13">
        <f t="shared" si="26"/>
        <v>0</v>
      </c>
      <c r="AL11" s="13">
        <f t="shared" si="27"/>
        <v>0</v>
      </c>
      <c r="AM11" s="13">
        <f t="shared" si="28"/>
        <v>0</v>
      </c>
      <c r="AN11" s="13">
        <f t="shared" si="29"/>
        <v>0</v>
      </c>
      <c r="AO11" s="13">
        <f t="shared" si="30"/>
        <v>0</v>
      </c>
      <c r="AP11" s="13">
        <f t="shared" si="31"/>
        <v>0</v>
      </c>
      <c r="AQ11" s="13">
        <f t="shared" si="32"/>
        <v>0</v>
      </c>
      <c r="AR11" s="13">
        <f t="shared" si="33"/>
        <v>0</v>
      </c>
      <c r="AS11" s="13">
        <f t="shared" si="34"/>
        <v>0</v>
      </c>
      <c r="AT11" s="13">
        <f t="shared" si="35"/>
        <v>0</v>
      </c>
      <c r="AU11" s="13">
        <f t="shared" si="36"/>
        <v>0</v>
      </c>
      <c r="AV11" s="13">
        <f t="shared" si="37"/>
        <v>0</v>
      </c>
      <c r="AW11" s="13">
        <f t="shared" si="38"/>
        <v>0</v>
      </c>
      <c r="AX11" s="13">
        <f t="shared" si="39"/>
        <v>0</v>
      </c>
      <c r="AY11" s="13">
        <f t="shared" si="40"/>
        <v>0</v>
      </c>
      <c r="AZ11" s="13">
        <f t="shared" si="41"/>
        <v>0</v>
      </c>
      <c r="BA11" s="13">
        <f t="shared" si="42"/>
        <v>0</v>
      </c>
      <c r="BB11" s="13">
        <f t="shared" si="43"/>
        <v>0</v>
      </c>
      <c r="BC11" s="13">
        <f t="shared" si="44"/>
        <v>0</v>
      </c>
      <c r="BD11" s="13">
        <f t="shared" si="45"/>
        <v>0</v>
      </c>
      <c r="BE11" s="13">
        <f t="shared" si="46"/>
        <v>0</v>
      </c>
      <c r="BF11" s="13">
        <f t="shared" si="47"/>
        <v>0</v>
      </c>
      <c r="BG11" s="13">
        <f t="shared" si="48"/>
        <v>0</v>
      </c>
      <c r="BH11" s="13">
        <f t="shared" si="49"/>
        <v>0</v>
      </c>
      <c r="BI11" s="13">
        <f t="shared" si="50"/>
        <v>0</v>
      </c>
      <c r="BJ11" s="13">
        <f t="shared" si="51"/>
        <v>0</v>
      </c>
      <c r="BK11" s="13">
        <f t="shared" si="52"/>
        <v>0</v>
      </c>
      <c r="BL11" s="13">
        <f t="shared" si="53"/>
        <v>0</v>
      </c>
      <c r="BM11" s="13">
        <f t="shared" si="54"/>
        <v>0</v>
      </c>
      <c r="BN11" s="13">
        <f t="shared" si="55"/>
        <v>0</v>
      </c>
      <c r="BO11" s="13">
        <f t="shared" si="56"/>
        <v>0</v>
      </c>
      <c r="BP11" s="13">
        <f t="shared" si="57"/>
        <v>0</v>
      </c>
      <c r="BQ11" s="13">
        <f t="shared" si="58"/>
        <v>0</v>
      </c>
      <c r="BR11" s="13">
        <f t="shared" si="59"/>
        <v>0</v>
      </c>
      <c r="BS11" s="13">
        <f t="shared" si="60"/>
        <v>0</v>
      </c>
      <c r="BT11" s="13">
        <f t="shared" si="61"/>
        <v>0</v>
      </c>
      <c r="BU11" s="13">
        <f t="shared" si="62"/>
        <v>0</v>
      </c>
      <c r="BV11" s="13">
        <f t="shared" si="63"/>
        <v>0</v>
      </c>
      <c r="BW11" s="13">
        <f t="shared" si="64"/>
        <v>0</v>
      </c>
      <c r="BX11" s="13">
        <f t="shared" si="65"/>
        <v>0</v>
      </c>
      <c r="BY11" s="13">
        <f t="shared" si="66"/>
        <v>0</v>
      </c>
      <c r="BZ11" s="13">
        <f t="shared" si="67"/>
        <v>0</v>
      </c>
      <c r="CA11" s="13">
        <f t="shared" si="68"/>
        <v>0</v>
      </c>
      <c r="CB11" s="13">
        <f t="shared" si="69"/>
        <v>0</v>
      </c>
      <c r="CC11" s="13">
        <f t="shared" si="70"/>
        <v>0</v>
      </c>
      <c r="CD11" s="13">
        <f t="shared" si="71"/>
        <v>0</v>
      </c>
      <c r="CE11" s="13">
        <f t="shared" si="72"/>
        <v>0</v>
      </c>
      <c r="CF11" s="13">
        <f t="shared" si="73"/>
        <v>0</v>
      </c>
      <c r="CG11" s="13">
        <f t="shared" si="74"/>
        <v>0</v>
      </c>
      <c r="CH11" s="13">
        <f t="shared" si="75"/>
        <v>0</v>
      </c>
      <c r="CI11" s="13">
        <f t="shared" si="76"/>
        <v>0</v>
      </c>
      <c r="CJ11" s="13">
        <f t="shared" si="77"/>
        <v>0</v>
      </c>
      <c r="CK11" s="13">
        <f t="shared" si="78"/>
        <v>0</v>
      </c>
      <c r="CL11" s="13">
        <f t="shared" si="79"/>
        <v>0</v>
      </c>
      <c r="CM11" s="13">
        <f t="shared" si="80"/>
        <v>0</v>
      </c>
      <c r="CN11" s="13">
        <f t="shared" si="81"/>
        <v>0</v>
      </c>
      <c r="CO11" s="13">
        <f t="shared" si="82"/>
        <v>0</v>
      </c>
      <c r="CP11" s="13">
        <f t="shared" si="83"/>
        <v>0</v>
      </c>
      <c r="CQ11" s="13">
        <f t="shared" si="84"/>
        <v>0</v>
      </c>
      <c r="CR11" s="13">
        <f t="shared" si="85"/>
        <v>0</v>
      </c>
      <c r="CS11" s="13">
        <f t="shared" si="86"/>
        <v>0</v>
      </c>
      <c r="CT11" s="13">
        <f t="shared" si="87"/>
        <v>0</v>
      </c>
      <c r="CU11" s="13">
        <f t="shared" si="88"/>
        <v>0</v>
      </c>
      <c r="CV11" s="13">
        <f t="shared" si="89"/>
        <v>0</v>
      </c>
      <c r="CW11" s="13">
        <f t="shared" si="90"/>
        <v>0</v>
      </c>
      <c r="CX11" s="13">
        <f t="shared" si="91"/>
        <v>0</v>
      </c>
      <c r="CY11" s="13">
        <f t="shared" si="92"/>
        <v>0</v>
      </c>
      <c r="CZ11" s="13">
        <f t="shared" si="93"/>
        <v>0</v>
      </c>
      <c r="DA11" s="13">
        <f t="shared" si="94"/>
        <v>0</v>
      </c>
      <c r="DB11" s="13">
        <f t="shared" si="95"/>
        <v>0</v>
      </c>
      <c r="DC11" s="13">
        <f t="shared" si="96"/>
        <v>0</v>
      </c>
      <c r="DD11" s="13">
        <f t="shared" si="97"/>
        <v>0</v>
      </c>
      <c r="DE11" s="13">
        <f t="shared" si="98"/>
        <v>0</v>
      </c>
      <c r="DF11" s="13">
        <f t="shared" si="99"/>
        <v>0</v>
      </c>
      <c r="DG11" s="13">
        <f t="shared" si="100"/>
        <v>0</v>
      </c>
    </row>
    <row r="12" spans="1:111" x14ac:dyDescent="0.5">
      <c r="A12">
        <v>6</v>
      </c>
      <c r="B12" s="1">
        <v>0</v>
      </c>
      <c r="C12">
        <f t="shared" si="0"/>
        <v>2.1406529464312087</v>
      </c>
      <c r="D12">
        <f t="shared" ref="D12:D75" si="106">IF(C12="","",(C12-B12)^2)</f>
        <v>4.5823950370646154</v>
      </c>
      <c r="E12">
        <f t="shared" si="102"/>
        <v>0.7978040646373098</v>
      </c>
      <c r="F12">
        <f>IF(C12="","",(E12-B12)^2)</f>
        <v>0.63649132555181276</v>
      </c>
      <c r="H12">
        <f t="shared" si="104"/>
        <v>2.3785032738124542E-2</v>
      </c>
      <c r="I12" s="12">
        <v>6</v>
      </c>
      <c r="J12">
        <v>0</v>
      </c>
      <c r="K12">
        <f t="shared" si="105"/>
        <v>0</v>
      </c>
      <c r="L12" s="13">
        <f t="shared" si="1"/>
        <v>5.8322099122912387E-3</v>
      </c>
      <c r="M12" s="13">
        <f t="shared" si="2"/>
        <v>1.94768870221479E-2</v>
      </c>
      <c r="N12" s="13">
        <f t="shared" si="3"/>
        <v>3.0973503506733786E-2</v>
      </c>
      <c r="O12" s="13">
        <f t="shared" si="4"/>
        <v>2.8092208987961435E-2</v>
      </c>
      <c r="P12" s="13">
        <f t="shared" si="5"/>
        <v>1.3985224586940233E-2</v>
      </c>
      <c r="Q12" s="13">
        <f t="shared" si="6"/>
        <v>2.9682019395660918E-3</v>
      </c>
      <c r="R12" s="13">
        <f t="shared" si="7"/>
        <v>0</v>
      </c>
      <c r="S12" s="13">
        <f t="shared" si="8"/>
        <v>0</v>
      </c>
      <c r="T12" s="13">
        <f t="shared" si="9"/>
        <v>0</v>
      </c>
      <c r="U12" s="13">
        <f t="shared" si="10"/>
        <v>0</v>
      </c>
      <c r="V12" s="13">
        <f t="shared" si="11"/>
        <v>0</v>
      </c>
      <c r="W12" s="13">
        <f t="shared" si="12"/>
        <v>0</v>
      </c>
      <c r="X12" s="13">
        <f t="shared" si="13"/>
        <v>0</v>
      </c>
      <c r="Y12" s="13">
        <f t="shared" si="14"/>
        <v>0</v>
      </c>
      <c r="Z12" s="13">
        <f t="shared" si="15"/>
        <v>0</v>
      </c>
      <c r="AA12" s="13">
        <f t="shared" si="16"/>
        <v>0</v>
      </c>
      <c r="AB12" s="13">
        <f t="shared" si="17"/>
        <v>0</v>
      </c>
      <c r="AC12" s="13">
        <f t="shared" si="18"/>
        <v>0</v>
      </c>
      <c r="AD12" s="13">
        <f t="shared" si="19"/>
        <v>0</v>
      </c>
      <c r="AE12" s="13">
        <f t="shared" si="20"/>
        <v>0</v>
      </c>
      <c r="AF12" s="13">
        <f t="shared" si="21"/>
        <v>0</v>
      </c>
      <c r="AG12" s="13">
        <f t="shared" si="22"/>
        <v>0</v>
      </c>
      <c r="AH12" s="13">
        <f t="shared" si="23"/>
        <v>0</v>
      </c>
      <c r="AI12" s="13">
        <f t="shared" si="24"/>
        <v>0</v>
      </c>
      <c r="AJ12" s="13">
        <f t="shared" si="25"/>
        <v>0</v>
      </c>
      <c r="AK12" s="13">
        <f t="shared" si="26"/>
        <v>0</v>
      </c>
      <c r="AL12" s="13">
        <f t="shared" si="27"/>
        <v>0</v>
      </c>
      <c r="AM12" s="13">
        <f t="shared" si="28"/>
        <v>0</v>
      </c>
      <c r="AN12" s="13">
        <f t="shared" si="29"/>
        <v>0</v>
      </c>
      <c r="AO12" s="13">
        <f t="shared" si="30"/>
        <v>0</v>
      </c>
      <c r="AP12" s="13">
        <f t="shared" si="31"/>
        <v>0</v>
      </c>
      <c r="AQ12" s="13">
        <f t="shared" si="32"/>
        <v>0</v>
      </c>
      <c r="AR12" s="13">
        <f t="shared" si="33"/>
        <v>0</v>
      </c>
      <c r="AS12" s="13">
        <f t="shared" si="34"/>
        <v>0</v>
      </c>
      <c r="AT12" s="13">
        <f t="shared" si="35"/>
        <v>0</v>
      </c>
      <c r="AU12" s="13">
        <f t="shared" si="36"/>
        <v>0</v>
      </c>
      <c r="AV12" s="13">
        <f t="shared" si="37"/>
        <v>0</v>
      </c>
      <c r="AW12" s="13">
        <f t="shared" si="38"/>
        <v>0</v>
      </c>
      <c r="AX12" s="13">
        <f t="shared" si="39"/>
        <v>0</v>
      </c>
      <c r="AY12" s="13">
        <f t="shared" si="40"/>
        <v>0</v>
      </c>
      <c r="AZ12" s="13">
        <f t="shared" si="41"/>
        <v>0</v>
      </c>
      <c r="BA12" s="13">
        <f t="shared" si="42"/>
        <v>0</v>
      </c>
      <c r="BB12" s="13">
        <f t="shared" si="43"/>
        <v>0</v>
      </c>
      <c r="BC12" s="13">
        <f t="shared" si="44"/>
        <v>0</v>
      </c>
      <c r="BD12" s="13">
        <f t="shared" si="45"/>
        <v>0</v>
      </c>
      <c r="BE12" s="13">
        <f t="shared" si="46"/>
        <v>0</v>
      </c>
      <c r="BF12" s="13">
        <f t="shared" si="47"/>
        <v>0</v>
      </c>
      <c r="BG12" s="13">
        <f t="shared" si="48"/>
        <v>0</v>
      </c>
      <c r="BH12" s="13">
        <f t="shared" si="49"/>
        <v>0</v>
      </c>
      <c r="BI12" s="13">
        <f t="shared" si="50"/>
        <v>0</v>
      </c>
      <c r="BJ12" s="13">
        <f t="shared" si="51"/>
        <v>0</v>
      </c>
      <c r="BK12" s="13">
        <f t="shared" si="52"/>
        <v>0</v>
      </c>
      <c r="BL12" s="13">
        <f t="shared" si="53"/>
        <v>0</v>
      </c>
      <c r="BM12" s="13">
        <f t="shared" si="54"/>
        <v>0</v>
      </c>
      <c r="BN12" s="13">
        <f t="shared" si="55"/>
        <v>0</v>
      </c>
      <c r="BO12" s="13">
        <f t="shared" si="56"/>
        <v>0</v>
      </c>
      <c r="BP12" s="13">
        <f t="shared" si="57"/>
        <v>0</v>
      </c>
      <c r="BQ12" s="13">
        <f t="shared" si="58"/>
        <v>0</v>
      </c>
      <c r="BR12" s="13">
        <f t="shared" si="59"/>
        <v>0</v>
      </c>
      <c r="BS12" s="13">
        <f t="shared" si="60"/>
        <v>0</v>
      </c>
      <c r="BT12" s="13">
        <f t="shared" si="61"/>
        <v>0</v>
      </c>
      <c r="BU12" s="13">
        <f t="shared" si="62"/>
        <v>0</v>
      </c>
      <c r="BV12" s="13">
        <f t="shared" si="63"/>
        <v>0</v>
      </c>
      <c r="BW12" s="13">
        <f t="shared" si="64"/>
        <v>0</v>
      </c>
      <c r="BX12" s="13">
        <f t="shared" si="65"/>
        <v>0</v>
      </c>
      <c r="BY12" s="13">
        <f t="shared" si="66"/>
        <v>0</v>
      </c>
      <c r="BZ12" s="13">
        <f t="shared" si="67"/>
        <v>0</v>
      </c>
      <c r="CA12" s="13">
        <f t="shared" si="68"/>
        <v>0</v>
      </c>
      <c r="CB12" s="13">
        <f t="shared" si="69"/>
        <v>0</v>
      </c>
      <c r="CC12" s="13">
        <f t="shared" si="70"/>
        <v>0</v>
      </c>
      <c r="CD12" s="13">
        <f t="shared" si="71"/>
        <v>0</v>
      </c>
      <c r="CE12" s="13">
        <f t="shared" si="72"/>
        <v>0</v>
      </c>
      <c r="CF12" s="13">
        <f t="shared" si="73"/>
        <v>0</v>
      </c>
      <c r="CG12" s="13">
        <f t="shared" si="74"/>
        <v>0</v>
      </c>
      <c r="CH12" s="13">
        <f t="shared" si="75"/>
        <v>0</v>
      </c>
      <c r="CI12" s="13">
        <f t="shared" si="76"/>
        <v>0</v>
      </c>
      <c r="CJ12" s="13">
        <f t="shared" si="77"/>
        <v>0</v>
      </c>
      <c r="CK12" s="13">
        <f t="shared" si="78"/>
        <v>0</v>
      </c>
      <c r="CL12" s="13">
        <f t="shared" si="79"/>
        <v>0</v>
      </c>
      <c r="CM12" s="13">
        <f t="shared" si="80"/>
        <v>0</v>
      </c>
      <c r="CN12" s="13">
        <f t="shared" si="81"/>
        <v>0</v>
      </c>
      <c r="CO12" s="13">
        <f t="shared" si="82"/>
        <v>0</v>
      </c>
      <c r="CP12" s="13">
        <f t="shared" si="83"/>
        <v>0</v>
      </c>
      <c r="CQ12" s="13">
        <f t="shared" si="84"/>
        <v>0</v>
      </c>
      <c r="CR12" s="13">
        <f t="shared" si="85"/>
        <v>0</v>
      </c>
      <c r="CS12" s="13">
        <f t="shared" si="86"/>
        <v>0</v>
      </c>
      <c r="CT12" s="13">
        <f t="shared" si="87"/>
        <v>0</v>
      </c>
      <c r="CU12" s="13">
        <f t="shared" si="88"/>
        <v>0</v>
      </c>
      <c r="CV12" s="13">
        <f t="shared" si="89"/>
        <v>0</v>
      </c>
      <c r="CW12" s="13">
        <f t="shared" si="90"/>
        <v>0</v>
      </c>
      <c r="CX12" s="13">
        <f t="shared" si="91"/>
        <v>0</v>
      </c>
      <c r="CY12" s="13">
        <f t="shared" si="92"/>
        <v>0</v>
      </c>
      <c r="CZ12" s="13">
        <f t="shared" si="93"/>
        <v>0</v>
      </c>
      <c r="DA12" s="13">
        <f t="shared" si="94"/>
        <v>0</v>
      </c>
      <c r="DB12" s="13">
        <f t="shared" si="95"/>
        <v>0</v>
      </c>
      <c r="DC12" s="13">
        <f t="shared" si="96"/>
        <v>0</v>
      </c>
      <c r="DD12" s="13">
        <f t="shared" si="97"/>
        <v>0</v>
      </c>
      <c r="DE12" s="13">
        <f t="shared" si="98"/>
        <v>0</v>
      </c>
      <c r="DF12" s="13">
        <f t="shared" si="99"/>
        <v>0</v>
      </c>
      <c r="DG12" s="13">
        <f t="shared" si="100"/>
        <v>0</v>
      </c>
    </row>
    <row r="13" spans="1:111" x14ac:dyDescent="0.5">
      <c r="A13">
        <v>7</v>
      </c>
      <c r="B13" s="1">
        <v>0</v>
      </c>
      <c r="C13">
        <f t="shared" si="0"/>
        <v>1.2272637511236055</v>
      </c>
      <c r="D13">
        <f t="shared" si="106"/>
        <v>1.5061763148219831</v>
      </c>
      <c r="E13">
        <f t="shared" si="102"/>
        <v>0.21148139491179502</v>
      </c>
      <c r="F13">
        <f t="shared" si="103"/>
        <v>4.4724380393838602E-2</v>
      </c>
      <c r="H13">
        <f t="shared" si="104"/>
        <v>1.3636263901373395E-2</v>
      </c>
      <c r="I13" s="12">
        <v>7</v>
      </c>
      <c r="J13">
        <v>0</v>
      </c>
      <c r="K13">
        <f t="shared" si="105"/>
        <v>0</v>
      </c>
      <c r="L13" s="13">
        <f t="shared" si="1"/>
        <v>3.2980936543405589E-3</v>
      </c>
      <c r="M13" s="13">
        <f t="shared" si="2"/>
        <v>1.0363829814307909E-2</v>
      </c>
      <c r="N13" s="13">
        <f t="shared" si="3"/>
        <v>1.6138036989863613E-2</v>
      </c>
      <c r="O13" s="13">
        <f t="shared" si="4"/>
        <v>1.5419975594271289E-2</v>
      </c>
      <c r="P13" s="13">
        <f t="shared" si="5"/>
        <v>9.2171300451516433E-3</v>
      </c>
      <c r="Q13" s="13">
        <f t="shared" si="6"/>
        <v>3.174464179416075E-3</v>
      </c>
      <c r="R13" s="13">
        <f t="shared" si="7"/>
        <v>4.8124518210785732E-4</v>
      </c>
      <c r="S13" s="13">
        <f t="shared" si="8"/>
        <v>0</v>
      </c>
      <c r="T13" s="13">
        <f t="shared" si="9"/>
        <v>0</v>
      </c>
      <c r="U13" s="13">
        <f t="shared" si="10"/>
        <v>0</v>
      </c>
      <c r="V13" s="13">
        <f t="shared" si="11"/>
        <v>0</v>
      </c>
      <c r="W13" s="13">
        <f t="shared" si="12"/>
        <v>0</v>
      </c>
      <c r="X13" s="13">
        <f t="shared" si="13"/>
        <v>0</v>
      </c>
      <c r="Y13" s="13">
        <f t="shared" si="14"/>
        <v>0</v>
      </c>
      <c r="Z13" s="13">
        <f t="shared" si="15"/>
        <v>0</v>
      </c>
      <c r="AA13" s="13">
        <f t="shared" si="16"/>
        <v>0</v>
      </c>
      <c r="AB13" s="13">
        <f t="shared" si="17"/>
        <v>0</v>
      </c>
      <c r="AC13" s="13">
        <f t="shared" si="18"/>
        <v>0</v>
      </c>
      <c r="AD13" s="13">
        <f t="shared" si="19"/>
        <v>0</v>
      </c>
      <c r="AE13" s="13">
        <f t="shared" si="20"/>
        <v>0</v>
      </c>
      <c r="AF13" s="13">
        <f t="shared" si="21"/>
        <v>0</v>
      </c>
      <c r="AG13" s="13">
        <f t="shared" si="22"/>
        <v>0</v>
      </c>
      <c r="AH13" s="13">
        <f t="shared" si="23"/>
        <v>0</v>
      </c>
      <c r="AI13" s="13">
        <f t="shared" si="24"/>
        <v>0</v>
      </c>
      <c r="AJ13" s="13">
        <f t="shared" si="25"/>
        <v>0</v>
      </c>
      <c r="AK13" s="13">
        <f t="shared" si="26"/>
        <v>0</v>
      </c>
      <c r="AL13" s="13">
        <f t="shared" si="27"/>
        <v>0</v>
      </c>
      <c r="AM13" s="13">
        <f t="shared" si="28"/>
        <v>0</v>
      </c>
      <c r="AN13" s="13">
        <f t="shared" si="29"/>
        <v>0</v>
      </c>
      <c r="AO13" s="13">
        <f t="shared" si="30"/>
        <v>0</v>
      </c>
      <c r="AP13" s="13">
        <f t="shared" si="31"/>
        <v>0</v>
      </c>
      <c r="AQ13" s="13">
        <f t="shared" si="32"/>
        <v>0</v>
      </c>
      <c r="AR13" s="13">
        <f t="shared" si="33"/>
        <v>0</v>
      </c>
      <c r="AS13" s="13">
        <f t="shared" si="34"/>
        <v>0</v>
      </c>
      <c r="AT13" s="13">
        <f t="shared" si="35"/>
        <v>0</v>
      </c>
      <c r="AU13" s="13">
        <f t="shared" si="36"/>
        <v>0</v>
      </c>
      <c r="AV13" s="13">
        <f t="shared" si="37"/>
        <v>0</v>
      </c>
      <c r="AW13" s="13">
        <f t="shared" si="38"/>
        <v>0</v>
      </c>
      <c r="AX13" s="13">
        <f t="shared" si="39"/>
        <v>0</v>
      </c>
      <c r="AY13" s="13">
        <f t="shared" si="40"/>
        <v>0</v>
      </c>
      <c r="AZ13" s="13">
        <f t="shared" si="41"/>
        <v>0</v>
      </c>
      <c r="BA13" s="13">
        <f t="shared" si="42"/>
        <v>0</v>
      </c>
      <c r="BB13" s="13">
        <f t="shared" si="43"/>
        <v>0</v>
      </c>
      <c r="BC13" s="13">
        <f t="shared" si="44"/>
        <v>0</v>
      </c>
      <c r="BD13" s="13">
        <f t="shared" si="45"/>
        <v>0</v>
      </c>
      <c r="BE13" s="13">
        <f t="shared" si="46"/>
        <v>0</v>
      </c>
      <c r="BF13" s="13">
        <f t="shared" si="47"/>
        <v>0</v>
      </c>
      <c r="BG13" s="13">
        <f t="shared" si="48"/>
        <v>0</v>
      </c>
      <c r="BH13" s="13">
        <f t="shared" si="49"/>
        <v>0</v>
      </c>
      <c r="BI13" s="13">
        <f t="shared" si="50"/>
        <v>0</v>
      </c>
      <c r="BJ13" s="13">
        <f t="shared" si="51"/>
        <v>0</v>
      </c>
      <c r="BK13" s="13">
        <f t="shared" si="52"/>
        <v>0</v>
      </c>
      <c r="BL13" s="13">
        <f t="shared" si="53"/>
        <v>0</v>
      </c>
      <c r="BM13" s="13">
        <f t="shared" si="54"/>
        <v>0</v>
      </c>
      <c r="BN13" s="13">
        <f t="shared" si="55"/>
        <v>0</v>
      </c>
      <c r="BO13" s="13">
        <f t="shared" si="56"/>
        <v>0</v>
      </c>
      <c r="BP13" s="13">
        <f t="shared" si="57"/>
        <v>0</v>
      </c>
      <c r="BQ13" s="13">
        <f t="shared" si="58"/>
        <v>0</v>
      </c>
      <c r="BR13" s="13">
        <f t="shared" si="59"/>
        <v>0</v>
      </c>
      <c r="BS13" s="13">
        <f t="shared" si="60"/>
        <v>0</v>
      </c>
      <c r="BT13" s="13">
        <f t="shared" si="61"/>
        <v>0</v>
      </c>
      <c r="BU13" s="13">
        <f t="shared" si="62"/>
        <v>0</v>
      </c>
      <c r="BV13" s="13">
        <f t="shared" si="63"/>
        <v>0</v>
      </c>
      <c r="BW13" s="13">
        <f t="shared" si="64"/>
        <v>0</v>
      </c>
      <c r="BX13" s="13">
        <f t="shared" si="65"/>
        <v>0</v>
      </c>
      <c r="BY13" s="13">
        <f t="shared" si="66"/>
        <v>0</v>
      </c>
      <c r="BZ13" s="13">
        <f t="shared" si="67"/>
        <v>0</v>
      </c>
      <c r="CA13" s="13">
        <f t="shared" si="68"/>
        <v>0</v>
      </c>
      <c r="CB13" s="13">
        <f t="shared" si="69"/>
        <v>0</v>
      </c>
      <c r="CC13" s="13">
        <f t="shared" si="70"/>
        <v>0</v>
      </c>
      <c r="CD13" s="13">
        <f t="shared" si="71"/>
        <v>0</v>
      </c>
      <c r="CE13" s="13">
        <f t="shared" si="72"/>
        <v>0</v>
      </c>
      <c r="CF13" s="13">
        <f t="shared" si="73"/>
        <v>0</v>
      </c>
      <c r="CG13" s="13">
        <f t="shared" si="74"/>
        <v>0</v>
      </c>
      <c r="CH13" s="13">
        <f t="shared" si="75"/>
        <v>0</v>
      </c>
      <c r="CI13" s="13">
        <f t="shared" si="76"/>
        <v>0</v>
      </c>
      <c r="CJ13" s="13">
        <f t="shared" si="77"/>
        <v>0</v>
      </c>
      <c r="CK13" s="13">
        <f t="shared" si="78"/>
        <v>0</v>
      </c>
      <c r="CL13" s="13">
        <f t="shared" si="79"/>
        <v>0</v>
      </c>
      <c r="CM13" s="13">
        <f t="shared" si="80"/>
        <v>0</v>
      </c>
      <c r="CN13" s="13">
        <f t="shared" si="81"/>
        <v>0</v>
      </c>
      <c r="CO13" s="13">
        <f t="shared" si="82"/>
        <v>0</v>
      </c>
      <c r="CP13" s="13">
        <f t="shared" si="83"/>
        <v>0</v>
      </c>
      <c r="CQ13" s="13">
        <f t="shared" si="84"/>
        <v>0</v>
      </c>
      <c r="CR13" s="13">
        <f t="shared" si="85"/>
        <v>0</v>
      </c>
      <c r="CS13" s="13">
        <f t="shared" si="86"/>
        <v>0</v>
      </c>
      <c r="CT13" s="13">
        <f t="shared" si="87"/>
        <v>0</v>
      </c>
      <c r="CU13" s="13">
        <f t="shared" si="88"/>
        <v>0</v>
      </c>
      <c r="CV13" s="13">
        <f t="shared" si="89"/>
        <v>0</v>
      </c>
      <c r="CW13" s="13">
        <f t="shared" si="90"/>
        <v>0</v>
      </c>
      <c r="CX13" s="13">
        <f t="shared" si="91"/>
        <v>0</v>
      </c>
      <c r="CY13" s="13">
        <f t="shared" si="92"/>
        <v>0</v>
      </c>
      <c r="CZ13" s="13">
        <f t="shared" si="93"/>
        <v>0</v>
      </c>
      <c r="DA13" s="13">
        <f t="shared" si="94"/>
        <v>0</v>
      </c>
      <c r="DB13" s="13">
        <f t="shared" si="95"/>
        <v>0</v>
      </c>
      <c r="DC13" s="13">
        <f t="shared" si="96"/>
        <v>0</v>
      </c>
      <c r="DD13" s="13">
        <f t="shared" si="97"/>
        <v>0</v>
      </c>
      <c r="DE13" s="13">
        <f t="shared" si="98"/>
        <v>0</v>
      </c>
      <c r="DF13" s="13">
        <f t="shared" si="99"/>
        <v>0</v>
      </c>
      <c r="DG13" s="13">
        <f t="shared" si="100"/>
        <v>0</v>
      </c>
    </row>
    <row r="14" spans="1:111" x14ac:dyDescent="0.5">
      <c r="A14">
        <v>8</v>
      </c>
      <c r="B14" s="1">
        <v>1</v>
      </c>
      <c r="C14">
        <f t="shared" si="0"/>
        <v>0.71739157587885594</v>
      </c>
      <c r="D14">
        <f t="shared" si="106"/>
        <v>7.9867521384236445E-2</v>
      </c>
      <c r="E14">
        <f t="shared" si="102"/>
        <v>4.9051934653152378E-2</v>
      </c>
      <c r="F14">
        <f t="shared" si="103"/>
        <v>0.90430222298691232</v>
      </c>
      <c r="H14">
        <f t="shared" si="104"/>
        <v>7.9710175097650656E-3</v>
      </c>
      <c r="I14" s="12">
        <v>8</v>
      </c>
      <c r="J14">
        <v>0</v>
      </c>
      <c r="K14">
        <f t="shared" si="105"/>
        <v>0</v>
      </c>
      <c r="L14" s="13">
        <f t="shared" si="1"/>
        <v>1.9884894643160981E-3</v>
      </c>
      <c r="M14" s="13">
        <f t="shared" si="2"/>
        <v>5.900224307961016E-3</v>
      </c>
      <c r="N14" s="13">
        <f t="shared" si="3"/>
        <v>8.8788182426810316E-3</v>
      </c>
      <c r="O14" s="13">
        <f t="shared" si="4"/>
        <v>8.5727494772425625E-3</v>
      </c>
      <c r="P14" s="13">
        <f t="shared" si="5"/>
        <v>5.5737609203465668E-3</v>
      </c>
      <c r="Q14" s="13">
        <f t="shared" si="6"/>
        <v>2.3750903443665343E-3</v>
      </c>
      <c r="R14" s="13">
        <f t="shared" si="7"/>
        <v>6.0046841839816567E-4</v>
      </c>
      <c r="S14" s="13">
        <f t="shared" si="8"/>
        <v>6.8272750225645292E-5</v>
      </c>
      <c r="T14" s="13">
        <f t="shared" si="9"/>
        <v>0</v>
      </c>
      <c r="U14" s="13">
        <f t="shared" si="10"/>
        <v>0</v>
      </c>
      <c r="V14" s="13">
        <f t="shared" si="11"/>
        <v>0</v>
      </c>
      <c r="W14" s="13">
        <f t="shared" si="12"/>
        <v>0</v>
      </c>
      <c r="X14" s="13">
        <f t="shared" si="13"/>
        <v>0</v>
      </c>
      <c r="Y14" s="13">
        <f t="shared" si="14"/>
        <v>0</v>
      </c>
      <c r="Z14" s="13">
        <f t="shared" si="15"/>
        <v>0</v>
      </c>
      <c r="AA14" s="13">
        <f t="shared" si="16"/>
        <v>0</v>
      </c>
      <c r="AB14" s="13">
        <f t="shared" si="17"/>
        <v>0</v>
      </c>
      <c r="AC14" s="13">
        <f t="shared" si="18"/>
        <v>0</v>
      </c>
      <c r="AD14" s="13">
        <f t="shared" si="19"/>
        <v>0</v>
      </c>
      <c r="AE14" s="13">
        <f t="shared" si="20"/>
        <v>0</v>
      </c>
      <c r="AF14" s="13">
        <f t="shared" si="21"/>
        <v>0</v>
      </c>
      <c r="AG14" s="13">
        <f t="shared" si="22"/>
        <v>0</v>
      </c>
      <c r="AH14" s="13">
        <f t="shared" si="23"/>
        <v>0</v>
      </c>
      <c r="AI14" s="13">
        <f t="shared" si="24"/>
        <v>0</v>
      </c>
      <c r="AJ14" s="13">
        <f t="shared" si="25"/>
        <v>0</v>
      </c>
      <c r="AK14" s="13">
        <f t="shared" si="26"/>
        <v>0</v>
      </c>
      <c r="AL14" s="13">
        <f t="shared" si="27"/>
        <v>0</v>
      </c>
      <c r="AM14" s="13">
        <f t="shared" si="28"/>
        <v>0</v>
      </c>
      <c r="AN14" s="13">
        <f t="shared" si="29"/>
        <v>0</v>
      </c>
      <c r="AO14" s="13">
        <f t="shared" si="30"/>
        <v>0</v>
      </c>
      <c r="AP14" s="13">
        <f t="shared" si="31"/>
        <v>0</v>
      </c>
      <c r="AQ14" s="13">
        <f t="shared" si="32"/>
        <v>0</v>
      </c>
      <c r="AR14" s="13">
        <f t="shared" si="33"/>
        <v>0</v>
      </c>
      <c r="AS14" s="13">
        <f t="shared" si="34"/>
        <v>0</v>
      </c>
      <c r="AT14" s="13">
        <f t="shared" si="35"/>
        <v>0</v>
      </c>
      <c r="AU14" s="13">
        <f t="shared" si="36"/>
        <v>0</v>
      </c>
      <c r="AV14" s="13">
        <f t="shared" si="37"/>
        <v>0</v>
      </c>
      <c r="AW14" s="13">
        <f t="shared" si="38"/>
        <v>0</v>
      </c>
      <c r="AX14" s="13">
        <f t="shared" si="39"/>
        <v>0</v>
      </c>
      <c r="AY14" s="13">
        <f t="shared" si="40"/>
        <v>0</v>
      </c>
      <c r="AZ14" s="13">
        <f t="shared" si="41"/>
        <v>0</v>
      </c>
      <c r="BA14" s="13">
        <f t="shared" si="42"/>
        <v>0</v>
      </c>
      <c r="BB14" s="13">
        <f t="shared" si="43"/>
        <v>0</v>
      </c>
      <c r="BC14" s="13">
        <f t="shared" si="44"/>
        <v>0</v>
      </c>
      <c r="BD14" s="13">
        <f t="shared" si="45"/>
        <v>0</v>
      </c>
      <c r="BE14" s="13">
        <f t="shared" si="46"/>
        <v>0</v>
      </c>
      <c r="BF14" s="13">
        <f t="shared" si="47"/>
        <v>0</v>
      </c>
      <c r="BG14" s="13">
        <f t="shared" si="48"/>
        <v>0</v>
      </c>
      <c r="BH14" s="13">
        <f t="shared" si="49"/>
        <v>0</v>
      </c>
      <c r="BI14" s="13">
        <f t="shared" si="50"/>
        <v>0</v>
      </c>
      <c r="BJ14" s="13">
        <f t="shared" si="51"/>
        <v>0</v>
      </c>
      <c r="BK14" s="13">
        <f t="shared" si="52"/>
        <v>0</v>
      </c>
      <c r="BL14" s="13">
        <f t="shared" si="53"/>
        <v>0</v>
      </c>
      <c r="BM14" s="13">
        <f t="shared" si="54"/>
        <v>0</v>
      </c>
      <c r="BN14" s="13">
        <f t="shared" si="55"/>
        <v>0</v>
      </c>
      <c r="BO14" s="13">
        <f t="shared" si="56"/>
        <v>0</v>
      </c>
      <c r="BP14" s="13">
        <f t="shared" si="57"/>
        <v>0</v>
      </c>
      <c r="BQ14" s="13">
        <f t="shared" si="58"/>
        <v>0</v>
      </c>
      <c r="BR14" s="13">
        <f t="shared" si="59"/>
        <v>0</v>
      </c>
      <c r="BS14" s="13">
        <f t="shared" si="60"/>
        <v>0</v>
      </c>
      <c r="BT14" s="13">
        <f t="shared" si="61"/>
        <v>0</v>
      </c>
      <c r="BU14" s="13">
        <f t="shared" si="62"/>
        <v>0</v>
      </c>
      <c r="BV14" s="13">
        <f t="shared" si="63"/>
        <v>0</v>
      </c>
      <c r="BW14" s="13">
        <f t="shared" si="64"/>
        <v>0</v>
      </c>
      <c r="BX14" s="13">
        <f t="shared" si="65"/>
        <v>0</v>
      </c>
      <c r="BY14" s="13">
        <f t="shared" si="66"/>
        <v>0</v>
      </c>
      <c r="BZ14" s="13">
        <f t="shared" si="67"/>
        <v>0</v>
      </c>
      <c r="CA14" s="13">
        <f t="shared" si="68"/>
        <v>0</v>
      </c>
      <c r="CB14" s="13">
        <f t="shared" si="69"/>
        <v>0</v>
      </c>
      <c r="CC14" s="13">
        <f t="shared" si="70"/>
        <v>0</v>
      </c>
      <c r="CD14" s="13">
        <f t="shared" si="71"/>
        <v>0</v>
      </c>
      <c r="CE14" s="13">
        <f t="shared" si="72"/>
        <v>0</v>
      </c>
      <c r="CF14" s="13">
        <f t="shared" si="73"/>
        <v>0</v>
      </c>
      <c r="CG14" s="13">
        <f t="shared" si="74"/>
        <v>0</v>
      </c>
      <c r="CH14" s="13">
        <f t="shared" si="75"/>
        <v>0</v>
      </c>
      <c r="CI14" s="13">
        <f t="shared" si="76"/>
        <v>0</v>
      </c>
      <c r="CJ14" s="13">
        <f t="shared" si="77"/>
        <v>0</v>
      </c>
      <c r="CK14" s="13">
        <f t="shared" si="78"/>
        <v>0</v>
      </c>
      <c r="CL14" s="13">
        <f t="shared" si="79"/>
        <v>0</v>
      </c>
      <c r="CM14" s="13">
        <f t="shared" si="80"/>
        <v>0</v>
      </c>
      <c r="CN14" s="13">
        <f t="shared" si="81"/>
        <v>0</v>
      </c>
      <c r="CO14" s="13">
        <f t="shared" si="82"/>
        <v>0</v>
      </c>
      <c r="CP14" s="13">
        <f t="shared" si="83"/>
        <v>0</v>
      </c>
      <c r="CQ14" s="13">
        <f t="shared" si="84"/>
        <v>0</v>
      </c>
      <c r="CR14" s="13">
        <f t="shared" si="85"/>
        <v>0</v>
      </c>
      <c r="CS14" s="13">
        <f t="shared" si="86"/>
        <v>0</v>
      </c>
      <c r="CT14" s="13">
        <f t="shared" si="87"/>
        <v>0</v>
      </c>
      <c r="CU14" s="13">
        <f t="shared" si="88"/>
        <v>0</v>
      </c>
      <c r="CV14" s="13">
        <f t="shared" si="89"/>
        <v>0</v>
      </c>
      <c r="CW14" s="13">
        <f t="shared" si="90"/>
        <v>0</v>
      </c>
      <c r="CX14" s="13">
        <f t="shared" si="91"/>
        <v>0</v>
      </c>
      <c r="CY14" s="13">
        <f t="shared" si="92"/>
        <v>0</v>
      </c>
      <c r="CZ14" s="13">
        <f t="shared" si="93"/>
        <v>0</v>
      </c>
      <c r="DA14" s="13">
        <f t="shared" si="94"/>
        <v>0</v>
      </c>
      <c r="DB14" s="13">
        <f t="shared" si="95"/>
        <v>0</v>
      </c>
      <c r="DC14" s="13">
        <f t="shared" si="96"/>
        <v>0</v>
      </c>
      <c r="DD14" s="13">
        <f t="shared" si="97"/>
        <v>0</v>
      </c>
      <c r="DE14" s="13">
        <f t="shared" si="98"/>
        <v>0</v>
      </c>
      <c r="DF14" s="13">
        <f t="shared" si="99"/>
        <v>0</v>
      </c>
      <c r="DG14" s="13">
        <f t="shared" si="100"/>
        <v>0</v>
      </c>
    </row>
    <row r="15" spans="1:111" x14ac:dyDescent="0.5">
      <c r="A15">
        <v>9</v>
      </c>
      <c r="B15" s="1">
        <v>1</v>
      </c>
      <c r="C15">
        <f t="shared" si="0"/>
        <v>0.42981619499198481</v>
      </c>
      <c r="D15">
        <f t="shared" si="106"/>
        <v>0.32510957149341835</v>
      </c>
      <c r="E15">
        <f t="shared" si="102"/>
        <v>1.0113176650711672E-2</v>
      </c>
      <c r="F15">
        <f t="shared" si="103"/>
        <v>0.97987592304054516</v>
      </c>
      <c r="H15">
        <f t="shared" si="104"/>
        <v>4.7757354999109422E-3</v>
      </c>
      <c r="I15" s="12">
        <v>9</v>
      </c>
      <c r="J15">
        <v>0</v>
      </c>
      <c r="K15">
        <f t="shared" si="105"/>
        <v>0</v>
      </c>
      <c r="L15" s="13">
        <f t="shared" si="1"/>
        <v>1.2615170417231549E-3</v>
      </c>
      <c r="M15" s="13">
        <f t="shared" si="2"/>
        <v>3.5514770441192381E-3</v>
      </c>
      <c r="N15" s="13">
        <f t="shared" si="3"/>
        <v>5.1386551831168054E-3</v>
      </c>
      <c r="O15" s="13">
        <f t="shared" si="4"/>
        <v>4.9076370635450315E-3</v>
      </c>
      <c r="P15" s="13">
        <f t="shared" si="5"/>
        <v>3.3065486969521109E-3</v>
      </c>
      <c r="Q15" s="13">
        <f t="shared" si="6"/>
        <v>1.5708566232278337E-3</v>
      </c>
      <c r="R15" s="13">
        <f t="shared" si="7"/>
        <v>5.0277847340623582E-4</v>
      </c>
      <c r="S15" s="13">
        <f t="shared" si="8"/>
        <v>9.7356089392046561E-5</v>
      </c>
      <c r="T15" s="13">
        <f t="shared" si="9"/>
        <v>8.6094593251381748E-6</v>
      </c>
      <c r="U15" s="13">
        <f t="shared" si="10"/>
        <v>0</v>
      </c>
      <c r="V15" s="13">
        <f t="shared" si="11"/>
        <v>0</v>
      </c>
      <c r="W15" s="13">
        <f t="shared" si="12"/>
        <v>0</v>
      </c>
      <c r="X15" s="13">
        <f t="shared" si="13"/>
        <v>0</v>
      </c>
      <c r="Y15" s="13">
        <f t="shared" si="14"/>
        <v>0</v>
      </c>
      <c r="Z15" s="13">
        <f t="shared" si="15"/>
        <v>0</v>
      </c>
      <c r="AA15" s="13">
        <f t="shared" si="16"/>
        <v>0</v>
      </c>
      <c r="AB15" s="13">
        <f t="shared" si="17"/>
        <v>0</v>
      </c>
      <c r="AC15" s="13">
        <f t="shared" si="18"/>
        <v>0</v>
      </c>
      <c r="AD15" s="13">
        <f t="shared" si="19"/>
        <v>0</v>
      </c>
      <c r="AE15" s="13">
        <f t="shared" si="20"/>
        <v>0</v>
      </c>
      <c r="AF15" s="13">
        <f t="shared" si="21"/>
        <v>0</v>
      </c>
      <c r="AG15" s="13">
        <f t="shared" si="22"/>
        <v>0</v>
      </c>
      <c r="AH15" s="13">
        <f t="shared" si="23"/>
        <v>0</v>
      </c>
      <c r="AI15" s="13">
        <f t="shared" si="24"/>
        <v>0</v>
      </c>
      <c r="AJ15" s="13">
        <f t="shared" si="25"/>
        <v>0</v>
      </c>
      <c r="AK15" s="13">
        <f t="shared" si="26"/>
        <v>0</v>
      </c>
      <c r="AL15" s="13">
        <f t="shared" si="27"/>
        <v>0</v>
      </c>
      <c r="AM15" s="13">
        <f t="shared" si="28"/>
        <v>0</v>
      </c>
      <c r="AN15" s="13">
        <f t="shared" si="29"/>
        <v>0</v>
      </c>
      <c r="AO15" s="13">
        <f t="shared" si="30"/>
        <v>0</v>
      </c>
      <c r="AP15" s="13">
        <f t="shared" si="31"/>
        <v>0</v>
      </c>
      <c r="AQ15" s="13">
        <f t="shared" si="32"/>
        <v>0</v>
      </c>
      <c r="AR15" s="13">
        <f t="shared" si="33"/>
        <v>0</v>
      </c>
      <c r="AS15" s="13">
        <f t="shared" si="34"/>
        <v>0</v>
      </c>
      <c r="AT15" s="13">
        <f t="shared" si="35"/>
        <v>0</v>
      </c>
      <c r="AU15" s="13">
        <f t="shared" si="36"/>
        <v>0</v>
      </c>
      <c r="AV15" s="13">
        <f t="shared" si="37"/>
        <v>0</v>
      </c>
      <c r="AW15" s="13">
        <f t="shared" si="38"/>
        <v>0</v>
      </c>
      <c r="AX15" s="13">
        <f t="shared" si="39"/>
        <v>0</v>
      </c>
      <c r="AY15" s="13">
        <f t="shared" si="40"/>
        <v>0</v>
      </c>
      <c r="AZ15" s="13">
        <f t="shared" si="41"/>
        <v>0</v>
      </c>
      <c r="BA15" s="13">
        <f t="shared" si="42"/>
        <v>0</v>
      </c>
      <c r="BB15" s="13">
        <f t="shared" si="43"/>
        <v>0</v>
      </c>
      <c r="BC15" s="13">
        <f t="shared" si="44"/>
        <v>0</v>
      </c>
      <c r="BD15" s="13">
        <f t="shared" si="45"/>
        <v>0</v>
      </c>
      <c r="BE15" s="13">
        <f t="shared" si="46"/>
        <v>0</v>
      </c>
      <c r="BF15" s="13">
        <f t="shared" si="47"/>
        <v>0</v>
      </c>
      <c r="BG15" s="13">
        <f t="shared" si="48"/>
        <v>0</v>
      </c>
      <c r="BH15" s="13">
        <f t="shared" si="49"/>
        <v>0</v>
      </c>
      <c r="BI15" s="13">
        <f t="shared" si="50"/>
        <v>0</v>
      </c>
      <c r="BJ15" s="13">
        <f t="shared" si="51"/>
        <v>0</v>
      </c>
      <c r="BK15" s="13">
        <f t="shared" si="52"/>
        <v>0</v>
      </c>
      <c r="BL15" s="13">
        <f t="shared" si="53"/>
        <v>0</v>
      </c>
      <c r="BM15" s="13">
        <f t="shared" si="54"/>
        <v>0</v>
      </c>
      <c r="BN15" s="13">
        <f t="shared" si="55"/>
        <v>0</v>
      </c>
      <c r="BO15" s="13">
        <f t="shared" si="56"/>
        <v>0</v>
      </c>
      <c r="BP15" s="13">
        <f t="shared" si="57"/>
        <v>0</v>
      </c>
      <c r="BQ15" s="13">
        <f t="shared" si="58"/>
        <v>0</v>
      </c>
      <c r="BR15" s="13">
        <f t="shared" si="59"/>
        <v>0</v>
      </c>
      <c r="BS15" s="13">
        <f t="shared" si="60"/>
        <v>0</v>
      </c>
      <c r="BT15" s="13">
        <f t="shared" si="61"/>
        <v>0</v>
      </c>
      <c r="BU15" s="13">
        <f t="shared" si="62"/>
        <v>0</v>
      </c>
      <c r="BV15" s="13">
        <f t="shared" si="63"/>
        <v>0</v>
      </c>
      <c r="BW15" s="13">
        <f t="shared" si="64"/>
        <v>0</v>
      </c>
      <c r="BX15" s="13">
        <f t="shared" si="65"/>
        <v>0</v>
      </c>
      <c r="BY15" s="13">
        <f t="shared" si="66"/>
        <v>0</v>
      </c>
      <c r="BZ15" s="13">
        <f t="shared" si="67"/>
        <v>0</v>
      </c>
      <c r="CA15" s="13">
        <f t="shared" si="68"/>
        <v>0</v>
      </c>
      <c r="CB15" s="13">
        <f t="shared" si="69"/>
        <v>0</v>
      </c>
      <c r="CC15" s="13">
        <f t="shared" si="70"/>
        <v>0</v>
      </c>
      <c r="CD15" s="13">
        <f t="shared" si="71"/>
        <v>0</v>
      </c>
      <c r="CE15" s="13">
        <f t="shared" si="72"/>
        <v>0</v>
      </c>
      <c r="CF15" s="13">
        <f t="shared" si="73"/>
        <v>0</v>
      </c>
      <c r="CG15" s="13">
        <f t="shared" si="74"/>
        <v>0</v>
      </c>
      <c r="CH15" s="13">
        <f t="shared" si="75"/>
        <v>0</v>
      </c>
      <c r="CI15" s="13">
        <f t="shared" si="76"/>
        <v>0</v>
      </c>
      <c r="CJ15" s="13">
        <f t="shared" si="77"/>
        <v>0</v>
      </c>
      <c r="CK15" s="13">
        <f t="shared" si="78"/>
        <v>0</v>
      </c>
      <c r="CL15" s="13">
        <f t="shared" si="79"/>
        <v>0</v>
      </c>
      <c r="CM15" s="13">
        <f t="shared" si="80"/>
        <v>0</v>
      </c>
      <c r="CN15" s="13">
        <f t="shared" si="81"/>
        <v>0</v>
      </c>
      <c r="CO15" s="13">
        <f t="shared" si="82"/>
        <v>0</v>
      </c>
      <c r="CP15" s="13">
        <f t="shared" si="83"/>
        <v>0</v>
      </c>
      <c r="CQ15" s="13">
        <f t="shared" si="84"/>
        <v>0</v>
      </c>
      <c r="CR15" s="13">
        <f t="shared" si="85"/>
        <v>0</v>
      </c>
      <c r="CS15" s="13">
        <f t="shared" si="86"/>
        <v>0</v>
      </c>
      <c r="CT15" s="13">
        <f t="shared" si="87"/>
        <v>0</v>
      </c>
      <c r="CU15" s="13">
        <f t="shared" si="88"/>
        <v>0</v>
      </c>
      <c r="CV15" s="13">
        <f t="shared" si="89"/>
        <v>0</v>
      </c>
      <c r="CW15" s="13">
        <f t="shared" si="90"/>
        <v>0</v>
      </c>
      <c r="CX15" s="13">
        <f t="shared" si="91"/>
        <v>0</v>
      </c>
      <c r="CY15" s="13">
        <f t="shared" si="92"/>
        <v>0</v>
      </c>
      <c r="CZ15" s="13">
        <f t="shared" si="93"/>
        <v>0</v>
      </c>
      <c r="DA15" s="13">
        <f t="shared" si="94"/>
        <v>0</v>
      </c>
      <c r="DB15" s="13">
        <f t="shared" si="95"/>
        <v>0</v>
      </c>
      <c r="DC15" s="13">
        <f t="shared" si="96"/>
        <v>0</v>
      </c>
      <c r="DD15" s="13">
        <f t="shared" si="97"/>
        <v>0</v>
      </c>
      <c r="DE15" s="13">
        <f t="shared" si="98"/>
        <v>0</v>
      </c>
      <c r="DF15" s="13">
        <f t="shared" si="99"/>
        <v>0</v>
      </c>
      <c r="DG15" s="13">
        <f t="shared" si="100"/>
        <v>0</v>
      </c>
    </row>
    <row r="16" spans="1:111" x14ac:dyDescent="0.5">
      <c r="A16">
        <v>10</v>
      </c>
      <c r="B16" s="1"/>
      <c r="C16" t="str">
        <f t="shared" si="0"/>
        <v/>
      </c>
      <c r="D16" t="str">
        <f t="shared" si="106"/>
        <v/>
      </c>
      <c r="E16" t="str">
        <f t="shared" si="102"/>
        <v/>
      </c>
      <c r="F16" t="str">
        <f t="shared" si="103"/>
        <v/>
      </c>
      <c r="H16">
        <f t="shared" si="104"/>
        <v>2.9409068380922563E-3</v>
      </c>
      <c r="I16" s="12">
        <v>10</v>
      </c>
      <c r="J16">
        <v>0</v>
      </c>
      <c r="K16">
        <f t="shared" si="105"/>
        <v>0</v>
      </c>
      <c r="L16" s="13">
        <f t="shared" si="1"/>
        <v>8.3420503300005991E-4</v>
      </c>
      <c r="M16" s="13">
        <f t="shared" si="2"/>
        <v>2.2394404908791243E-3</v>
      </c>
      <c r="N16" s="13">
        <f t="shared" si="3"/>
        <v>3.1122718107000568E-3</v>
      </c>
      <c r="O16" s="13">
        <f t="shared" si="4"/>
        <v>2.9072660550436987E-3</v>
      </c>
      <c r="P16" s="13">
        <f t="shared" si="5"/>
        <v>1.9763032955350487E-3</v>
      </c>
      <c r="Q16" s="13">
        <f t="shared" si="6"/>
        <v>9.9296949158965181E-4</v>
      </c>
      <c r="R16" s="13">
        <f t="shared" si="7"/>
        <v>3.6131832372289383E-4</v>
      </c>
      <c r="S16" s="13">
        <f t="shared" si="8"/>
        <v>9.0194055182339517E-5</v>
      </c>
      <c r="T16" s="13">
        <f t="shared" si="9"/>
        <v>1.3811604190811636E-5</v>
      </c>
      <c r="U16" s="13">
        <f t="shared" si="10"/>
        <v>9.7711767379526693E-7</v>
      </c>
      <c r="V16" s="13">
        <f t="shared" si="11"/>
        <v>0</v>
      </c>
      <c r="W16" s="13">
        <f t="shared" si="12"/>
        <v>0</v>
      </c>
      <c r="X16" s="13">
        <f t="shared" si="13"/>
        <v>0</v>
      </c>
      <c r="Y16" s="13">
        <f t="shared" si="14"/>
        <v>0</v>
      </c>
      <c r="Z16" s="13">
        <f t="shared" si="15"/>
        <v>0</v>
      </c>
      <c r="AA16" s="13">
        <f t="shared" si="16"/>
        <v>0</v>
      </c>
      <c r="AB16" s="13">
        <f t="shared" si="17"/>
        <v>0</v>
      </c>
      <c r="AC16" s="13">
        <f t="shared" si="18"/>
        <v>0</v>
      </c>
      <c r="AD16" s="13">
        <f t="shared" si="19"/>
        <v>0</v>
      </c>
      <c r="AE16" s="13">
        <f t="shared" si="20"/>
        <v>0</v>
      </c>
      <c r="AF16" s="13">
        <f t="shared" si="21"/>
        <v>0</v>
      </c>
      <c r="AG16" s="13">
        <f t="shared" si="22"/>
        <v>0</v>
      </c>
      <c r="AH16" s="13">
        <f t="shared" si="23"/>
        <v>0</v>
      </c>
      <c r="AI16" s="13">
        <f t="shared" si="24"/>
        <v>0</v>
      </c>
      <c r="AJ16" s="13">
        <f t="shared" si="25"/>
        <v>0</v>
      </c>
      <c r="AK16" s="13">
        <f t="shared" si="26"/>
        <v>0</v>
      </c>
      <c r="AL16" s="13">
        <f t="shared" si="27"/>
        <v>0</v>
      </c>
      <c r="AM16" s="13">
        <f t="shared" si="28"/>
        <v>0</v>
      </c>
      <c r="AN16" s="13">
        <f t="shared" si="29"/>
        <v>0</v>
      </c>
      <c r="AO16" s="13">
        <f t="shared" si="30"/>
        <v>0</v>
      </c>
      <c r="AP16" s="13">
        <f t="shared" si="31"/>
        <v>0</v>
      </c>
      <c r="AQ16" s="13">
        <f t="shared" si="32"/>
        <v>0</v>
      </c>
      <c r="AR16" s="13">
        <f t="shared" si="33"/>
        <v>0</v>
      </c>
      <c r="AS16" s="13">
        <f t="shared" si="34"/>
        <v>0</v>
      </c>
      <c r="AT16" s="13">
        <f t="shared" si="35"/>
        <v>0</v>
      </c>
      <c r="AU16" s="13">
        <f t="shared" si="36"/>
        <v>0</v>
      </c>
      <c r="AV16" s="13">
        <f t="shared" si="37"/>
        <v>0</v>
      </c>
      <c r="AW16" s="13">
        <f t="shared" si="38"/>
        <v>0</v>
      </c>
      <c r="AX16" s="13">
        <f t="shared" si="39"/>
        <v>0</v>
      </c>
      <c r="AY16" s="13">
        <f t="shared" si="40"/>
        <v>0</v>
      </c>
      <c r="AZ16" s="13">
        <f t="shared" si="41"/>
        <v>0</v>
      </c>
      <c r="BA16" s="13">
        <f t="shared" si="42"/>
        <v>0</v>
      </c>
      <c r="BB16" s="13">
        <f t="shared" si="43"/>
        <v>0</v>
      </c>
      <c r="BC16" s="13">
        <f t="shared" si="44"/>
        <v>0</v>
      </c>
      <c r="BD16" s="13">
        <f t="shared" si="45"/>
        <v>0</v>
      </c>
      <c r="BE16" s="13">
        <f t="shared" si="46"/>
        <v>0</v>
      </c>
      <c r="BF16" s="13">
        <f t="shared" si="47"/>
        <v>0</v>
      </c>
      <c r="BG16" s="13">
        <f t="shared" si="48"/>
        <v>0</v>
      </c>
      <c r="BH16" s="13">
        <f t="shared" si="49"/>
        <v>0</v>
      </c>
      <c r="BI16" s="13">
        <f t="shared" si="50"/>
        <v>0</v>
      </c>
      <c r="BJ16" s="13">
        <f t="shared" si="51"/>
        <v>0</v>
      </c>
      <c r="BK16" s="13">
        <f t="shared" si="52"/>
        <v>0</v>
      </c>
      <c r="BL16" s="13">
        <f t="shared" si="53"/>
        <v>0</v>
      </c>
      <c r="BM16" s="13">
        <f t="shared" si="54"/>
        <v>0</v>
      </c>
      <c r="BN16" s="13">
        <f t="shared" si="55"/>
        <v>0</v>
      </c>
      <c r="BO16" s="13">
        <f t="shared" si="56"/>
        <v>0</v>
      </c>
      <c r="BP16" s="13">
        <f t="shared" si="57"/>
        <v>0</v>
      </c>
      <c r="BQ16" s="13">
        <f t="shared" si="58"/>
        <v>0</v>
      </c>
      <c r="BR16" s="13">
        <f t="shared" si="59"/>
        <v>0</v>
      </c>
      <c r="BS16" s="13">
        <f t="shared" si="60"/>
        <v>0</v>
      </c>
      <c r="BT16" s="13">
        <f t="shared" si="61"/>
        <v>0</v>
      </c>
      <c r="BU16" s="13">
        <f t="shared" si="62"/>
        <v>0</v>
      </c>
      <c r="BV16" s="13">
        <f t="shared" si="63"/>
        <v>0</v>
      </c>
      <c r="BW16" s="13">
        <f t="shared" si="64"/>
        <v>0</v>
      </c>
      <c r="BX16" s="13">
        <f t="shared" si="65"/>
        <v>0</v>
      </c>
      <c r="BY16" s="13">
        <f t="shared" si="66"/>
        <v>0</v>
      </c>
      <c r="BZ16" s="13">
        <f t="shared" si="67"/>
        <v>0</v>
      </c>
      <c r="CA16" s="13">
        <f t="shared" si="68"/>
        <v>0</v>
      </c>
      <c r="CB16" s="13">
        <f t="shared" si="69"/>
        <v>0</v>
      </c>
      <c r="CC16" s="13">
        <f t="shared" si="70"/>
        <v>0</v>
      </c>
      <c r="CD16" s="13">
        <f t="shared" si="71"/>
        <v>0</v>
      </c>
      <c r="CE16" s="13">
        <f t="shared" si="72"/>
        <v>0</v>
      </c>
      <c r="CF16" s="13">
        <f t="shared" si="73"/>
        <v>0</v>
      </c>
      <c r="CG16" s="13">
        <f t="shared" si="74"/>
        <v>0</v>
      </c>
      <c r="CH16" s="13">
        <f t="shared" si="75"/>
        <v>0</v>
      </c>
      <c r="CI16" s="13">
        <f t="shared" si="76"/>
        <v>0</v>
      </c>
      <c r="CJ16" s="13">
        <f t="shared" si="77"/>
        <v>0</v>
      </c>
      <c r="CK16" s="13">
        <f t="shared" si="78"/>
        <v>0</v>
      </c>
      <c r="CL16" s="13">
        <f t="shared" si="79"/>
        <v>0</v>
      </c>
      <c r="CM16" s="13">
        <f t="shared" si="80"/>
        <v>0</v>
      </c>
      <c r="CN16" s="13">
        <f t="shared" si="81"/>
        <v>0</v>
      </c>
      <c r="CO16" s="13">
        <f t="shared" si="82"/>
        <v>0</v>
      </c>
      <c r="CP16" s="13">
        <f t="shared" si="83"/>
        <v>0</v>
      </c>
      <c r="CQ16" s="13">
        <f t="shared" si="84"/>
        <v>0</v>
      </c>
      <c r="CR16" s="13">
        <f t="shared" si="85"/>
        <v>0</v>
      </c>
      <c r="CS16" s="13">
        <f t="shared" si="86"/>
        <v>0</v>
      </c>
      <c r="CT16" s="13">
        <f t="shared" si="87"/>
        <v>0</v>
      </c>
      <c r="CU16" s="13">
        <f t="shared" si="88"/>
        <v>0</v>
      </c>
      <c r="CV16" s="13">
        <f t="shared" si="89"/>
        <v>0</v>
      </c>
      <c r="CW16" s="13">
        <f t="shared" si="90"/>
        <v>0</v>
      </c>
      <c r="CX16" s="13">
        <f t="shared" si="91"/>
        <v>0</v>
      </c>
      <c r="CY16" s="13">
        <f t="shared" si="92"/>
        <v>0</v>
      </c>
      <c r="CZ16" s="13">
        <f t="shared" si="93"/>
        <v>0</v>
      </c>
      <c r="DA16" s="13">
        <f t="shared" si="94"/>
        <v>0</v>
      </c>
      <c r="DB16" s="13">
        <f t="shared" si="95"/>
        <v>0</v>
      </c>
      <c r="DC16" s="13">
        <f t="shared" si="96"/>
        <v>0</v>
      </c>
      <c r="DD16" s="13">
        <f t="shared" si="97"/>
        <v>0</v>
      </c>
      <c r="DE16" s="13">
        <f t="shared" si="98"/>
        <v>0</v>
      </c>
      <c r="DF16" s="13">
        <f t="shared" si="99"/>
        <v>0</v>
      </c>
      <c r="DG16" s="13">
        <f t="shared" si="100"/>
        <v>0</v>
      </c>
    </row>
    <row r="17" spans="1:111" x14ac:dyDescent="0.5">
      <c r="A17">
        <v>11</v>
      </c>
      <c r="C17" t="str">
        <f t="shared" si="0"/>
        <v/>
      </c>
      <c r="D17" t="str">
        <f t="shared" si="106"/>
        <v/>
      </c>
      <c r="E17" t="str">
        <f t="shared" si="102"/>
        <v/>
      </c>
      <c r="F17" t="str">
        <f t="shared" si="103"/>
        <v/>
      </c>
      <c r="H17">
        <f t="shared" si="104"/>
        <v>1.8633407421994226E-3</v>
      </c>
      <c r="I17" s="12">
        <v>11</v>
      </c>
      <c r="J17">
        <v>0</v>
      </c>
      <c r="K17">
        <f t="shared" si="105"/>
        <v>0</v>
      </c>
      <c r="L17" s="13">
        <f t="shared" si="1"/>
        <v>5.7097646998985352E-4</v>
      </c>
      <c r="M17" s="13">
        <f t="shared" si="2"/>
        <v>1.4686451401222688E-3</v>
      </c>
      <c r="N17" s="13">
        <f t="shared" si="3"/>
        <v>1.9623953614186134E-3</v>
      </c>
      <c r="O17" s="13">
        <f t="shared" si="4"/>
        <v>1.7828495773930403E-3</v>
      </c>
      <c r="P17" s="13">
        <f t="shared" si="5"/>
        <v>1.2039103172791681E-3</v>
      </c>
      <c r="Q17" s="13">
        <f t="shared" si="6"/>
        <v>6.2062446940895719E-4</v>
      </c>
      <c r="R17" s="13">
        <f t="shared" si="7"/>
        <v>2.4285539611273223E-4</v>
      </c>
      <c r="S17" s="13">
        <f t="shared" si="8"/>
        <v>7.0018909512496844E-5</v>
      </c>
      <c r="T17" s="13">
        <f t="shared" si="9"/>
        <v>1.402649722246172E-5</v>
      </c>
      <c r="U17" s="13">
        <f t="shared" si="10"/>
        <v>1.7416970036023891E-6</v>
      </c>
      <c r="V17" s="13">
        <f t="shared" si="11"/>
        <v>1.0081500447635416E-7</v>
      </c>
      <c r="W17" s="13">
        <f t="shared" si="12"/>
        <v>0</v>
      </c>
      <c r="X17" s="13">
        <f t="shared" si="13"/>
        <v>0</v>
      </c>
      <c r="Y17" s="13">
        <f t="shared" si="14"/>
        <v>0</v>
      </c>
      <c r="Z17" s="13">
        <f t="shared" si="15"/>
        <v>0</v>
      </c>
      <c r="AA17" s="13">
        <f t="shared" si="16"/>
        <v>0</v>
      </c>
      <c r="AB17" s="13">
        <f t="shared" si="17"/>
        <v>0</v>
      </c>
      <c r="AC17" s="13">
        <f t="shared" si="18"/>
        <v>0</v>
      </c>
      <c r="AD17" s="13">
        <f t="shared" si="19"/>
        <v>0</v>
      </c>
      <c r="AE17" s="13">
        <f t="shared" si="20"/>
        <v>0</v>
      </c>
      <c r="AF17" s="13">
        <f t="shared" si="21"/>
        <v>0</v>
      </c>
      <c r="AG17" s="13">
        <f t="shared" si="22"/>
        <v>0</v>
      </c>
      <c r="AH17" s="13">
        <f t="shared" si="23"/>
        <v>0</v>
      </c>
      <c r="AI17" s="13">
        <f t="shared" si="24"/>
        <v>0</v>
      </c>
      <c r="AJ17" s="13">
        <f t="shared" si="25"/>
        <v>0</v>
      </c>
      <c r="AK17" s="13">
        <f t="shared" si="26"/>
        <v>0</v>
      </c>
      <c r="AL17" s="13">
        <f t="shared" si="27"/>
        <v>0</v>
      </c>
      <c r="AM17" s="13">
        <f t="shared" si="28"/>
        <v>0</v>
      </c>
      <c r="AN17" s="13">
        <f t="shared" si="29"/>
        <v>0</v>
      </c>
      <c r="AO17" s="13">
        <f t="shared" si="30"/>
        <v>0</v>
      </c>
      <c r="AP17" s="13">
        <f t="shared" si="31"/>
        <v>0</v>
      </c>
      <c r="AQ17" s="13">
        <f t="shared" si="32"/>
        <v>0</v>
      </c>
      <c r="AR17" s="13">
        <f t="shared" si="33"/>
        <v>0</v>
      </c>
      <c r="AS17" s="13">
        <f t="shared" si="34"/>
        <v>0</v>
      </c>
      <c r="AT17" s="13">
        <f t="shared" si="35"/>
        <v>0</v>
      </c>
      <c r="AU17" s="13">
        <f t="shared" si="36"/>
        <v>0</v>
      </c>
      <c r="AV17" s="13">
        <f t="shared" si="37"/>
        <v>0</v>
      </c>
      <c r="AW17" s="13">
        <f t="shared" si="38"/>
        <v>0</v>
      </c>
      <c r="AX17" s="13">
        <f t="shared" si="39"/>
        <v>0</v>
      </c>
      <c r="AY17" s="13">
        <f t="shared" si="40"/>
        <v>0</v>
      </c>
      <c r="AZ17" s="13">
        <f t="shared" si="41"/>
        <v>0</v>
      </c>
      <c r="BA17" s="13">
        <f t="shared" si="42"/>
        <v>0</v>
      </c>
      <c r="BB17" s="13">
        <f t="shared" si="43"/>
        <v>0</v>
      </c>
      <c r="BC17" s="13">
        <f t="shared" si="44"/>
        <v>0</v>
      </c>
      <c r="BD17" s="13">
        <f t="shared" si="45"/>
        <v>0</v>
      </c>
      <c r="BE17" s="13">
        <f t="shared" si="46"/>
        <v>0</v>
      </c>
      <c r="BF17" s="13">
        <f t="shared" si="47"/>
        <v>0</v>
      </c>
      <c r="BG17" s="13">
        <f t="shared" si="48"/>
        <v>0</v>
      </c>
      <c r="BH17" s="13">
        <f t="shared" si="49"/>
        <v>0</v>
      </c>
      <c r="BI17" s="13">
        <f t="shared" si="50"/>
        <v>0</v>
      </c>
      <c r="BJ17" s="13">
        <f t="shared" si="51"/>
        <v>0</v>
      </c>
      <c r="BK17" s="13">
        <f t="shared" si="52"/>
        <v>0</v>
      </c>
      <c r="BL17" s="13">
        <f t="shared" si="53"/>
        <v>0</v>
      </c>
      <c r="BM17" s="13">
        <f t="shared" si="54"/>
        <v>0</v>
      </c>
      <c r="BN17" s="13">
        <f t="shared" si="55"/>
        <v>0</v>
      </c>
      <c r="BO17" s="13">
        <f t="shared" si="56"/>
        <v>0</v>
      </c>
      <c r="BP17" s="13">
        <f t="shared" si="57"/>
        <v>0</v>
      </c>
      <c r="BQ17" s="13">
        <f t="shared" si="58"/>
        <v>0</v>
      </c>
      <c r="BR17" s="13">
        <f t="shared" si="59"/>
        <v>0</v>
      </c>
      <c r="BS17" s="13">
        <f t="shared" si="60"/>
        <v>0</v>
      </c>
      <c r="BT17" s="13">
        <f t="shared" si="61"/>
        <v>0</v>
      </c>
      <c r="BU17" s="13">
        <f t="shared" si="62"/>
        <v>0</v>
      </c>
      <c r="BV17" s="13">
        <f t="shared" si="63"/>
        <v>0</v>
      </c>
      <c r="BW17" s="13">
        <f t="shared" si="64"/>
        <v>0</v>
      </c>
      <c r="BX17" s="13">
        <f t="shared" si="65"/>
        <v>0</v>
      </c>
      <c r="BY17" s="13">
        <f t="shared" si="66"/>
        <v>0</v>
      </c>
      <c r="BZ17" s="13">
        <f t="shared" si="67"/>
        <v>0</v>
      </c>
      <c r="CA17" s="13">
        <f t="shared" si="68"/>
        <v>0</v>
      </c>
      <c r="CB17" s="13">
        <f t="shared" si="69"/>
        <v>0</v>
      </c>
      <c r="CC17" s="13">
        <f t="shared" si="70"/>
        <v>0</v>
      </c>
      <c r="CD17" s="13">
        <f t="shared" si="71"/>
        <v>0</v>
      </c>
      <c r="CE17" s="13">
        <f t="shared" si="72"/>
        <v>0</v>
      </c>
      <c r="CF17" s="13">
        <f t="shared" si="73"/>
        <v>0</v>
      </c>
      <c r="CG17" s="13">
        <f t="shared" si="74"/>
        <v>0</v>
      </c>
      <c r="CH17" s="13">
        <f t="shared" si="75"/>
        <v>0</v>
      </c>
      <c r="CI17" s="13">
        <f t="shared" si="76"/>
        <v>0</v>
      </c>
      <c r="CJ17" s="13">
        <f t="shared" si="77"/>
        <v>0</v>
      </c>
      <c r="CK17" s="13">
        <f t="shared" si="78"/>
        <v>0</v>
      </c>
      <c r="CL17" s="13">
        <f t="shared" si="79"/>
        <v>0</v>
      </c>
      <c r="CM17" s="13">
        <f t="shared" si="80"/>
        <v>0</v>
      </c>
      <c r="CN17" s="13">
        <f t="shared" si="81"/>
        <v>0</v>
      </c>
      <c r="CO17" s="13">
        <f t="shared" si="82"/>
        <v>0</v>
      </c>
      <c r="CP17" s="13">
        <f t="shared" si="83"/>
        <v>0</v>
      </c>
      <c r="CQ17" s="13">
        <f t="shared" si="84"/>
        <v>0</v>
      </c>
      <c r="CR17" s="13">
        <f t="shared" si="85"/>
        <v>0</v>
      </c>
      <c r="CS17" s="13">
        <f t="shared" si="86"/>
        <v>0</v>
      </c>
      <c r="CT17" s="13">
        <f t="shared" si="87"/>
        <v>0</v>
      </c>
      <c r="CU17" s="13">
        <f t="shared" si="88"/>
        <v>0</v>
      </c>
      <c r="CV17" s="13">
        <f t="shared" si="89"/>
        <v>0</v>
      </c>
      <c r="CW17" s="13">
        <f t="shared" si="90"/>
        <v>0</v>
      </c>
      <c r="CX17" s="13">
        <f t="shared" si="91"/>
        <v>0</v>
      </c>
      <c r="CY17" s="13">
        <f t="shared" si="92"/>
        <v>0</v>
      </c>
      <c r="CZ17" s="13">
        <f t="shared" si="93"/>
        <v>0</v>
      </c>
      <c r="DA17" s="13">
        <f t="shared" si="94"/>
        <v>0</v>
      </c>
      <c r="DB17" s="13">
        <f t="shared" si="95"/>
        <v>0</v>
      </c>
      <c r="DC17" s="13">
        <f t="shared" si="96"/>
        <v>0</v>
      </c>
      <c r="DD17" s="13">
        <f t="shared" si="97"/>
        <v>0</v>
      </c>
      <c r="DE17" s="13">
        <f t="shared" si="98"/>
        <v>0</v>
      </c>
      <c r="DF17" s="13">
        <f t="shared" si="99"/>
        <v>0</v>
      </c>
      <c r="DG17" s="13">
        <f t="shared" si="100"/>
        <v>0</v>
      </c>
    </row>
    <row r="18" spans="1:111" x14ac:dyDescent="0.5">
      <c r="A18">
        <v>12</v>
      </c>
      <c r="C18" t="str">
        <f t="shared" si="0"/>
        <v/>
      </c>
      <c r="D18" t="str">
        <f t="shared" si="106"/>
        <v/>
      </c>
      <c r="E18" t="str">
        <f t="shared" si="102"/>
        <v/>
      </c>
      <c r="F18" t="str">
        <f t="shared" si="103"/>
        <v/>
      </c>
      <c r="H18">
        <f t="shared" si="104"/>
        <v>1.2145169742205412E-3</v>
      </c>
      <c r="I18" s="12">
        <v>12</v>
      </c>
      <c r="J18">
        <v>0</v>
      </c>
      <c r="K18">
        <f t="shared" si="105"/>
        <v>0</v>
      </c>
      <c r="L18" s="13">
        <f t="shared" si="1"/>
        <v>4.0234989780426293E-4</v>
      </c>
      <c r="M18" s="13">
        <f t="shared" si="2"/>
        <v>9.9595609962805482E-4</v>
      </c>
      <c r="N18" s="13">
        <f t="shared" si="3"/>
        <v>1.2820873098024336E-3</v>
      </c>
      <c r="O18" s="13">
        <f t="shared" si="4"/>
        <v>1.130043833494705E-3</v>
      </c>
      <c r="P18" s="13">
        <f t="shared" si="5"/>
        <v>7.5110539527453897E-4</v>
      </c>
      <c r="Q18" s="13">
        <f t="shared" si="6"/>
        <v>3.899478670157569E-4</v>
      </c>
      <c r="R18" s="13">
        <f t="shared" si="7"/>
        <v>1.5880031798551158E-4</v>
      </c>
      <c r="S18" s="13">
        <f t="shared" si="8"/>
        <v>4.9922246546252192E-5</v>
      </c>
      <c r="T18" s="13">
        <f t="shared" si="9"/>
        <v>1.1702183010278048E-5</v>
      </c>
      <c r="U18" s="13">
        <f t="shared" si="10"/>
        <v>1.9240232369479308E-6</v>
      </c>
      <c r="V18" s="13">
        <f t="shared" si="11"/>
        <v>1.9767128925820668E-7</v>
      </c>
      <c r="W18" s="13">
        <f t="shared" si="12"/>
        <v>9.5348731104371267E-9</v>
      </c>
      <c r="X18" s="13">
        <f t="shared" si="13"/>
        <v>0</v>
      </c>
      <c r="Y18" s="13">
        <f t="shared" si="14"/>
        <v>0</v>
      </c>
      <c r="Z18" s="13">
        <f t="shared" si="15"/>
        <v>0</v>
      </c>
      <c r="AA18" s="13">
        <f t="shared" si="16"/>
        <v>0</v>
      </c>
      <c r="AB18" s="13">
        <f t="shared" si="17"/>
        <v>0</v>
      </c>
      <c r="AC18" s="13">
        <f t="shared" si="18"/>
        <v>0</v>
      </c>
      <c r="AD18" s="13">
        <f t="shared" si="19"/>
        <v>0</v>
      </c>
      <c r="AE18" s="13">
        <f t="shared" si="20"/>
        <v>0</v>
      </c>
      <c r="AF18" s="13">
        <f t="shared" si="21"/>
        <v>0</v>
      </c>
      <c r="AG18" s="13">
        <f t="shared" si="22"/>
        <v>0</v>
      </c>
      <c r="AH18" s="13">
        <f t="shared" si="23"/>
        <v>0</v>
      </c>
      <c r="AI18" s="13">
        <f t="shared" si="24"/>
        <v>0</v>
      </c>
      <c r="AJ18" s="13">
        <f t="shared" si="25"/>
        <v>0</v>
      </c>
      <c r="AK18" s="13">
        <f t="shared" si="26"/>
        <v>0</v>
      </c>
      <c r="AL18" s="13">
        <f t="shared" si="27"/>
        <v>0</v>
      </c>
      <c r="AM18" s="13">
        <f t="shared" si="28"/>
        <v>0</v>
      </c>
      <c r="AN18" s="13">
        <f t="shared" si="29"/>
        <v>0</v>
      </c>
      <c r="AO18" s="13">
        <f t="shared" si="30"/>
        <v>0</v>
      </c>
      <c r="AP18" s="13">
        <f t="shared" si="31"/>
        <v>0</v>
      </c>
      <c r="AQ18" s="13">
        <f t="shared" si="32"/>
        <v>0</v>
      </c>
      <c r="AR18" s="13">
        <f t="shared" si="33"/>
        <v>0</v>
      </c>
      <c r="AS18" s="13">
        <f t="shared" si="34"/>
        <v>0</v>
      </c>
      <c r="AT18" s="13">
        <f t="shared" si="35"/>
        <v>0</v>
      </c>
      <c r="AU18" s="13">
        <f t="shared" si="36"/>
        <v>0</v>
      </c>
      <c r="AV18" s="13">
        <f t="shared" si="37"/>
        <v>0</v>
      </c>
      <c r="AW18" s="13">
        <f t="shared" si="38"/>
        <v>0</v>
      </c>
      <c r="AX18" s="13">
        <f t="shared" si="39"/>
        <v>0</v>
      </c>
      <c r="AY18" s="13">
        <f t="shared" si="40"/>
        <v>0</v>
      </c>
      <c r="AZ18" s="13">
        <f t="shared" si="41"/>
        <v>0</v>
      </c>
      <c r="BA18" s="13">
        <f t="shared" si="42"/>
        <v>0</v>
      </c>
      <c r="BB18" s="13">
        <f t="shared" si="43"/>
        <v>0</v>
      </c>
      <c r="BC18" s="13">
        <f t="shared" si="44"/>
        <v>0</v>
      </c>
      <c r="BD18" s="13">
        <f t="shared" si="45"/>
        <v>0</v>
      </c>
      <c r="BE18" s="13">
        <f t="shared" si="46"/>
        <v>0</v>
      </c>
      <c r="BF18" s="13">
        <f t="shared" si="47"/>
        <v>0</v>
      </c>
      <c r="BG18" s="13">
        <f t="shared" si="48"/>
        <v>0</v>
      </c>
      <c r="BH18" s="13">
        <f t="shared" si="49"/>
        <v>0</v>
      </c>
      <c r="BI18" s="13">
        <f t="shared" si="50"/>
        <v>0</v>
      </c>
      <c r="BJ18" s="13">
        <f t="shared" si="51"/>
        <v>0</v>
      </c>
      <c r="BK18" s="13">
        <f t="shared" si="52"/>
        <v>0</v>
      </c>
      <c r="BL18" s="13">
        <f t="shared" si="53"/>
        <v>0</v>
      </c>
      <c r="BM18" s="13">
        <f t="shared" si="54"/>
        <v>0</v>
      </c>
      <c r="BN18" s="13">
        <f t="shared" si="55"/>
        <v>0</v>
      </c>
      <c r="BO18" s="13">
        <f t="shared" si="56"/>
        <v>0</v>
      </c>
      <c r="BP18" s="13">
        <f t="shared" si="57"/>
        <v>0</v>
      </c>
      <c r="BQ18" s="13">
        <f t="shared" si="58"/>
        <v>0</v>
      </c>
      <c r="BR18" s="13">
        <f t="shared" si="59"/>
        <v>0</v>
      </c>
      <c r="BS18" s="13">
        <f t="shared" si="60"/>
        <v>0</v>
      </c>
      <c r="BT18" s="13">
        <f t="shared" si="61"/>
        <v>0</v>
      </c>
      <c r="BU18" s="13">
        <f t="shared" si="62"/>
        <v>0</v>
      </c>
      <c r="BV18" s="13">
        <f t="shared" si="63"/>
        <v>0</v>
      </c>
      <c r="BW18" s="13">
        <f t="shared" si="64"/>
        <v>0</v>
      </c>
      <c r="BX18" s="13">
        <f t="shared" si="65"/>
        <v>0</v>
      </c>
      <c r="BY18" s="13">
        <f t="shared" si="66"/>
        <v>0</v>
      </c>
      <c r="BZ18" s="13">
        <f t="shared" si="67"/>
        <v>0</v>
      </c>
      <c r="CA18" s="13">
        <f t="shared" si="68"/>
        <v>0</v>
      </c>
      <c r="CB18" s="13">
        <f t="shared" si="69"/>
        <v>0</v>
      </c>
      <c r="CC18" s="13">
        <f t="shared" si="70"/>
        <v>0</v>
      </c>
      <c r="CD18" s="13">
        <f t="shared" si="71"/>
        <v>0</v>
      </c>
      <c r="CE18" s="13">
        <f t="shared" si="72"/>
        <v>0</v>
      </c>
      <c r="CF18" s="13">
        <f t="shared" si="73"/>
        <v>0</v>
      </c>
      <c r="CG18" s="13">
        <f t="shared" si="74"/>
        <v>0</v>
      </c>
      <c r="CH18" s="13">
        <f t="shared" si="75"/>
        <v>0</v>
      </c>
      <c r="CI18" s="13">
        <f t="shared" si="76"/>
        <v>0</v>
      </c>
      <c r="CJ18" s="13">
        <f t="shared" si="77"/>
        <v>0</v>
      </c>
      <c r="CK18" s="13">
        <f t="shared" si="78"/>
        <v>0</v>
      </c>
      <c r="CL18" s="13">
        <f t="shared" si="79"/>
        <v>0</v>
      </c>
      <c r="CM18" s="13">
        <f t="shared" si="80"/>
        <v>0</v>
      </c>
      <c r="CN18" s="13">
        <f t="shared" si="81"/>
        <v>0</v>
      </c>
      <c r="CO18" s="13">
        <f t="shared" si="82"/>
        <v>0</v>
      </c>
      <c r="CP18" s="13">
        <f t="shared" si="83"/>
        <v>0</v>
      </c>
      <c r="CQ18" s="13">
        <f t="shared" si="84"/>
        <v>0</v>
      </c>
      <c r="CR18" s="13">
        <f t="shared" si="85"/>
        <v>0</v>
      </c>
      <c r="CS18" s="13">
        <f t="shared" si="86"/>
        <v>0</v>
      </c>
      <c r="CT18" s="13">
        <f t="shared" si="87"/>
        <v>0</v>
      </c>
      <c r="CU18" s="13">
        <f t="shared" si="88"/>
        <v>0</v>
      </c>
      <c r="CV18" s="13">
        <f t="shared" si="89"/>
        <v>0</v>
      </c>
      <c r="CW18" s="13">
        <f t="shared" si="90"/>
        <v>0</v>
      </c>
      <c r="CX18" s="13">
        <f t="shared" si="91"/>
        <v>0</v>
      </c>
      <c r="CY18" s="13">
        <f t="shared" si="92"/>
        <v>0</v>
      </c>
      <c r="CZ18" s="13">
        <f t="shared" si="93"/>
        <v>0</v>
      </c>
      <c r="DA18" s="13">
        <f t="shared" si="94"/>
        <v>0</v>
      </c>
      <c r="DB18" s="13">
        <f t="shared" si="95"/>
        <v>0</v>
      </c>
      <c r="DC18" s="13">
        <f t="shared" si="96"/>
        <v>0</v>
      </c>
      <c r="DD18" s="13">
        <f t="shared" si="97"/>
        <v>0</v>
      </c>
      <c r="DE18" s="13">
        <f t="shared" si="98"/>
        <v>0</v>
      </c>
      <c r="DF18" s="13">
        <f t="shared" si="99"/>
        <v>0</v>
      </c>
      <c r="DG18" s="13">
        <f t="shared" si="100"/>
        <v>0</v>
      </c>
    </row>
    <row r="19" spans="1:111" x14ac:dyDescent="0.5">
      <c r="A19">
        <v>13</v>
      </c>
      <c r="C19" t="str">
        <f t="shared" si="0"/>
        <v/>
      </c>
      <c r="D19" t="str">
        <f t="shared" si="106"/>
        <v/>
      </c>
      <c r="E19" t="str">
        <f t="shared" si="102"/>
        <v/>
      </c>
      <c r="F19" t="str">
        <f t="shared" si="103"/>
        <v/>
      </c>
      <c r="H19">
        <f t="shared" si="104"/>
        <v>8.1355956418675075E-4</v>
      </c>
      <c r="I19" s="12">
        <v>13</v>
      </c>
      <c r="J19">
        <v>0</v>
      </c>
      <c r="K19">
        <f t="shared" si="105"/>
        <v>0</v>
      </c>
      <c r="L19" s="13">
        <f t="shared" si="1"/>
        <v>2.9067766150131253E-4</v>
      </c>
      <c r="M19" s="13">
        <f t="shared" si="2"/>
        <v>6.9517559792096721E-4</v>
      </c>
      <c r="N19" s="13">
        <f t="shared" si="3"/>
        <v>8.6427716183968216E-4</v>
      </c>
      <c r="O19" s="13">
        <f t="shared" si="4"/>
        <v>7.3863886678424574E-4</v>
      </c>
      <c r="P19" s="13">
        <f t="shared" si="5"/>
        <v>4.8069390908170713E-4</v>
      </c>
      <c r="Q19" s="13">
        <f t="shared" si="6"/>
        <v>2.4838723893881939E-4</v>
      </c>
      <c r="R19" s="13">
        <f t="shared" si="7"/>
        <v>1.0310398677555527E-4</v>
      </c>
      <c r="S19" s="13">
        <f t="shared" si="8"/>
        <v>3.4142897165077079E-5</v>
      </c>
      <c r="T19" s="13">
        <f t="shared" si="9"/>
        <v>8.828721603808346E-6</v>
      </c>
      <c r="U19" s="13">
        <f t="shared" si="10"/>
        <v>1.7171917838073645E-6</v>
      </c>
      <c r="V19" s="13">
        <f t="shared" si="11"/>
        <v>2.3598143106389231E-7</v>
      </c>
      <c r="W19" s="13">
        <f t="shared" si="12"/>
        <v>2.0394915009579815E-8</v>
      </c>
      <c r="X19" s="13">
        <f t="shared" si="13"/>
        <v>8.3242009495301791E-10</v>
      </c>
      <c r="Y19" s="13">
        <f t="shared" si="14"/>
        <v>0</v>
      </c>
      <c r="Z19" s="13">
        <f t="shared" si="15"/>
        <v>0</v>
      </c>
      <c r="AA19" s="13">
        <f t="shared" si="16"/>
        <v>0</v>
      </c>
      <c r="AB19" s="13">
        <f t="shared" si="17"/>
        <v>0</v>
      </c>
      <c r="AC19" s="13">
        <f t="shared" si="18"/>
        <v>0</v>
      </c>
      <c r="AD19" s="13">
        <f t="shared" si="19"/>
        <v>0</v>
      </c>
      <c r="AE19" s="13">
        <f t="shared" si="20"/>
        <v>0</v>
      </c>
      <c r="AF19" s="13">
        <f t="shared" si="21"/>
        <v>0</v>
      </c>
      <c r="AG19" s="13">
        <f t="shared" si="22"/>
        <v>0</v>
      </c>
      <c r="AH19" s="13">
        <f t="shared" si="23"/>
        <v>0</v>
      </c>
      <c r="AI19" s="13">
        <f t="shared" si="24"/>
        <v>0</v>
      </c>
      <c r="AJ19" s="13">
        <f t="shared" si="25"/>
        <v>0</v>
      </c>
      <c r="AK19" s="13">
        <f t="shared" si="26"/>
        <v>0</v>
      </c>
      <c r="AL19" s="13">
        <f t="shared" si="27"/>
        <v>0</v>
      </c>
      <c r="AM19" s="13">
        <f t="shared" si="28"/>
        <v>0</v>
      </c>
      <c r="AN19" s="13">
        <f t="shared" si="29"/>
        <v>0</v>
      </c>
      <c r="AO19" s="13">
        <f t="shared" si="30"/>
        <v>0</v>
      </c>
      <c r="AP19" s="13">
        <f t="shared" si="31"/>
        <v>0</v>
      </c>
      <c r="AQ19" s="13">
        <f t="shared" si="32"/>
        <v>0</v>
      </c>
      <c r="AR19" s="13">
        <f t="shared" si="33"/>
        <v>0</v>
      </c>
      <c r="AS19" s="13">
        <f t="shared" si="34"/>
        <v>0</v>
      </c>
      <c r="AT19" s="13">
        <f t="shared" si="35"/>
        <v>0</v>
      </c>
      <c r="AU19" s="13">
        <f t="shared" si="36"/>
        <v>0</v>
      </c>
      <c r="AV19" s="13">
        <f t="shared" si="37"/>
        <v>0</v>
      </c>
      <c r="AW19" s="13">
        <f t="shared" si="38"/>
        <v>0</v>
      </c>
      <c r="AX19" s="13">
        <f t="shared" si="39"/>
        <v>0</v>
      </c>
      <c r="AY19" s="13">
        <f t="shared" si="40"/>
        <v>0</v>
      </c>
      <c r="AZ19" s="13">
        <f t="shared" si="41"/>
        <v>0</v>
      </c>
      <c r="BA19" s="13">
        <f t="shared" si="42"/>
        <v>0</v>
      </c>
      <c r="BB19" s="13">
        <f t="shared" si="43"/>
        <v>0</v>
      </c>
      <c r="BC19" s="13">
        <f t="shared" si="44"/>
        <v>0</v>
      </c>
      <c r="BD19" s="13">
        <f t="shared" si="45"/>
        <v>0</v>
      </c>
      <c r="BE19" s="13">
        <f t="shared" si="46"/>
        <v>0</v>
      </c>
      <c r="BF19" s="13">
        <f t="shared" si="47"/>
        <v>0</v>
      </c>
      <c r="BG19" s="13">
        <f t="shared" si="48"/>
        <v>0</v>
      </c>
      <c r="BH19" s="13">
        <f t="shared" si="49"/>
        <v>0</v>
      </c>
      <c r="BI19" s="13">
        <f t="shared" si="50"/>
        <v>0</v>
      </c>
      <c r="BJ19" s="13">
        <f t="shared" si="51"/>
        <v>0</v>
      </c>
      <c r="BK19" s="13">
        <f t="shared" si="52"/>
        <v>0</v>
      </c>
      <c r="BL19" s="13">
        <f t="shared" si="53"/>
        <v>0</v>
      </c>
      <c r="BM19" s="13">
        <f t="shared" si="54"/>
        <v>0</v>
      </c>
      <c r="BN19" s="13">
        <f t="shared" si="55"/>
        <v>0</v>
      </c>
      <c r="BO19" s="13">
        <f t="shared" si="56"/>
        <v>0</v>
      </c>
      <c r="BP19" s="13">
        <f t="shared" si="57"/>
        <v>0</v>
      </c>
      <c r="BQ19" s="13">
        <f t="shared" si="58"/>
        <v>0</v>
      </c>
      <c r="BR19" s="13">
        <f t="shared" si="59"/>
        <v>0</v>
      </c>
      <c r="BS19" s="13">
        <f t="shared" si="60"/>
        <v>0</v>
      </c>
      <c r="BT19" s="13">
        <f t="shared" si="61"/>
        <v>0</v>
      </c>
      <c r="BU19" s="13">
        <f t="shared" si="62"/>
        <v>0</v>
      </c>
      <c r="BV19" s="13">
        <f t="shared" si="63"/>
        <v>0</v>
      </c>
      <c r="BW19" s="13">
        <f t="shared" si="64"/>
        <v>0</v>
      </c>
      <c r="BX19" s="13">
        <f t="shared" si="65"/>
        <v>0</v>
      </c>
      <c r="BY19" s="13">
        <f t="shared" si="66"/>
        <v>0</v>
      </c>
      <c r="BZ19" s="13">
        <f t="shared" si="67"/>
        <v>0</v>
      </c>
      <c r="CA19" s="13">
        <f t="shared" si="68"/>
        <v>0</v>
      </c>
      <c r="CB19" s="13">
        <f t="shared" si="69"/>
        <v>0</v>
      </c>
      <c r="CC19" s="13">
        <f t="shared" si="70"/>
        <v>0</v>
      </c>
      <c r="CD19" s="13">
        <f t="shared" si="71"/>
        <v>0</v>
      </c>
      <c r="CE19" s="13">
        <f t="shared" si="72"/>
        <v>0</v>
      </c>
      <c r="CF19" s="13">
        <f t="shared" si="73"/>
        <v>0</v>
      </c>
      <c r="CG19" s="13">
        <f t="shared" si="74"/>
        <v>0</v>
      </c>
      <c r="CH19" s="13">
        <f t="shared" si="75"/>
        <v>0</v>
      </c>
      <c r="CI19" s="13">
        <f t="shared" si="76"/>
        <v>0</v>
      </c>
      <c r="CJ19" s="13">
        <f t="shared" si="77"/>
        <v>0</v>
      </c>
      <c r="CK19" s="13">
        <f t="shared" si="78"/>
        <v>0</v>
      </c>
      <c r="CL19" s="13">
        <f t="shared" si="79"/>
        <v>0</v>
      </c>
      <c r="CM19" s="13">
        <f t="shared" si="80"/>
        <v>0</v>
      </c>
      <c r="CN19" s="13">
        <f t="shared" si="81"/>
        <v>0</v>
      </c>
      <c r="CO19" s="13">
        <f t="shared" si="82"/>
        <v>0</v>
      </c>
      <c r="CP19" s="13">
        <f t="shared" si="83"/>
        <v>0</v>
      </c>
      <c r="CQ19" s="13">
        <f t="shared" si="84"/>
        <v>0</v>
      </c>
      <c r="CR19" s="13">
        <f t="shared" si="85"/>
        <v>0</v>
      </c>
      <c r="CS19" s="13">
        <f t="shared" si="86"/>
        <v>0</v>
      </c>
      <c r="CT19" s="13">
        <f t="shared" si="87"/>
        <v>0</v>
      </c>
      <c r="CU19" s="13">
        <f t="shared" si="88"/>
        <v>0</v>
      </c>
      <c r="CV19" s="13">
        <f t="shared" si="89"/>
        <v>0</v>
      </c>
      <c r="CW19" s="13">
        <f t="shared" si="90"/>
        <v>0</v>
      </c>
      <c r="CX19" s="13">
        <f t="shared" si="91"/>
        <v>0</v>
      </c>
      <c r="CY19" s="13">
        <f t="shared" si="92"/>
        <v>0</v>
      </c>
      <c r="CZ19" s="13">
        <f t="shared" si="93"/>
        <v>0</v>
      </c>
      <c r="DA19" s="13">
        <f t="shared" si="94"/>
        <v>0</v>
      </c>
      <c r="DB19" s="13">
        <f t="shared" si="95"/>
        <v>0</v>
      </c>
      <c r="DC19" s="13">
        <f t="shared" si="96"/>
        <v>0</v>
      </c>
      <c r="DD19" s="13">
        <f t="shared" si="97"/>
        <v>0</v>
      </c>
      <c r="DE19" s="13">
        <f t="shared" si="98"/>
        <v>0</v>
      </c>
      <c r="DF19" s="13">
        <f t="shared" si="99"/>
        <v>0</v>
      </c>
      <c r="DG19" s="13">
        <f t="shared" si="100"/>
        <v>0</v>
      </c>
    </row>
    <row r="20" spans="1:111" x14ac:dyDescent="0.5">
      <c r="A20">
        <v>14</v>
      </c>
      <c r="C20" t="str">
        <f t="shared" si="0"/>
        <v/>
      </c>
      <c r="D20" t="str">
        <f t="shared" si="106"/>
        <v/>
      </c>
      <c r="E20" t="str">
        <f t="shared" si="102"/>
        <v/>
      </c>
      <c r="F20" t="str">
        <f t="shared" si="103"/>
        <v/>
      </c>
      <c r="H20">
        <f t="shared" si="104"/>
        <v>5.5924001140293461E-4</v>
      </c>
      <c r="I20" s="12">
        <v>14</v>
      </c>
      <c r="J20">
        <v>0</v>
      </c>
      <c r="K20">
        <f t="shared" si="105"/>
        <v>0</v>
      </c>
      <c r="L20" s="13">
        <f t="shared" si="1"/>
        <v>2.1458137377633625E-4</v>
      </c>
      <c r="M20" s="13">
        <f t="shared" si="2"/>
        <v>4.9755065758659198E-4</v>
      </c>
      <c r="N20" s="13">
        <f t="shared" si="3"/>
        <v>5.9897899200854379E-4</v>
      </c>
      <c r="O20" s="13">
        <f t="shared" si="4"/>
        <v>4.9662794583592903E-4</v>
      </c>
      <c r="P20" s="13">
        <f t="shared" si="5"/>
        <v>3.1555406071249336E-4</v>
      </c>
      <c r="Q20" s="13">
        <f t="shared" si="6"/>
        <v>1.6107646798596429E-4</v>
      </c>
      <c r="R20" s="13">
        <f t="shared" si="7"/>
        <v>6.7224308144771207E-5</v>
      </c>
      <c r="S20" s="13">
        <f t="shared" si="8"/>
        <v>2.293127632294011E-5</v>
      </c>
      <c r="T20" s="13">
        <f t="shared" si="9"/>
        <v>6.3112084190273244E-6</v>
      </c>
      <c r="U20" s="13">
        <f t="shared" si="10"/>
        <v>1.3675702747122175E-6</v>
      </c>
      <c r="V20" s="13">
        <f t="shared" si="11"/>
        <v>2.2439240338777369E-7</v>
      </c>
      <c r="W20" s="13">
        <f t="shared" si="12"/>
        <v>2.6165279610370846E-8</v>
      </c>
      <c r="X20" s="13">
        <f t="shared" si="13"/>
        <v>1.9289085759065139E-9</v>
      </c>
      <c r="Y20" s="13">
        <f t="shared" si="14"/>
        <v>6.7481621591499041E-11</v>
      </c>
      <c r="Z20" s="13">
        <f t="shared" si="15"/>
        <v>0</v>
      </c>
      <c r="AA20" s="13">
        <f t="shared" si="16"/>
        <v>0</v>
      </c>
      <c r="AB20" s="13">
        <f t="shared" si="17"/>
        <v>0</v>
      </c>
      <c r="AC20" s="13">
        <f t="shared" si="18"/>
        <v>0</v>
      </c>
      <c r="AD20" s="13">
        <f t="shared" si="19"/>
        <v>0</v>
      </c>
      <c r="AE20" s="13">
        <f t="shared" si="20"/>
        <v>0</v>
      </c>
      <c r="AF20" s="13">
        <f t="shared" si="21"/>
        <v>0</v>
      </c>
      <c r="AG20" s="13">
        <f t="shared" si="22"/>
        <v>0</v>
      </c>
      <c r="AH20" s="13">
        <f t="shared" si="23"/>
        <v>0</v>
      </c>
      <c r="AI20" s="13">
        <f t="shared" si="24"/>
        <v>0</v>
      </c>
      <c r="AJ20" s="13">
        <f t="shared" si="25"/>
        <v>0</v>
      </c>
      <c r="AK20" s="13">
        <f t="shared" si="26"/>
        <v>0</v>
      </c>
      <c r="AL20" s="13">
        <f t="shared" si="27"/>
        <v>0</v>
      </c>
      <c r="AM20" s="13">
        <f t="shared" si="28"/>
        <v>0</v>
      </c>
      <c r="AN20" s="13">
        <f t="shared" si="29"/>
        <v>0</v>
      </c>
      <c r="AO20" s="13">
        <f t="shared" si="30"/>
        <v>0</v>
      </c>
      <c r="AP20" s="13">
        <f t="shared" si="31"/>
        <v>0</v>
      </c>
      <c r="AQ20" s="13">
        <f t="shared" si="32"/>
        <v>0</v>
      </c>
      <c r="AR20" s="13">
        <f t="shared" si="33"/>
        <v>0</v>
      </c>
      <c r="AS20" s="13">
        <f t="shared" si="34"/>
        <v>0</v>
      </c>
      <c r="AT20" s="13">
        <f t="shared" si="35"/>
        <v>0</v>
      </c>
      <c r="AU20" s="13">
        <f t="shared" si="36"/>
        <v>0</v>
      </c>
      <c r="AV20" s="13">
        <f t="shared" si="37"/>
        <v>0</v>
      </c>
      <c r="AW20" s="13">
        <f t="shared" si="38"/>
        <v>0</v>
      </c>
      <c r="AX20" s="13">
        <f t="shared" si="39"/>
        <v>0</v>
      </c>
      <c r="AY20" s="13">
        <f t="shared" si="40"/>
        <v>0</v>
      </c>
      <c r="AZ20" s="13">
        <f t="shared" si="41"/>
        <v>0</v>
      </c>
      <c r="BA20" s="13">
        <f t="shared" si="42"/>
        <v>0</v>
      </c>
      <c r="BB20" s="13">
        <f t="shared" si="43"/>
        <v>0</v>
      </c>
      <c r="BC20" s="13">
        <f t="shared" si="44"/>
        <v>0</v>
      </c>
      <c r="BD20" s="13">
        <f t="shared" si="45"/>
        <v>0</v>
      </c>
      <c r="BE20" s="13">
        <f t="shared" si="46"/>
        <v>0</v>
      </c>
      <c r="BF20" s="13">
        <f t="shared" si="47"/>
        <v>0</v>
      </c>
      <c r="BG20" s="13">
        <f t="shared" si="48"/>
        <v>0</v>
      </c>
      <c r="BH20" s="13">
        <f t="shared" si="49"/>
        <v>0</v>
      </c>
      <c r="BI20" s="13">
        <f t="shared" si="50"/>
        <v>0</v>
      </c>
      <c r="BJ20" s="13">
        <f t="shared" si="51"/>
        <v>0</v>
      </c>
      <c r="BK20" s="13">
        <f t="shared" si="52"/>
        <v>0</v>
      </c>
      <c r="BL20" s="13">
        <f t="shared" si="53"/>
        <v>0</v>
      </c>
      <c r="BM20" s="13">
        <f t="shared" si="54"/>
        <v>0</v>
      </c>
      <c r="BN20" s="13">
        <f t="shared" si="55"/>
        <v>0</v>
      </c>
      <c r="BO20" s="13">
        <f t="shared" si="56"/>
        <v>0</v>
      </c>
      <c r="BP20" s="13">
        <f t="shared" si="57"/>
        <v>0</v>
      </c>
      <c r="BQ20" s="13">
        <f t="shared" si="58"/>
        <v>0</v>
      </c>
      <c r="BR20" s="13">
        <f t="shared" si="59"/>
        <v>0</v>
      </c>
      <c r="BS20" s="13">
        <f t="shared" si="60"/>
        <v>0</v>
      </c>
      <c r="BT20" s="13">
        <f t="shared" si="61"/>
        <v>0</v>
      </c>
      <c r="BU20" s="13">
        <f t="shared" si="62"/>
        <v>0</v>
      </c>
      <c r="BV20" s="13">
        <f t="shared" si="63"/>
        <v>0</v>
      </c>
      <c r="BW20" s="13">
        <f t="shared" si="64"/>
        <v>0</v>
      </c>
      <c r="BX20" s="13">
        <f t="shared" si="65"/>
        <v>0</v>
      </c>
      <c r="BY20" s="13">
        <f t="shared" si="66"/>
        <v>0</v>
      </c>
      <c r="BZ20" s="13">
        <f t="shared" si="67"/>
        <v>0</v>
      </c>
      <c r="CA20" s="13">
        <f t="shared" si="68"/>
        <v>0</v>
      </c>
      <c r="CB20" s="13">
        <f t="shared" si="69"/>
        <v>0</v>
      </c>
      <c r="CC20" s="13">
        <f t="shared" si="70"/>
        <v>0</v>
      </c>
      <c r="CD20" s="13">
        <f t="shared" si="71"/>
        <v>0</v>
      </c>
      <c r="CE20" s="13">
        <f t="shared" si="72"/>
        <v>0</v>
      </c>
      <c r="CF20" s="13">
        <f t="shared" si="73"/>
        <v>0</v>
      </c>
      <c r="CG20" s="13">
        <f t="shared" si="74"/>
        <v>0</v>
      </c>
      <c r="CH20" s="13">
        <f t="shared" si="75"/>
        <v>0</v>
      </c>
      <c r="CI20" s="13">
        <f t="shared" si="76"/>
        <v>0</v>
      </c>
      <c r="CJ20" s="13">
        <f t="shared" si="77"/>
        <v>0</v>
      </c>
      <c r="CK20" s="13">
        <f t="shared" si="78"/>
        <v>0</v>
      </c>
      <c r="CL20" s="13">
        <f t="shared" si="79"/>
        <v>0</v>
      </c>
      <c r="CM20" s="13">
        <f t="shared" si="80"/>
        <v>0</v>
      </c>
      <c r="CN20" s="13">
        <f t="shared" si="81"/>
        <v>0</v>
      </c>
      <c r="CO20" s="13">
        <f t="shared" si="82"/>
        <v>0</v>
      </c>
      <c r="CP20" s="13">
        <f t="shared" si="83"/>
        <v>0</v>
      </c>
      <c r="CQ20" s="13">
        <f t="shared" si="84"/>
        <v>0</v>
      </c>
      <c r="CR20" s="13">
        <f t="shared" si="85"/>
        <v>0</v>
      </c>
      <c r="CS20" s="13">
        <f t="shared" si="86"/>
        <v>0</v>
      </c>
      <c r="CT20" s="13">
        <f t="shared" si="87"/>
        <v>0</v>
      </c>
      <c r="CU20" s="13">
        <f t="shared" si="88"/>
        <v>0</v>
      </c>
      <c r="CV20" s="13">
        <f t="shared" si="89"/>
        <v>0</v>
      </c>
      <c r="CW20" s="13">
        <f t="shared" si="90"/>
        <v>0</v>
      </c>
      <c r="CX20" s="13">
        <f t="shared" si="91"/>
        <v>0</v>
      </c>
      <c r="CY20" s="13">
        <f t="shared" si="92"/>
        <v>0</v>
      </c>
      <c r="CZ20" s="13">
        <f t="shared" si="93"/>
        <v>0</v>
      </c>
      <c r="DA20" s="13">
        <f t="shared" si="94"/>
        <v>0</v>
      </c>
      <c r="DB20" s="13">
        <f t="shared" si="95"/>
        <v>0</v>
      </c>
      <c r="DC20" s="13">
        <f t="shared" si="96"/>
        <v>0</v>
      </c>
      <c r="DD20" s="13">
        <f t="shared" si="97"/>
        <v>0</v>
      </c>
      <c r="DE20" s="13">
        <f t="shared" si="98"/>
        <v>0</v>
      </c>
      <c r="DF20" s="13">
        <f t="shared" si="99"/>
        <v>0</v>
      </c>
      <c r="DG20" s="13">
        <f t="shared" si="100"/>
        <v>0</v>
      </c>
    </row>
    <row r="21" spans="1:111" x14ac:dyDescent="0.5">
      <c r="A21">
        <v>15</v>
      </c>
      <c r="C21" t="str">
        <f t="shared" si="0"/>
        <v/>
      </c>
      <c r="D21" t="str">
        <f t="shared" si="106"/>
        <v/>
      </c>
      <c r="E21" t="str">
        <f t="shared" si="102"/>
        <v/>
      </c>
      <c r="F21" t="str">
        <f t="shared" si="103"/>
        <v/>
      </c>
      <c r="H21">
        <f t="shared" si="104"/>
        <v>3.9377975736579782E-4</v>
      </c>
      <c r="I21" s="12">
        <v>15</v>
      </c>
      <c r="J21">
        <v>0</v>
      </c>
      <c r="K21">
        <f t="shared" si="105"/>
        <v>0</v>
      </c>
      <c r="L21" s="13">
        <f t="shared" si="1"/>
        <v>1.6142479609821918E-4</v>
      </c>
      <c r="M21" s="13">
        <f t="shared" si="2"/>
        <v>3.6401162899770469E-4</v>
      </c>
      <c r="N21" s="13">
        <f t="shared" si="3"/>
        <v>4.2542822953055802E-4</v>
      </c>
      <c r="O21" s="13">
        <f t="shared" si="4"/>
        <v>3.4261473371087708E-4</v>
      </c>
      <c r="P21" s="13">
        <f t="shared" si="5"/>
        <v>2.1228641298940706E-4</v>
      </c>
      <c r="Q21" s="13">
        <f t="shared" si="6"/>
        <v>1.0654729612642908E-4</v>
      </c>
      <c r="R21" s="13">
        <f t="shared" si="7"/>
        <v>4.4298032258862738E-5</v>
      </c>
      <c r="S21" s="13">
        <f t="shared" si="8"/>
        <v>1.5331631854098681E-5</v>
      </c>
      <c r="T21" s="13">
        <f t="shared" si="9"/>
        <v>4.386871516587712E-6</v>
      </c>
      <c r="U21" s="13">
        <f t="shared" si="10"/>
        <v>1.0208629253528597E-6</v>
      </c>
      <c r="V21" s="13">
        <f t="shared" si="11"/>
        <v>1.8820350713905297E-7</v>
      </c>
      <c r="W21" s="13">
        <f t="shared" si="12"/>
        <v>2.641181579418539E-8</v>
      </c>
      <c r="X21" s="13">
        <f t="shared" si="13"/>
        <v>2.6465701109028881E-9</v>
      </c>
      <c r="Y21" s="13">
        <f t="shared" si="14"/>
        <v>1.6839891221564239E-10</v>
      </c>
      <c r="Z21" s="13">
        <f t="shared" si="15"/>
        <v>5.1058169565415571E-12</v>
      </c>
      <c r="AA21" s="13">
        <f t="shared" si="16"/>
        <v>0</v>
      </c>
      <c r="AB21" s="13">
        <f t="shared" si="17"/>
        <v>0</v>
      </c>
      <c r="AC21" s="13">
        <f t="shared" si="18"/>
        <v>0</v>
      </c>
      <c r="AD21" s="13">
        <f t="shared" si="19"/>
        <v>0</v>
      </c>
      <c r="AE21" s="13">
        <f t="shared" si="20"/>
        <v>0</v>
      </c>
      <c r="AF21" s="13">
        <f t="shared" si="21"/>
        <v>0</v>
      </c>
      <c r="AG21" s="13">
        <f t="shared" si="22"/>
        <v>0</v>
      </c>
      <c r="AH21" s="13">
        <f t="shared" si="23"/>
        <v>0</v>
      </c>
      <c r="AI21" s="13">
        <f t="shared" si="24"/>
        <v>0</v>
      </c>
      <c r="AJ21" s="13">
        <f t="shared" si="25"/>
        <v>0</v>
      </c>
      <c r="AK21" s="13">
        <f t="shared" si="26"/>
        <v>0</v>
      </c>
      <c r="AL21" s="13">
        <f t="shared" si="27"/>
        <v>0</v>
      </c>
      <c r="AM21" s="13">
        <f t="shared" si="28"/>
        <v>0</v>
      </c>
      <c r="AN21" s="13">
        <f t="shared" si="29"/>
        <v>0</v>
      </c>
      <c r="AO21" s="13">
        <f t="shared" si="30"/>
        <v>0</v>
      </c>
      <c r="AP21" s="13">
        <f t="shared" si="31"/>
        <v>0</v>
      </c>
      <c r="AQ21" s="13">
        <f t="shared" si="32"/>
        <v>0</v>
      </c>
      <c r="AR21" s="13">
        <f t="shared" si="33"/>
        <v>0</v>
      </c>
      <c r="AS21" s="13">
        <f t="shared" si="34"/>
        <v>0</v>
      </c>
      <c r="AT21" s="13">
        <f t="shared" si="35"/>
        <v>0</v>
      </c>
      <c r="AU21" s="13">
        <f t="shared" si="36"/>
        <v>0</v>
      </c>
      <c r="AV21" s="13">
        <f t="shared" si="37"/>
        <v>0</v>
      </c>
      <c r="AW21" s="13">
        <f t="shared" si="38"/>
        <v>0</v>
      </c>
      <c r="AX21" s="13">
        <f t="shared" si="39"/>
        <v>0</v>
      </c>
      <c r="AY21" s="13">
        <f t="shared" si="40"/>
        <v>0</v>
      </c>
      <c r="AZ21" s="13">
        <f t="shared" si="41"/>
        <v>0</v>
      </c>
      <c r="BA21" s="13">
        <f t="shared" si="42"/>
        <v>0</v>
      </c>
      <c r="BB21" s="13">
        <f t="shared" si="43"/>
        <v>0</v>
      </c>
      <c r="BC21" s="13">
        <f t="shared" si="44"/>
        <v>0</v>
      </c>
      <c r="BD21" s="13">
        <f t="shared" si="45"/>
        <v>0</v>
      </c>
      <c r="BE21" s="13">
        <f t="shared" si="46"/>
        <v>0</v>
      </c>
      <c r="BF21" s="13">
        <f t="shared" si="47"/>
        <v>0</v>
      </c>
      <c r="BG21" s="13">
        <f t="shared" si="48"/>
        <v>0</v>
      </c>
      <c r="BH21" s="13">
        <f t="shared" si="49"/>
        <v>0</v>
      </c>
      <c r="BI21" s="13">
        <f t="shared" si="50"/>
        <v>0</v>
      </c>
      <c r="BJ21" s="13">
        <f t="shared" si="51"/>
        <v>0</v>
      </c>
      <c r="BK21" s="13">
        <f t="shared" si="52"/>
        <v>0</v>
      </c>
      <c r="BL21" s="13">
        <f t="shared" si="53"/>
        <v>0</v>
      </c>
      <c r="BM21" s="13">
        <f t="shared" si="54"/>
        <v>0</v>
      </c>
      <c r="BN21" s="13">
        <f t="shared" si="55"/>
        <v>0</v>
      </c>
      <c r="BO21" s="13">
        <f t="shared" si="56"/>
        <v>0</v>
      </c>
      <c r="BP21" s="13">
        <f t="shared" si="57"/>
        <v>0</v>
      </c>
      <c r="BQ21" s="13">
        <f t="shared" si="58"/>
        <v>0</v>
      </c>
      <c r="BR21" s="13">
        <f t="shared" si="59"/>
        <v>0</v>
      </c>
      <c r="BS21" s="13">
        <f t="shared" si="60"/>
        <v>0</v>
      </c>
      <c r="BT21" s="13">
        <f t="shared" si="61"/>
        <v>0</v>
      </c>
      <c r="BU21" s="13">
        <f t="shared" si="62"/>
        <v>0</v>
      </c>
      <c r="BV21" s="13">
        <f t="shared" si="63"/>
        <v>0</v>
      </c>
      <c r="BW21" s="13">
        <f t="shared" si="64"/>
        <v>0</v>
      </c>
      <c r="BX21" s="13">
        <f t="shared" si="65"/>
        <v>0</v>
      </c>
      <c r="BY21" s="13">
        <f t="shared" si="66"/>
        <v>0</v>
      </c>
      <c r="BZ21" s="13">
        <f t="shared" si="67"/>
        <v>0</v>
      </c>
      <c r="CA21" s="13">
        <f t="shared" si="68"/>
        <v>0</v>
      </c>
      <c r="CB21" s="13">
        <f t="shared" si="69"/>
        <v>0</v>
      </c>
      <c r="CC21" s="13">
        <f t="shared" si="70"/>
        <v>0</v>
      </c>
      <c r="CD21" s="13">
        <f t="shared" si="71"/>
        <v>0</v>
      </c>
      <c r="CE21" s="13">
        <f t="shared" si="72"/>
        <v>0</v>
      </c>
      <c r="CF21" s="13">
        <f t="shared" si="73"/>
        <v>0</v>
      </c>
      <c r="CG21" s="13">
        <f t="shared" si="74"/>
        <v>0</v>
      </c>
      <c r="CH21" s="13">
        <f t="shared" si="75"/>
        <v>0</v>
      </c>
      <c r="CI21" s="13">
        <f t="shared" si="76"/>
        <v>0</v>
      </c>
      <c r="CJ21" s="13">
        <f t="shared" si="77"/>
        <v>0</v>
      </c>
      <c r="CK21" s="13">
        <f t="shared" si="78"/>
        <v>0</v>
      </c>
      <c r="CL21" s="13">
        <f t="shared" si="79"/>
        <v>0</v>
      </c>
      <c r="CM21" s="13">
        <f t="shared" si="80"/>
        <v>0</v>
      </c>
      <c r="CN21" s="13">
        <f t="shared" si="81"/>
        <v>0</v>
      </c>
      <c r="CO21" s="13">
        <f t="shared" si="82"/>
        <v>0</v>
      </c>
      <c r="CP21" s="13">
        <f t="shared" si="83"/>
        <v>0</v>
      </c>
      <c r="CQ21" s="13">
        <f t="shared" si="84"/>
        <v>0</v>
      </c>
      <c r="CR21" s="13">
        <f t="shared" si="85"/>
        <v>0</v>
      </c>
      <c r="CS21" s="13">
        <f t="shared" si="86"/>
        <v>0</v>
      </c>
      <c r="CT21" s="13">
        <f t="shared" si="87"/>
        <v>0</v>
      </c>
      <c r="CU21" s="13">
        <f t="shared" si="88"/>
        <v>0</v>
      </c>
      <c r="CV21" s="13">
        <f t="shared" si="89"/>
        <v>0</v>
      </c>
      <c r="CW21" s="13">
        <f t="shared" si="90"/>
        <v>0</v>
      </c>
      <c r="CX21" s="13">
        <f t="shared" si="91"/>
        <v>0</v>
      </c>
      <c r="CY21" s="13">
        <f t="shared" si="92"/>
        <v>0</v>
      </c>
      <c r="CZ21" s="13">
        <f t="shared" si="93"/>
        <v>0</v>
      </c>
      <c r="DA21" s="13">
        <f t="shared" si="94"/>
        <v>0</v>
      </c>
      <c r="DB21" s="13">
        <f t="shared" si="95"/>
        <v>0</v>
      </c>
      <c r="DC21" s="13">
        <f t="shared" si="96"/>
        <v>0</v>
      </c>
      <c r="DD21" s="13">
        <f t="shared" si="97"/>
        <v>0</v>
      </c>
      <c r="DE21" s="13">
        <f t="shared" si="98"/>
        <v>0</v>
      </c>
      <c r="DF21" s="13">
        <f t="shared" si="99"/>
        <v>0</v>
      </c>
      <c r="DG21" s="13">
        <f t="shared" si="100"/>
        <v>0</v>
      </c>
    </row>
    <row r="22" spans="1:111" x14ac:dyDescent="0.5">
      <c r="A22">
        <v>16</v>
      </c>
      <c r="C22" t="str">
        <f t="shared" si="0"/>
        <v/>
      </c>
      <c r="D22" t="str">
        <f t="shared" si="106"/>
        <v/>
      </c>
      <c r="E22" t="str">
        <f t="shared" si="102"/>
        <v/>
      </c>
      <c r="F22" t="str">
        <f>IF(C22="","",(E22-B22)^2)</f>
        <v/>
      </c>
      <c r="H22">
        <f t="shared" si="104"/>
        <v>2.8348253151866729E-4</v>
      </c>
      <c r="I22" s="12">
        <v>16</v>
      </c>
      <c r="J22">
        <v>0</v>
      </c>
      <c r="K22">
        <f t="shared" si="105"/>
        <v>0</v>
      </c>
      <c r="L22" s="13">
        <f t="shared" si="1"/>
        <v>1.2347545914521711E-4</v>
      </c>
      <c r="M22" s="13">
        <f t="shared" si="2"/>
        <v>2.7152041751983818E-4</v>
      </c>
      <c r="N22" s="13">
        <f t="shared" si="3"/>
        <v>3.0882873653848562E-4</v>
      </c>
      <c r="O22" s="13">
        <f t="shared" si="4"/>
        <v>2.419517572836748E-4</v>
      </c>
      <c r="P22" s="13">
        <f t="shared" si="5"/>
        <v>1.4616221336293022E-4</v>
      </c>
      <c r="Q22" s="13">
        <f t="shared" si="6"/>
        <v>7.1929754740711493E-5</v>
      </c>
      <c r="R22" s="13">
        <f t="shared" si="7"/>
        <v>2.9607913413540733E-5</v>
      </c>
      <c r="S22" s="13">
        <f t="shared" si="8"/>
        <v>1.028830871970646E-5</v>
      </c>
      <c r="T22" s="13">
        <f t="shared" si="9"/>
        <v>3.0112912713078699E-6</v>
      </c>
      <c r="U22" s="13">
        <f t="shared" si="10"/>
        <v>7.3445159531696754E-7</v>
      </c>
      <c r="V22" s="13">
        <f t="shared" si="11"/>
        <v>1.4654805342376574E-7</v>
      </c>
      <c r="W22" s="13">
        <f t="shared" si="12"/>
        <v>2.3278114987561002E-8</v>
      </c>
      <c r="X22" s="13">
        <f t="shared" si="13"/>
        <v>2.826720237546501E-9</v>
      </c>
      <c r="Y22" s="13">
        <f t="shared" si="14"/>
        <v>2.4606111814748937E-10</v>
      </c>
      <c r="Z22" s="13">
        <f t="shared" si="15"/>
        <v>1.3651558557338077E-11</v>
      </c>
      <c r="AA22" s="13">
        <f t="shared" si="16"/>
        <v>3.6217314866925795E-13</v>
      </c>
      <c r="AB22" s="13">
        <f t="shared" si="17"/>
        <v>0</v>
      </c>
      <c r="AC22" s="13">
        <f t="shared" si="18"/>
        <v>0</v>
      </c>
      <c r="AD22" s="13">
        <f t="shared" si="19"/>
        <v>0</v>
      </c>
      <c r="AE22" s="13">
        <f t="shared" si="20"/>
        <v>0</v>
      </c>
      <c r="AF22" s="13">
        <f t="shared" si="21"/>
        <v>0</v>
      </c>
      <c r="AG22" s="13">
        <f t="shared" si="22"/>
        <v>0</v>
      </c>
      <c r="AH22" s="13">
        <f t="shared" si="23"/>
        <v>0</v>
      </c>
      <c r="AI22" s="13">
        <f t="shared" si="24"/>
        <v>0</v>
      </c>
      <c r="AJ22" s="13">
        <f t="shared" si="25"/>
        <v>0</v>
      </c>
      <c r="AK22" s="13">
        <f t="shared" si="26"/>
        <v>0</v>
      </c>
      <c r="AL22" s="13">
        <f t="shared" si="27"/>
        <v>0</v>
      </c>
      <c r="AM22" s="13">
        <f t="shared" si="28"/>
        <v>0</v>
      </c>
      <c r="AN22" s="13">
        <f t="shared" si="29"/>
        <v>0</v>
      </c>
      <c r="AO22" s="13">
        <f t="shared" si="30"/>
        <v>0</v>
      </c>
      <c r="AP22" s="13">
        <f t="shared" si="31"/>
        <v>0</v>
      </c>
      <c r="AQ22" s="13">
        <f t="shared" si="32"/>
        <v>0</v>
      </c>
      <c r="AR22" s="13">
        <f t="shared" si="33"/>
        <v>0</v>
      </c>
      <c r="AS22" s="13">
        <f t="shared" si="34"/>
        <v>0</v>
      </c>
      <c r="AT22" s="13">
        <f t="shared" si="35"/>
        <v>0</v>
      </c>
      <c r="AU22" s="13">
        <f t="shared" si="36"/>
        <v>0</v>
      </c>
      <c r="AV22" s="13">
        <f t="shared" si="37"/>
        <v>0</v>
      </c>
      <c r="AW22" s="13">
        <f t="shared" si="38"/>
        <v>0</v>
      </c>
      <c r="AX22" s="13">
        <f t="shared" si="39"/>
        <v>0</v>
      </c>
      <c r="AY22" s="13">
        <f t="shared" si="40"/>
        <v>0</v>
      </c>
      <c r="AZ22" s="13">
        <f t="shared" si="41"/>
        <v>0</v>
      </c>
      <c r="BA22" s="13">
        <f t="shared" si="42"/>
        <v>0</v>
      </c>
      <c r="BB22" s="13">
        <f t="shared" si="43"/>
        <v>0</v>
      </c>
      <c r="BC22" s="13">
        <f t="shared" si="44"/>
        <v>0</v>
      </c>
      <c r="BD22" s="13">
        <f t="shared" si="45"/>
        <v>0</v>
      </c>
      <c r="BE22" s="13">
        <f t="shared" si="46"/>
        <v>0</v>
      </c>
      <c r="BF22" s="13">
        <f t="shared" si="47"/>
        <v>0</v>
      </c>
      <c r="BG22" s="13">
        <f t="shared" si="48"/>
        <v>0</v>
      </c>
      <c r="BH22" s="13">
        <f t="shared" si="49"/>
        <v>0</v>
      </c>
      <c r="BI22" s="13">
        <f t="shared" si="50"/>
        <v>0</v>
      </c>
      <c r="BJ22" s="13">
        <f t="shared" si="51"/>
        <v>0</v>
      </c>
      <c r="BK22" s="13">
        <f t="shared" si="52"/>
        <v>0</v>
      </c>
      <c r="BL22" s="13">
        <f t="shared" si="53"/>
        <v>0</v>
      </c>
      <c r="BM22" s="13">
        <f t="shared" si="54"/>
        <v>0</v>
      </c>
      <c r="BN22" s="13">
        <f t="shared" si="55"/>
        <v>0</v>
      </c>
      <c r="BO22" s="13">
        <f t="shared" si="56"/>
        <v>0</v>
      </c>
      <c r="BP22" s="13">
        <f t="shared" si="57"/>
        <v>0</v>
      </c>
      <c r="BQ22" s="13">
        <f t="shared" si="58"/>
        <v>0</v>
      </c>
      <c r="BR22" s="13">
        <f t="shared" si="59"/>
        <v>0</v>
      </c>
      <c r="BS22" s="13">
        <f t="shared" si="60"/>
        <v>0</v>
      </c>
      <c r="BT22" s="13">
        <f t="shared" si="61"/>
        <v>0</v>
      </c>
      <c r="BU22" s="13">
        <f t="shared" si="62"/>
        <v>0</v>
      </c>
      <c r="BV22" s="13">
        <f t="shared" si="63"/>
        <v>0</v>
      </c>
      <c r="BW22" s="13">
        <f t="shared" si="64"/>
        <v>0</v>
      </c>
      <c r="BX22" s="13">
        <f t="shared" si="65"/>
        <v>0</v>
      </c>
      <c r="BY22" s="13">
        <f t="shared" si="66"/>
        <v>0</v>
      </c>
      <c r="BZ22" s="13">
        <f t="shared" si="67"/>
        <v>0</v>
      </c>
      <c r="CA22" s="13">
        <f t="shared" si="68"/>
        <v>0</v>
      </c>
      <c r="CB22" s="13">
        <f t="shared" si="69"/>
        <v>0</v>
      </c>
      <c r="CC22" s="13">
        <f t="shared" si="70"/>
        <v>0</v>
      </c>
      <c r="CD22" s="13">
        <f t="shared" si="71"/>
        <v>0</v>
      </c>
      <c r="CE22" s="13">
        <f t="shared" si="72"/>
        <v>0</v>
      </c>
      <c r="CF22" s="13">
        <f t="shared" si="73"/>
        <v>0</v>
      </c>
      <c r="CG22" s="13">
        <f t="shared" si="74"/>
        <v>0</v>
      </c>
      <c r="CH22" s="13">
        <f t="shared" si="75"/>
        <v>0</v>
      </c>
      <c r="CI22" s="13">
        <f t="shared" si="76"/>
        <v>0</v>
      </c>
      <c r="CJ22" s="13">
        <f t="shared" si="77"/>
        <v>0</v>
      </c>
      <c r="CK22" s="13">
        <f t="shared" si="78"/>
        <v>0</v>
      </c>
      <c r="CL22" s="13">
        <f t="shared" si="79"/>
        <v>0</v>
      </c>
      <c r="CM22" s="13">
        <f t="shared" si="80"/>
        <v>0</v>
      </c>
      <c r="CN22" s="13">
        <f t="shared" si="81"/>
        <v>0</v>
      </c>
      <c r="CO22" s="13">
        <f t="shared" si="82"/>
        <v>0</v>
      </c>
      <c r="CP22" s="13">
        <f t="shared" si="83"/>
        <v>0</v>
      </c>
      <c r="CQ22" s="13">
        <f t="shared" si="84"/>
        <v>0</v>
      </c>
      <c r="CR22" s="13">
        <f t="shared" si="85"/>
        <v>0</v>
      </c>
      <c r="CS22" s="13">
        <f t="shared" si="86"/>
        <v>0</v>
      </c>
      <c r="CT22" s="13">
        <f t="shared" si="87"/>
        <v>0</v>
      </c>
      <c r="CU22" s="13">
        <f t="shared" si="88"/>
        <v>0</v>
      </c>
      <c r="CV22" s="13">
        <f t="shared" si="89"/>
        <v>0</v>
      </c>
      <c r="CW22" s="13">
        <f t="shared" si="90"/>
        <v>0</v>
      </c>
      <c r="CX22" s="13">
        <f t="shared" si="91"/>
        <v>0</v>
      </c>
      <c r="CY22" s="13">
        <f t="shared" si="92"/>
        <v>0</v>
      </c>
      <c r="CZ22" s="13">
        <f t="shared" si="93"/>
        <v>0</v>
      </c>
      <c r="DA22" s="13">
        <f t="shared" si="94"/>
        <v>0</v>
      </c>
      <c r="DB22" s="13">
        <f t="shared" si="95"/>
        <v>0</v>
      </c>
      <c r="DC22" s="13">
        <f t="shared" si="96"/>
        <v>0</v>
      </c>
      <c r="DD22" s="13">
        <f t="shared" si="97"/>
        <v>0</v>
      </c>
      <c r="DE22" s="13">
        <f t="shared" si="98"/>
        <v>0</v>
      </c>
      <c r="DF22" s="13">
        <f t="shared" si="99"/>
        <v>0</v>
      </c>
      <c r="DG22" s="13">
        <f t="shared" si="100"/>
        <v>0</v>
      </c>
    </row>
    <row r="23" spans="1:111" x14ac:dyDescent="0.5">
      <c r="A23">
        <v>17</v>
      </c>
      <c r="C23" t="str">
        <f t="shared" si="0"/>
        <v/>
      </c>
      <c r="D23" t="str">
        <f t="shared" si="106"/>
        <v/>
      </c>
      <c r="E23" t="str">
        <f t="shared" si="102"/>
        <v/>
      </c>
      <c r="F23" t="str">
        <f t="shared" si="103"/>
        <v/>
      </c>
      <c r="H23">
        <f t="shared" si="104"/>
        <v>2.0825163308574527E-4</v>
      </c>
      <c r="I23" s="12">
        <v>17</v>
      </c>
      <c r="J23">
        <v>0</v>
      </c>
      <c r="K23">
        <f t="shared" si="105"/>
        <v>0</v>
      </c>
      <c r="L23" s="13">
        <f t="shared" si="1"/>
        <v>9.5856051769024518E-5</v>
      </c>
      <c r="M23" s="13">
        <f t="shared" si="2"/>
        <v>2.0604114136497543E-4</v>
      </c>
      <c r="N23" s="13">
        <f t="shared" si="3"/>
        <v>2.2859549619497172E-4</v>
      </c>
      <c r="O23" s="13">
        <f t="shared" si="4"/>
        <v>1.7452240520712917E-4</v>
      </c>
      <c r="P23" s="13">
        <f t="shared" si="5"/>
        <v>1.0283777180285415E-4</v>
      </c>
      <c r="Q23" s="13">
        <f t="shared" si="6"/>
        <v>4.9549528715775977E-5</v>
      </c>
      <c r="R23" s="13">
        <f t="shared" si="7"/>
        <v>2.0110196433633085E-5</v>
      </c>
      <c r="S23" s="13">
        <f t="shared" si="8"/>
        <v>6.9642497093111406E-6</v>
      </c>
      <c r="T23" s="13">
        <f t="shared" si="9"/>
        <v>2.0611961432350113E-6</v>
      </c>
      <c r="U23" s="13">
        <f t="shared" si="10"/>
        <v>5.1800741054825398E-7</v>
      </c>
      <c r="V23" s="13">
        <f t="shared" si="11"/>
        <v>1.0910602340902689E-7</v>
      </c>
      <c r="W23" s="13">
        <f t="shared" si="12"/>
        <v>1.8885738602508297E-8</v>
      </c>
      <c r="X23" s="13">
        <f t="shared" si="13"/>
        <v>2.6125243631881683E-9</v>
      </c>
      <c r="Y23" s="13">
        <f t="shared" si="14"/>
        <v>2.7726415922483473E-10</v>
      </c>
      <c r="Z23" s="13">
        <f t="shared" si="15"/>
        <v>2.1164068479197969E-11</v>
      </c>
      <c r="AA23" s="13">
        <f t="shared" si="16"/>
        <v>1.0329087760697422E-12</v>
      </c>
      <c r="AB23" s="13">
        <f t="shared" si="17"/>
        <v>2.4178999016166652E-14</v>
      </c>
      <c r="AC23" s="13">
        <f t="shared" si="18"/>
        <v>0</v>
      </c>
      <c r="AD23" s="13">
        <f t="shared" si="19"/>
        <v>0</v>
      </c>
      <c r="AE23" s="13">
        <f t="shared" si="20"/>
        <v>0</v>
      </c>
      <c r="AF23" s="13">
        <f t="shared" si="21"/>
        <v>0</v>
      </c>
      <c r="AG23" s="13">
        <f t="shared" si="22"/>
        <v>0</v>
      </c>
      <c r="AH23" s="13">
        <f t="shared" si="23"/>
        <v>0</v>
      </c>
      <c r="AI23" s="13">
        <f t="shared" si="24"/>
        <v>0</v>
      </c>
      <c r="AJ23" s="13">
        <f t="shared" si="25"/>
        <v>0</v>
      </c>
      <c r="AK23" s="13">
        <f t="shared" si="26"/>
        <v>0</v>
      </c>
      <c r="AL23" s="13">
        <f t="shared" si="27"/>
        <v>0</v>
      </c>
      <c r="AM23" s="13">
        <f t="shared" si="28"/>
        <v>0</v>
      </c>
      <c r="AN23" s="13">
        <f t="shared" si="29"/>
        <v>0</v>
      </c>
      <c r="AO23" s="13">
        <f t="shared" si="30"/>
        <v>0</v>
      </c>
      <c r="AP23" s="13">
        <f t="shared" si="31"/>
        <v>0</v>
      </c>
      <c r="AQ23" s="13">
        <f t="shared" si="32"/>
        <v>0</v>
      </c>
      <c r="AR23" s="13">
        <f t="shared" si="33"/>
        <v>0</v>
      </c>
      <c r="AS23" s="13">
        <f t="shared" si="34"/>
        <v>0</v>
      </c>
      <c r="AT23" s="13">
        <f t="shared" si="35"/>
        <v>0</v>
      </c>
      <c r="AU23" s="13">
        <f t="shared" si="36"/>
        <v>0</v>
      </c>
      <c r="AV23" s="13">
        <f t="shared" si="37"/>
        <v>0</v>
      </c>
      <c r="AW23" s="13">
        <f t="shared" si="38"/>
        <v>0</v>
      </c>
      <c r="AX23" s="13">
        <f t="shared" si="39"/>
        <v>0</v>
      </c>
      <c r="AY23" s="13">
        <f t="shared" si="40"/>
        <v>0</v>
      </c>
      <c r="AZ23" s="13">
        <f t="shared" si="41"/>
        <v>0</v>
      </c>
      <c r="BA23" s="13">
        <f t="shared" si="42"/>
        <v>0</v>
      </c>
      <c r="BB23" s="13">
        <f t="shared" si="43"/>
        <v>0</v>
      </c>
      <c r="BC23" s="13">
        <f t="shared" si="44"/>
        <v>0</v>
      </c>
      <c r="BD23" s="13">
        <f t="shared" si="45"/>
        <v>0</v>
      </c>
      <c r="BE23" s="13">
        <f t="shared" si="46"/>
        <v>0</v>
      </c>
      <c r="BF23" s="13">
        <f t="shared" si="47"/>
        <v>0</v>
      </c>
      <c r="BG23" s="13">
        <f t="shared" si="48"/>
        <v>0</v>
      </c>
      <c r="BH23" s="13">
        <f t="shared" si="49"/>
        <v>0</v>
      </c>
      <c r="BI23" s="13">
        <f t="shared" si="50"/>
        <v>0</v>
      </c>
      <c r="BJ23" s="13">
        <f t="shared" si="51"/>
        <v>0</v>
      </c>
      <c r="BK23" s="13">
        <f t="shared" si="52"/>
        <v>0</v>
      </c>
      <c r="BL23" s="13">
        <f t="shared" si="53"/>
        <v>0</v>
      </c>
      <c r="BM23" s="13">
        <f t="shared" si="54"/>
        <v>0</v>
      </c>
      <c r="BN23" s="13">
        <f t="shared" si="55"/>
        <v>0</v>
      </c>
      <c r="BO23" s="13">
        <f t="shared" si="56"/>
        <v>0</v>
      </c>
      <c r="BP23" s="13">
        <f t="shared" si="57"/>
        <v>0</v>
      </c>
      <c r="BQ23" s="13">
        <f t="shared" si="58"/>
        <v>0</v>
      </c>
      <c r="BR23" s="13">
        <f t="shared" si="59"/>
        <v>0</v>
      </c>
      <c r="BS23" s="13">
        <f t="shared" si="60"/>
        <v>0</v>
      </c>
      <c r="BT23" s="13">
        <f t="shared" si="61"/>
        <v>0</v>
      </c>
      <c r="BU23" s="13">
        <f t="shared" si="62"/>
        <v>0</v>
      </c>
      <c r="BV23" s="13">
        <f t="shared" si="63"/>
        <v>0</v>
      </c>
      <c r="BW23" s="13">
        <f t="shared" si="64"/>
        <v>0</v>
      </c>
      <c r="BX23" s="13">
        <f t="shared" si="65"/>
        <v>0</v>
      </c>
      <c r="BY23" s="13">
        <f t="shared" si="66"/>
        <v>0</v>
      </c>
      <c r="BZ23" s="13">
        <f t="shared" si="67"/>
        <v>0</v>
      </c>
      <c r="CA23" s="13">
        <f t="shared" si="68"/>
        <v>0</v>
      </c>
      <c r="CB23" s="13">
        <f t="shared" si="69"/>
        <v>0</v>
      </c>
      <c r="CC23" s="13">
        <f t="shared" si="70"/>
        <v>0</v>
      </c>
      <c r="CD23" s="13">
        <f t="shared" si="71"/>
        <v>0</v>
      </c>
      <c r="CE23" s="13">
        <f t="shared" si="72"/>
        <v>0</v>
      </c>
      <c r="CF23" s="13">
        <f t="shared" si="73"/>
        <v>0</v>
      </c>
      <c r="CG23" s="13">
        <f t="shared" si="74"/>
        <v>0</v>
      </c>
      <c r="CH23" s="13">
        <f t="shared" si="75"/>
        <v>0</v>
      </c>
      <c r="CI23" s="13">
        <f t="shared" si="76"/>
        <v>0</v>
      </c>
      <c r="CJ23" s="13">
        <f t="shared" si="77"/>
        <v>0</v>
      </c>
      <c r="CK23" s="13">
        <f t="shared" si="78"/>
        <v>0</v>
      </c>
      <c r="CL23" s="13">
        <f t="shared" si="79"/>
        <v>0</v>
      </c>
      <c r="CM23" s="13">
        <f t="shared" si="80"/>
        <v>0</v>
      </c>
      <c r="CN23" s="13">
        <f t="shared" si="81"/>
        <v>0</v>
      </c>
      <c r="CO23" s="13">
        <f t="shared" si="82"/>
        <v>0</v>
      </c>
      <c r="CP23" s="13">
        <f t="shared" si="83"/>
        <v>0</v>
      </c>
      <c r="CQ23" s="13">
        <f t="shared" si="84"/>
        <v>0</v>
      </c>
      <c r="CR23" s="13">
        <f t="shared" si="85"/>
        <v>0</v>
      </c>
      <c r="CS23" s="13">
        <f t="shared" si="86"/>
        <v>0</v>
      </c>
      <c r="CT23" s="13">
        <f t="shared" si="87"/>
        <v>0</v>
      </c>
      <c r="CU23" s="13">
        <f t="shared" si="88"/>
        <v>0</v>
      </c>
      <c r="CV23" s="13">
        <f t="shared" si="89"/>
        <v>0</v>
      </c>
      <c r="CW23" s="13">
        <f t="shared" si="90"/>
        <v>0</v>
      </c>
      <c r="CX23" s="13">
        <f t="shared" si="91"/>
        <v>0</v>
      </c>
      <c r="CY23" s="13">
        <f t="shared" si="92"/>
        <v>0</v>
      </c>
      <c r="CZ23" s="13">
        <f t="shared" si="93"/>
        <v>0</v>
      </c>
      <c r="DA23" s="13">
        <f t="shared" si="94"/>
        <v>0</v>
      </c>
      <c r="DB23" s="13">
        <f t="shared" si="95"/>
        <v>0</v>
      </c>
      <c r="DC23" s="13">
        <f t="shared" si="96"/>
        <v>0</v>
      </c>
      <c r="DD23" s="13">
        <f t="shared" si="97"/>
        <v>0</v>
      </c>
      <c r="DE23" s="13">
        <f t="shared" si="98"/>
        <v>0</v>
      </c>
      <c r="DF23" s="13">
        <f t="shared" si="99"/>
        <v>0</v>
      </c>
      <c r="DG23" s="13">
        <f t="shared" si="100"/>
        <v>0</v>
      </c>
    </row>
    <row r="24" spans="1:111" x14ac:dyDescent="0.5">
      <c r="A24">
        <v>18</v>
      </c>
      <c r="C24" t="str">
        <f t="shared" si="0"/>
        <v/>
      </c>
      <c r="D24" t="str">
        <f t="shared" si="106"/>
        <v/>
      </c>
      <c r="E24" t="str">
        <f t="shared" si="102"/>
        <v/>
      </c>
      <c r="F24" t="str">
        <f t="shared" si="103"/>
        <v/>
      </c>
      <c r="H24">
        <f t="shared" si="104"/>
        <v>1.5582768013931608E-4</v>
      </c>
      <c r="I24" s="12">
        <v>18</v>
      </c>
      <c r="J24">
        <v>0</v>
      </c>
      <c r="K24">
        <f t="shared" si="105"/>
        <v>0</v>
      </c>
      <c r="L24" s="13">
        <f t="shared" si="1"/>
        <v>7.5406838168861265E-5</v>
      </c>
      <c r="M24" s="13">
        <f t="shared" si="2"/>
        <v>1.5877051327967907E-4</v>
      </c>
      <c r="N24" s="13">
        <f t="shared" si="3"/>
        <v>1.7218520361921884E-4</v>
      </c>
      <c r="O24" s="13">
        <f t="shared" si="4"/>
        <v>1.2832511232485448E-4</v>
      </c>
      <c r="P24" s="13">
        <f t="shared" si="5"/>
        <v>7.3823216066879518E-5</v>
      </c>
      <c r="Q24" s="13">
        <f t="shared" si="6"/>
        <v>3.4805366121964299E-5</v>
      </c>
      <c r="R24" s="13">
        <f t="shared" si="7"/>
        <v>1.3892140705597464E-5</v>
      </c>
      <c r="S24" s="13">
        <f t="shared" si="8"/>
        <v>4.7697855548688664E-6</v>
      </c>
      <c r="T24" s="13">
        <f t="shared" si="9"/>
        <v>1.4156650258191147E-6</v>
      </c>
      <c r="U24" s="13">
        <f t="shared" si="10"/>
        <v>3.6211126059652208E-7</v>
      </c>
      <c r="V24" s="13">
        <f t="shared" si="11"/>
        <v>7.9102437813140763E-8</v>
      </c>
      <c r="W24" s="13">
        <f t="shared" si="12"/>
        <v>1.4544981989844541E-8</v>
      </c>
      <c r="X24" s="13">
        <f t="shared" si="13"/>
        <v>2.2058059909110522E-9</v>
      </c>
      <c r="Y24" s="13">
        <f t="shared" si="14"/>
        <v>2.681971610563302E-10</v>
      </c>
      <c r="Z24" s="13">
        <f t="shared" si="15"/>
        <v>2.5092725127025264E-11</v>
      </c>
      <c r="AA24" s="13">
        <f t="shared" si="16"/>
        <v>1.6933799956733512E-12</v>
      </c>
      <c r="AB24" s="13">
        <f t="shared" si="17"/>
        <v>7.3267770251341003E-14</v>
      </c>
      <c r="AC24" s="13">
        <f t="shared" si="18"/>
        <v>1.5245329056192651E-15</v>
      </c>
      <c r="AD24" s="13">
        <f t="shared" si="19"/>
        <v>0</v>
      </c>
      <c r="AE24" s="13">
        <f t="shared" si="20"/>
        <v>0</v>
      </c>
      <c r="AF24" s="13">
        <f t="shared" si="21"/>
        <v>0</v>
      </c>
      <c r="AG24" s="13">
        <f t="shared" si="22"/>
        <v>0</v>
      </c>
      <c r="AH24" s="13">
        <f t="shared" si="23"/>
        <v>0</v>
      </c>
      <c r="AI24" s="13">
        <f t="shared" si="24"/>
        <v>0</v>
      </c>
      <c r="AJ24" s="13">
        <f t="shared" si="25"/>
        <v>0</v>
      </c>
      <c r="AK24" s="13">
        <f t="shared" si="26"/>
        <v>0</v>
      </c>
      <c r="AL24" s="13">
        <f t="shared" si="27"/>
        <v>0</v>
      </c>
      <c r="AM24" s="13">
        <f t="shared" si="28"/>
        <v>0</v>
      </c>
      <c r="AN24" s="13">
        <f t="shared" si="29"/>
        <v>0</v>
      </c>
      <c r="AO24" s="13">
        <f t="shared" si="30"/>
        <v>0</v>
      </c>
      <c r="AP24" s="13">
        <f t="shared" si="31"/>
        <v>0</v>
      </c>
      <c r="AQ24" s="13">
        <f t="shared" si="32"/>
        <v>0</v>
      </c>
      <c r="AR24" s="13">
        <f t="shared" si="33"/>
        <v>0</v>
      </c>
      <c r="AS24" s="13">
        <f t="shared" si="34"/>
        <v>0</v>
      </c>
      <c r="AT24" s="13">
        <f t="shared" si="35"/>
        <v>0</v>
      </c>
      <c r="AU24" s="13">
        <f t="shared" si="36"/>
        <v>0</v>
      </c>
      <c r="AV24" s="13">
        <f t="shared" si="37"/>
        <v>0</v>
      </c>
      <c r="AW24" s="13">
        <f t="shared" si="38"/>
        <v>0</v>
      </c>
      <c r="AX24" s="13">
        <f t="shared" si="39"/>
        <v>0</v>
      </c>
      <c r="AY24" s="13">
        <f t="shared" si="40"/>
        <v>0</v>
      </c>
      <c r="AZ24" s="13">
        <f t="shared" si="41"/>
        <v>0</v>
      </c>
      <c r="BA24" s="13">
        <f t="shared" si="42"/>
        <v>0</v>
      </c>
      <c r="BB24" s="13">
        <f t="shared" si="43"/>
        <v>0</v>
      </c>
      <c r="BC24" s="13">
        <f t="shared" si="44"/>
        <v>0</v>
      </c>
      <c r="BD24" s="13">
        <f t="shared" si="45"/>
        <v>0</v>
      </c>
      <c r="BE24" s="13">
        <f t="shared" si="46"/>
        <v>0</v>
      </c>
      <c r="BF24" s="13">
        <f t="shared" si="47"/>
        <v>0</v>
      </c>
      <c r="BG24" s="13">
        <f t="shared" si="48"/>
        <v>0</v>
      </c>
      <c r="BH24" s="13">
        <f t="shared" si="49"/>
        <v>0</v>
      </c>
      <c r="BI24" s="13">
        <f t="shared" si="50"/>
        <v>0</v>
      </c>
      <c r="BJ24" s="13">
        <f t="shared" si="51"/>
        <v>0</v>
      </c>
      <c r="BK24" s="13">
        <f t="shared" si="52"/>
        <v>0</v>
      </c>
      <c r="BL24" s="13">
        <f t="shared" si="53"/>
        <v>0</v>
      </c>
      <c r="BM24" s="13">
        <f t="shared" si="54"/>
        <v>0</v>
      </c>
      <c r="BN24" s="13">
        <f t="shared" si="55"/>
        <v>0</v>
      </c>
      <c r="BO24" s="13">
        <f t="shared" si="56"/>
        <v>0</v>
      </c>
      <c r="BP24" s="13">
        <f t="shared" si="57"/>
        <v>0</v>
      </c>
      <c r="BQ24" s="13">
        <f t="shared" si="58"/>
        <v>0</v>
      </c>
      <c r="BR24" s="13">
        <f t="shared" si="59"/>
        <v>0</v>
      </c>
      <c r="BS24" s="13">
        <f t="shared" si="60"/>
        <v>0</v>
      </c>
      <c r="BT24" s="13">
        <f t="shared" si="61"/>
        <v>0</v>
      </c>
      <c r="BU24" s="13">
        <f t="shared" si="62"/>
        <v>0</v>
      </c>
      <c r="BV24" s="13">
        <f t="shared" si="63"/>
        <v>0</v>
      </c>
      <c r="BW24" s="13">
        <f t="shared" si="64"/>
        <v>0</v>
      </c>
      <c r="BX24" s="13">
        <f t="shared" si="65"/>
        <v>0</v>
      </c>
      <c r="BY24" s="13">
        <f t="shared" si="66"/>
        <v>0</v>
      </c>
      <c r="BZ24" s="13">
        <f t="shared" si="67"/>
        <v>0</v>
      </c>
      <c r="CA24" s="13">
        <f t="shared" si="68"/>
        <v>0</v>
      </c>
      <c r="CB24" s="13">
        <f t="shared" si="69"/>
        <v>0</v>
      </c>
      <c r="CC24" s="13">
        <f t="shared" si="70"/>
        <v>0</v>
      </c>
      <c r="CD24" s="13">
        <f t="shared" si="71"/>
        <v>0</v>
      </c>
      <c r="CE24" s="13">
        <f t="shared" si="72"/>
        <v>0</v>
      </c>
      <c r="CF24" s="13">
        <f t="shared" si="73"/>
        <v>0</v>
      </c>
      <c r="CG24" s="13">
        <f t="shared" si="74"/>
        <v>0</v>
      </c>
      <c r="CH24" s="13">
        <f t="shared" si="75"/>
        <v>0</v>
      </c>
      <c r="CI24" s="13">
        <f t="shared" si="76"/>
        <v>0</v>
      </c>
      <c r="CJ24" s="13">
        <f t="shared" si="77"/>
        <v>0</v>
      </c>
      <c r="CK24" s="13">
        <f t="shared" si="78"/>
        <v>0</v>
      </c>
      <c r="CL24" s="13">
        <f t="shared" si="79"/>
        <v>0</v>
      </c>
      <c r="CM24" s="13">
        <f t="shared" si="80"/>
        <v>0</v>
      </c>
      <c r="CN24" s="13">
        <f t="shared" si="81"/>
        <v>0</v>
      </c>
      <c r="CO24" s="13">
        <f t="shared" si="82"/>
        <v>0</v>
      </c>
      <c r="CP24" s="13">
        <f t="shared" si="83"/>
        <v>0</v>
      </c>
      <c r="CQ24" s="13">
        <f t="shared" si="84"/>
        <v>0</v>
      </c>
      <c r="CR24" s="13">
        <f t="shared" si="85"/>
        <v>0</v>
      </c>
      <c r="CS24" s="13">
        <f t="shared" si="86"/>
        <v>0</v>
      </c>
      <c r="CT24" s="13">
        <f t="shared" si="87"/>
        <v>0</v>
      </c>
      <c r="CU24" s="13">
        <f t="shared" si="88"/>
        <v>0</v>
      </c>
      <c r="CV24" s="13">
        <f t="shared" si="89"/>
        <v>0</v>
      </c>
      <c r="CW24" s="13">
        <f t="shared" si="90"/>
        <v>0</v>
      </c>
      <c r="CX24" s="13">
        <f t="shared" si="91"/>
        <v>0</v>
      </c>
      <c r="CY24" s="13">
        <f t="shared" si="92"/>
        <v>0</v>
      </c>
      <c r="CZ24" s="13">
        <f t="shared" si="93"/>
        <v>0</v>
      </c>
      <c r="DA24" s="13">
        <f t="shared" si="94"/>
        <v>0</v>
      </c>
      <c r="DB24" s="13">
        <f t="shared" si="95"/>
        <v>0</v>
      </c>
      <c r="DC24" s="13">
        <f t="shared" si="96"/>
        <v>0</v>
      </c>
      <c r="DD24" s="13">
        <f t="shared" si="97"/>
        <v>0</v>
      </c>
      <c r="DE24" s="13">
        <f t="shared" si="98"/>
        <v>0</v>
      </c>
      <c r="DF24" s="13">
        <f t="shared" si="99"/>
        <v>0</v>
      </c>
      <c r="DG24" s="13">
        <f t="shared" si="100"/>
        <v>0</v>
      </c>
    </row>
    <row r="25" spans="1:111" x14ac:dyDescent="0.5">
      <c r="A25">
        <v>19</v>
      </c>
      <c r="C25" t="str">
        <f t="shared" si="0"/>
        <v/>
      </c>
      <c r="D25" t="str">
        <f t="shared" si="106"/>
        <v/>
      </c>
      <c r="E25" t="str">
        <f t="shared" si="102"/>
        <v/>
      </c>
      <c r="F25" t="str">
        <f t="shared" si="103"/>
        <v/>
      </c>
      <c r="H25">
        <f t="shared" si="104"/>
        <v>1.1856398729441298E-4</v>
      </c>
      <c r="I25" s="12">
        <v>19</v>
      </c>
      <c r="J25">
        <v>0</v>
      </c>
      <c r="K25">
        <f t="shared" si="105"/>
        <v>0</v>
      </c>
      <c r="L25" s="13">
        <f t="shared" si="1"/>
        <v>6.0031589762581478E-5</v>
      </c>
      <c r="M25" s="13">
        <f t="shared" si="2"/>
        <v>1.2404186413787974E-4</v>
      </c>
      <c r="N25" s="13">
        <f t="shared" si="3"/>
        <v>1.3174647370698642E-4</v>
      </c>
      <c r="O25" s="13">
        <f t="shared" si="4"/>
        <v>9.6013932198233933E-5</v>
      </c>
      <c r="P25" s="13">
        <f t="shared" si="5"/>
        <v>5.3986586542431711E-5</v>
      </c>
      <c r="Q25" s="13">
        <f t="shared" si="6"/>
        <v>2.4907370951494721E-5</v>
      </c>
      <c r="R25" s="13">
        <f t="shared" si="7"/>
        <v>9.7618638871107746E-6</v>
      </c>
      <c r="S25" s="13">
        <f t="shared" si="8"/>
        <v>3.311172521722707E-6</v>
      </c>
      <c r="T25" s="13">
        <f t="shared" si="9"/>
        <v>9.7955384543630379E-7</v>
      </c>
      <c r="U25" s="13">
        <f t="shared" si="10"/>
        <v>2.5271683873378429E-7</v>
      </c>
      <c r="V25" s="13">
        <f t="shared" si="11"/>
        <v>5.6521839320057679E-8</v>
      </c>
      <c r="W25" s="13">
        <f t="shared" si="12"/>
        <v>1.0841971660953442E-8</v>
      </c>
      <c r="X25" s="13">
        <f t="shared" si="13"/>
        <v>1.756463737708399E-9</v>
      </c>
      <c r="Y25" s="13">
        <f t="shared" si="14"/>
        <v>2.3537992935086967E-10</v>
      </c>
      <c r="Z25" s="13">
        <f t="shared" si="15"/>
        <v>2.5357196376273097E-11</v>
      </c>
      <c r="AA25" s="13">
        <f t="shared" si="16"/>
        <v>2.1074318600127086E-12</v>
      </c>
      <c r="AB25" s="13">
        <f t="shared" si="17"/>
        <v>1.2664719716658489E-13</v>
      </c>
      <c r="AC25" s="13">
        <f t="shared" si="18"/>
        <v>4.8914209994117953E-15</v>
      </c>
      <c r="AD25" s="13">
        <f t="shared" si="19"/>
        <v>9.1065566134945343E-17</v>
      </c>
      <c r="AE25" s="13">
        <f t="shared" si="20"/>
        <v>0</v>
      </c>
      <c r="AF25" s="13">
        <f t="shared" si="21"/>
        <v>0</v>
      </c>
      <c r="AG25" s="13">
        <f t="shared" si="22"/>
        <v>0</v>
      </c>
      <c r="AH25" s="13">
        <f t="shared" si="23"/>
        <v>0</v>
      </c>
      <c r="AI25" s="13">
        <f t="shared" si="24"/>
        <v>0</v>
      </c>
      <c r="AJ25" s="13">
        <f t="shared" si="25"/>
        <v>0</v>
      </c>
      <c r="AK25" s="13">
        <f t="shared" si="26"/>
        <v>0</v>
      </c>
      <c r="AL25" s="13">
        <f t="shared" si="27"/>
        <v>0</v>
      </c>
      <c r="AM25" s="13">
        <f t="shared" si="28"/>
        <v>0</v>
      </c>
      <c r="AN25" s="13">
        <f t="shared" si="29"/>
        <v>0</v>
      </c>
      <c r="AO25" s="13">
        <f t="shared" si="30"/>
        <v>0</v>
      </c>
      <c r="AP25" s="13">
        <f t="shared" si="31"/>
        <v>0</v>
      </c>
      <c r="AQ25" s="13">
        <f t="shared" si="32"/>
        <v>0</v>
      </c>
      <c r="AR25" s="13">
        <f t="shared" si="33"/>
        <v>0</v>
      </c>
      <c r="AS25" s="13">
        <f t="shared" si="34"/>
        <v>0</v>
      </c>
      <c r="AT25" s="13">
        <f t="shared" si="35"/>
        <v>0</v>
      </c>
      <c r="AU25" s="13">
        <f t="shared" si="36"/>
        <v>0</v>
      </c>
      <c r="AV25" s="13">
        <f t="shared" si="37"/>
        <v>0</v>
      </c>
      <c r="AW25" s="13">
        <f t="shared" si="38"/>
        <v>0</v>
      </c>
      <c r="AX25" s="13">
        <f t="shared" si="39"/>
        <v>0</v>
      </c>
      <c r="AY25" s="13">
        <f t="shared" si="40"/>
        <v>0</v>
      </c>
      <c r="AZ25" s="13">
        <f t="shared" si="41"/>
        <v>0</v>
      </c>
      <c r="BA25" s="13">
        <f t="shared" si="42"/>
        <v>0</v>
      </c>
      <c r="BB25" s="13">
        <f t="shared" si="43"/>
        <v>0</v>
      </c>
      <c r="BC25" s="13">
        <f t="shared" si="44"/>
        <v>0</v>
      </c>
      <c r="BD25" s="13">
        <f t="shared" si="45"/>
        <v>0</v>
      </c>
      <c r="BE25" s="13">
        <f t="shared" si="46"/>
        <v>0</v>
      </c>
      <c r="BF25" s="13">
        <f t="shared" si="47"/>
        <v>0</v>
      </c>
      <c r="BG25" s="13">
        <f t="shared" si="48"/>
        <v>0</v>
      </c>
      <c r="BH25" s="13">
        <f t="shared" si="49"/>
        <v>0</v>
      </c>
      <c r="BI25" s="13">
        <f t="shared" si="50"/>
        <v>0</v>
      </c>
      <c r="BJ25" s="13">
        <f t="shared" si="51"/>
        <v>0</v>
      </c>
      <c r="BK25" s="13">
        <f t="shared" si="52"/>
        <v>0</v>
      </c>
      <c r="BL25" s="13">
        <f t="shared" si="53"/>
        <v>0</v>
      </c>
      <c r="BM25" s="13">
        <f t="shared" si="54"/>
        <v>0</v>
      </c>
      <c r="BN25" s="13">
        <f t="shared" si="55"/>
        <v>0</v>
      </c>
      <c r="BO25" s="13">
        <f t="shared" si="56"/>
        <v>0</v>
      </c>
      <c r="BP25" s="13">
        <f t="shared" si="57"/>
        <v>0</v>
      </c>
      <c r="BQ25" s="13">
        <f t="shared" si="58"/>
        <v>0</v>
      </c>
      <c r="BR25" s="13">
        <f t="shared" si="59"/>
        <v>0</v>
      </c>
      <c r="BS25" s="13">
        <f t="shared" si="60"/>
        <v>0</v>
      </c>
      <c r="BT25" s="13">
        <f t="shared" si="61"/>
        <v>0</v>
      </c>
      <c r="BU25" s="13">
        <f t="shared" si="62"/>
        <v>0</v>
      </c>
      <c r="BV25" s="13">
        <f t="shared" si="63"/>
        <v>0</v>
      </c>
      <c r="BW25" s="13">
        <f t="shared" si="64"/>
        <v>0</v>
      </c>
      <c r="BX25" s="13">
        <f t="shared" si="65"/>
        <v>0</v>
      </c>
      <c r="BY25" s="13">
        <f t="shared" si="66"/>
        <v>0</v>
      </c>
      <c r="BZ25" s="13">
        <f t="shared" si="67"/>
        <v>0</v>
      </c>
      <c r="CA25" s="13">
        <f t="shared" si="68"/>
        <v>0</v>
      </c>
      <c r="CB25" s="13">
        <f t="shared" si="69"/>
        <v>0</v>
      </c>
      <c r="CC25" s="13">
        <f t="shared" si="70"/>
        <v>0</v>
      </c>
      <c r="CD25" s="13">
        <f t="shared" si="71"/>
        <v>0</v>
      </c>
      <c r="CE25" s="13">
        <f t="shared" si="72"/>
        <v>0</v>
      </c>
      <c r="CF25" s="13">
        <f t="shared" si="73"/>
        <v>0</v>
      </c>
      <c r="CG25" s="13">
        <f t="shared" si="74"/>
        <v>0</v>
      </c>
      <c r="CH25" s="13">
        <f t="shared" si="75"/>
        <v>0</v>
      </c>
      <c r="CI25" s="13">
        <f t="shared" si="76"/>
        <v>0</v>
      </c>
      <c r="CJ25" s="13">
        <f t="shared" si="77"/>
        <v>0</v>
      </c>
      <c r="CK25" s="13">
        <f t="shared" si="78"/>
        <v>0</v>
      </c>
      <c r="CL25" s="13">
        <f t="shared" si="79"/>
        <v>0</v>
      </c>
      <c r="CM25" s="13">
        <f t="shared" si="80"/>
        <v>0</v>
      </c>
      <c r="CN25" s="13">
        <f t="shared" si="81"/>
        <v>0</v>
      </c>
      <c r="CO25" s="13">
        <f t="shared" si="82"/>
        <v>0</v>
      </c>
      <c r="CP25" s="13">
        <f t="shared" si="83"/>
        <v>0</v>
      </c>
      <c r="CQ25" s="13">
        <f t="shared" si="84"/>
        <v>0</v>
      </c>
      <c r="CR25" s="13">
        <f t="shared" si="85"/>
        <v>0</v>
      </c>
      <c r="CS25" s="13">
        <f t="shared" si="86"/>
        <v>0</v>
      </c>
      <c r="CT25" s="13">
        <f t="shared" si="87"/>
        <v>0</v>
      </c>
      <c r="CU25" s="13">
        <f t="shared" si="88"/>
        <v>0</v>
      </c>
      <c r="CV25" s="13">
        <f t="shared" si="89"/>
        <v>0</v>
      </c>
      <c r="CW25" s="13">
        <f t="shared" si="90"/>
        <v>0</v>
      </c>
      <c r="CX25" s="13">
        <f t="shared" si="91"/>
        <v>0</v>
      </c>
      <c r="CY25" s="13">
        <f t="shared" si="92"/>
        <v>0</v>
      </c>
      <c r="CZ25" s="13">
        <f t="shared" si="93"/>
        <v>0</v>
      </c>
      <c r="DA25" s="13">
        <f t="shared" si="94"/>
        <v>0</v>
      </c>
      <c r="DB25" s="13">
        <f t="shared" si="95"/>
        <v>0</v>
      </c>
      <c r="DC25" s="13">
        <f t="shared" si="96"/>
        <v>0</v>
      </c>
      <c r="DD25" s="13">
        <f t="shared" si="97"/>
        <v>0</v>
      </c>
      <c r="DE25" s="13">
        <f t="shared" si="98"/>
        <v>0</v>
      </c>
      <c r="DF25" s="13">
        <f t="shared" si="99"/>
        <v>0</v>
      </c>
      <c r="DG25" s="13">
        <f t="shared" si="100"/>
        <v>0</v>
      </c>
    </row>
    <row r="26" spans="1:111" x14ac:dyDescent="0.5">
      <c r="A26">
        <v>20</v>
      </c>
      <c r="C26" t="str">
        <f t="shared" si="0"/>
        <v/>
      </c>
      <c r="D26" t="str">
        <f t="shared" si="106"/>
        <v/>
      </c>
      <c r="E26" t="str">
        <f t="shared" si="102"/>
        <v/>
      </c>
      <c r="F26" t="str">
        <f t="shared" si="103"/>
        <v/>
      </c>
      <c r="H26">
        <f t="shared" si="104"/>
        <v>9.1586934906797392E-5</v>
      </c>
      <c r="I26" s="12">
        <f>I25+1</f>
        <v>20</v>
      </c>
      <c r="J26">
        <v>0</v>
      </c>
      <c r="K26">
        <f t="shared" si="105"/>
        <v>0</v>
      </c>
      <c r="L26" s="13">
        <f t="shared" si="1"/>
        <v>4.8309745429087083E-5</v>
      </c>
      <c r="M26" s="13">
        <f t="shared" si="2"/>
        <v>9.8121412528689327E-5</v>
      </c>
      <c r="N26" s="13">
        <f t="shared" si="3"/>
        <v>1.0224300474827807E-4</v>
      </c>
      <c r="O26" s="13">
        <f t="shared" si="4"/>
        <v>7.2983389092111302E-5</v>
      </c>
      <c r="P26" s="13">
        <f t="shared" si="5"/>
        <v>4.0159825139652283E-5</v>
      </c>
      <c r="Q26" s="13">
        <f t="shared" si="6"/>
        <v>1.8139548278349612E-5</v>
      </c>
      <c r="R26" s="13">
        <f t="shared" si="7"/>
        <v>6.9756793538673972E-6</v>
      </c>
      <c r="S26" s="13">
        <f t="shared" si="8"/>
        <v>2.3319501917961925E-6</v>
      </c>
      <c r="T26" s="13">
        <f t="shared" si="9"/>
        <v>6.8461402951257134E-7</v>
      </c>
      <c r="U26" s="13">
        <f t="shared" si="10"/>
        <v>1.769447077631293E-7</v>
      </c>
      <c r="V26" s="13">
        <f t="shared" si="11"/>
        <v>4.0129281548176763E-8</v>
      </c>
      <c r="W26" s="13">
        <f t="shared" si="12"/>
        <v>7.9235315043450506E-9</v>
      </c>
      <c r="X26" s="13">
        <f t="shared" si="13"/>
        <v>1.346149522432123E-9</v>
      </c>
      <c r="Y26" s="13">
        <f t="shared" si="14"/>
        <v>1.936776244281593E-10</v>
      </c>
      <c r="Z26" s="13">
        <f t="shared" si="15"/>
        <v>2.3105794646743479E-11</v>
      </c>
      <c r="AA26" s="13">
        <f t="shared" si="16"/>
        <v>2.2210691651756133E-12</v>
      </c>
      <c r="AB26" s="13">
        <f t="shared" si="17"/>
        <v>1.6507834961677692E-13</v>
      </c>
      <c r="AC26" s="13">
        <f t="shared" si="18"/>
        <v>8.8910227261526348E-15</v>
      </c>
      <c r="AD26" s="13">
        <f t="shared" si="19"/>
        <v>3.084136057019705E-16</v>
      </c>
      <c r="AE26" s="13">
        <f t="shared" si="20"/>
        <v>5.1676749249987734E-18</v>
      </c>
      <c r="AF26" s="13">
        <f t="shared" si="21"/>
        <v>0</v>
      </c>
      <c r="AG26" s="13">
        <f t="shared" si="22"/>
        <v>0</v>
      </c>
      <c r="AH26" s="13">
        <f t="shared" si="23"/>
        <v>0</v>
      </c>
      <c r="AI26" s="13">
        <f t="shared" si="24"/>
        <v>0</v>
      </c>
      <c r="AJ26" s="13">
        <f t="shared" si="25"/>
        <v>0</v>
      </c>
      <c r="AK26" s="13">
        <f t="shared" si="26"/>
        <v>0</v>
      </c>
      <c r="AL26" s="13">
        <f t="shared" si="27"/>
        <v>0</v>
      </c>
      <c r="AM26" s="13">
        <f t="shared" si="28"/>
        <v>0</v>
      </c>
      <c r="AN26" s="13">
        <f t="shared" si="29"/>
        <v>0</v>
      </c>
      <c r="AO26" s="13">
        <f t="shared" si="30"/>
        <v>0</v>
      </c>
      <c r="AP26" s="13">
        <f t="shared" si="31"/>
        <v>0</v>
      </c>
      <c r="AQ26" s="13">
        <f t="shared" si="32"/>
        <v>0</v>
      </c>
      <c r="AR26" s="13">
        <f t="shared" si="33"/>
        <v>0</v>
      </c>
      <c r="AS26" s="13">
        <f t="shared" si="34"/>
        <v>0</v>
      </c>
      <c r="AT26" s="13">
        <f t="shared" si="35"/>
        <v>0</v>
      </c>
      <c r="AU26" s="13">
        <f t="shared" si="36"/>
        <v>0</v>
      </c>
      <c r="AV26" s="13">
        <f t="shared" si="37"/>
        <v>0</v>
      </c>
      <c r="AW26" s="13">
        <f t="shared" si="38"/>
        <v>0</v>
      </c>
      <c r="AX26" s="13">
        <f t="shared" si="39"/>
        <v>0</v>
      </c>
      <c r="AY26" s="13">
        <f t="shared" si="40"/>
        <v>0</v>
      </c>
      <c r="AZ26" s="13">
        <f t="shared" si="41"/>
        <v>0</v>
      </c>
      <c r="BA26" s="13">
        <f t="shared" si="42"/>
        <v>0</v>
      </c>
      <c r="BB26" s="13">
        <f t="shared" si="43"/>
        <v>0</v>
      </c>
      <c r="BC26" s="13">
        <f t="shared" si="44"/>
        <v>0</v>
      </c>
      <c r="BD26" s="13">
        <f t="shared" si="45"/>
        <v>0</v>
      </c>
      <c r="BE26" s="13">
        <f t="shared" si="46"/>
        <v>0</v>
      </c>
      <c r="BF26" s="13">
        <f t="shared" si="47"/>
        <v>0</v>
      </c>
      <c r="BG26" s="13">
        <f t="shared" si="48"/>
        <v>0</v>
      </c>
      <c r="BH26" s="13">
        <f t="shared" si="49"/>
        <v>0</v>
      </c>
      <c r="BI26" s="13">
        <f t="shared" si="50"/>
        <v>0</v>
      </c>
      <c r="BJ26" s="13">
        <f t="shared" si="51"/>
        <v>0</v>
      </c>
      <c r="BK26" s="13">
        <f t="shared" si="52"/>
        <v>0</v>
      </c>
      <c r="BL26" s="13">
        <f t="shared" si="53"/>
        <v>0</v>
      </c>
      <c r="BM26" s="13">
        <f t="shared" si="54"/>
        <v>0</v>
      </c>
      <c r="BN26" s="13">
        <f t="shared" si="55"/>
        <v>0</v>
      </c>
      <c r="BO26" s="13">
        <f t="shared" si="56"/>
        <v>0</v>
      </c>
      <c r="BP26" s="13">
        <f t="shared" si="57"/>
        <v>0</v>
      </c>
      <c r="BQ26" s="13">
        <f t="shared" si="58"/>
        <v>0</v>
      </c>
      <c r="BR26" s="13">
        <f t="shared" si="59"/>
        <v>0</v>
      </c>
      <c r="BS26" s="13">
        <f t="shared" si="60"/>
        <v>0</v>
      </c>
      <c r="BT26" s="13">
        <f t="shared" si="61"/>
        <v>0</v>
      </c>
      <c r="BU26" s="13">
        <f t="shared" si="62"/>
        <v>0</v>
      </c>
      <c r="BV26" s="13">
        <f t="shared" si="63"/>
        <v>0</v>
      </c>
      <c r="BW26" s="13">
        <f t="shared" si="64"/>
        <v>0</v>
      </c>
      <c r="BX26" s="13">
        <f t="shared" si="65"/>
        <v>0</v>
      </c>
      <c r="BY26" s="13">
        <f t="shared" si="66"/>
        <v>0</v>
      </c>
      <c r="BZ26" s="13">
        <f t="shared" si="67"/>
        <v>0</v>
      </c>
      <c r="CA26" s="13">
        <f t="shared" si="68"/>
        <v>0</v>
      </c>
      <c r="CB26" s="13">
        <f t="shared" si="69"/>
        <v>0</v>
      </c>
      <c r="CC26" s="13">
        <f t="shared" si="70"/>
        <v>0</v>
      </c>
      <c r="CD26" s="13">
        <f t="shared" si="71"/>
        <v>0</v>
      </c>
      <c r="CE26" s="13">
        <f t="shared" si="72"/>
        <v>0</v>
      </c>
      <c r="CF26" s="13">
        <f t="shared" si="73"/>
        <v>0</v>
      </c>
      <c r="CG26" s="13">
        <f t="shared" si="74"/>
        <v>0</v>
      </c>
      <c r="CH26" s="13">
        <f t="shared" si="75"/>
        <v>0</v>
      </c>
      <c r="CI26" s="13">
        <f t="shared" si="76"/>
        <v>0</v>
      </c>
      <c r="CJ26" s="13">
        <f t="shared" si="77"/>
        <v>0</v>
      </c>
      <c r="CK26" s="13">
        <f t="shared" si="78"/>
        <v>0</v>
      </c>
      <c r="CL26" s="13">
        <f t="shared" si="79"/>
        <v>0</v>
      </c>
      <c r="CM26" s="13">
        <f t="shared" si="80"/>
        <v>0</v>
      </c>
      <c r="CN26" s="13">
        <f t="shared" si="81"/>
        <v>0</v>
      </c>
      <c r="CO26" s="13">
        <f t="shared" si="82"/>
        <v>0</v>
      </c>
      <c r="CP26" s="13">
        <f t="shared" si="83"/>
        <v>0</v>
      </c>
      <c r="CQ26" s="13">
        <f t="shared" si="84"/>
        <v>0</v>
      </c>
      <c r="CR26" s="13">
        <f t="shared" si="85"/>
        <v>0</v>
      </c>
      <c r="CS26" s="13">
        <f t="shared" si="86"/>
        <v>0</v>
      </c>
      <c r="CT26" s="13">
        <f t="shared" si="87"/>
        <v>0</v>
      </c>
      <c r="CU26" s="13">
        <f t="shared" si="88"/>
        <v>0</v>
      </c>
      <c r="CV26" s="13">
        <f t="shared" si="89"/>
        <v>0</v>
      </c>
      <c r="CW26" s="13">
        <f t="shared" si="90"/>
        <v>0</v>
      </c>
      <c r="CX26" s="13">
        <f t="shared" si="91"/>
        <v>0</v>
      </c>
      <c r="CY26" s="13">
        <f t="shared" si="92"/>
        <v>0</v>
      </c>
      <c r="CZ26" s="13">
        <f t="shared" si="93"/>
        <v>0</v>
      </c>
      <c r="DA26" s="13">
        <f t="shared" si="94"/>
        <v>0</v>
      </c>
      <c r="DB26" s="13">
        <f t="shared" si="95"/>
        <v>0</v>
      </c>
      <c r="DC26" s="13">
        <f t="shared" si="96"/>
        <v>0</v>
      </c>
      <c r="DD26" s="13">
        <f t="shared" si="97"/>
        <v>0</v>
      </c>
      <c r="DE26" s="13">
        <f t="shared" si="98"/>
        <v>0</v>
      </c>
      <c r="DF26" s="13">
        <f t="shared" si="99"/>
        <v>0</v>
      </c>
      <c r="DG26" s="13">
        <f t="shared" si="100"/>
        <v>0</v>
      </c>
    </row>
    <row r="27" spans="1:111" x14ac:dyDescent="0.5">
      <c r="A27">
        <v>21</v>
      </c>
      <c r="C27" t="str">
        <f t="shared" si="0"/>
        <v/>
      </c>
      <c r="D27" t="str">
        <f t="shared" si="106"/>
        <v/>
      </c>
      <c r="E27" t="str">
        <f t="shared" si="102"/>
        <v/>
      </c>
      <c r="F27" t="str">
        <f t="shared" si="103"/>
        <v/>
      </c>
      <c r="H27">
        <f t="shared" si="104"/>
        <v>7.1725354362203381E-5</v>
      </c>
      <c r="I27" s="12">
        <f t="shared" ref="I27:I90" si="107">I26+1</f>
        <v>21</v>
      </c>
      <c r="J27">
        <v>0</v>
      </c>
      <c r="K27">
        <f t="shared" si="105"/>
        <v>0</v>
      </c>
      <c r="L27" s="13">
        <f t="shared" si="1"/>
        <v>3.9260021360253566E-5</v>
      </c>
      <c r="M27" s="13">
        <f t="shared" si="2"/>
        <v>7.8496535185512974E-5</v>
      </c>
      <c r="N27" s="13">
        <f t="shared" si="3"/>
        <v>8.0371258388595791E-5</v>
      </c>
      <c r="O27" s="13">
        <f t="shared" si="4"/>
        <v>5.6280820085296461E-5</v>
      </c>
      <c r="P27" s="13">
        <f t="shared" si="5"/>
        <v>3.0346712441728351E-5</v>
      </c>
      <c r="Q27" s="13">
        <f t="shared" si="6"/>
        <v>1.3429536754920241E-5</v>
      </c>
      <c r="R27" s="13">
        <f t="shared" si="7"/>
        <v>5.0663156652711366E-6</v>
      </c>
      <c r="S27" s="13">
        <f t="shared" si="8"/>
        <v>1.666706328047456E-6</v>
      </c>
      <c r="T27" s="13">
        <f t="shared" si="9"/>
        <v>4.8407009813458623E-7</v>
      </c>
      <c r="U27" s="13">
        <f t="shared" si="10"/>
        <v>1.2470683001464184E-7</v>
      </c>
      <c r="V27" s="13">
        <f t="shared" si="11"/>
        <v>2.8468995318400128E-8</v>
      </c>
      <c r="W27" s="13">
        <f t="shared" si="12"/>
        <v>5.728010508931003E-9</v>
      </c>
      <c r="X27" s="13">
        <f t="shared" si="13"/>
        <v>1.0066053789762583E-9</v>
      </c>
      <c r="Y27" s="13">
        <f t="shared" si="14"/>
        <v>1.5259414240592096E-10</v>
      </c>
      <c r="Z27" s="13">
        <f t="shared" si="15"/>
        <v>1.9633213258700547E-11</v>
      </c>
      <c r="AA27" s="13">
        <f t="shared" si="16"/>
        <v>2.0989205246180728E-12</v>
      </c>
      <c r="AB27" s="13">
        <f t="shared" si="17"/>
        <v>1.811609855909201E-13</v>
      </c>
      <c r="AC27" s="13">
        <f t="shared" si="18"/>
        <v>1.2113446995576793E-14</v>
      </c>
      <c r="AD27" s="13">
        <f t="shared" si="19"/>
        <v>5.8808339399760003E-16</v>
      </c>
      <c r="AE27" s="13">
        <f t="shared" si="20"/>
        <v>1.8422599803158246E-17</v>
      </c>
      <c r="AF27" s="13">
        <f t="shared" si="21"/>
        <v>2.7928453106066796E-19</v>
      </c>
      <c r="AG27" s="13">
        <f t="shared" si="22"/>
        <v>0</v>
      </c>
      <c r="AH27" s="13">
        <f t="shared" si="23"/>
        <v>0</v>
      </c>
      <c r="AI27" s="13">
        <f t="shared" si="24"/>
        <v>0</v>
      </c>
      <c r="AJ27" s="13">
        <f t="shared" si="25"/>
        <v>0</v>
      </c>
      <c r="AK27" s="13">
        <f t="shared" si="26"/>
        <v>0</v>
      </c>
      <c r="AL27" s="13">
        <f t="shared" si="27"/>
        <v>0</v>
      </c>
      <c r="AM27" s="13">
        <f t="shared" si="28"/>
        <v>0</v>
      </c>
      <c r="AN27" s="13">
        <f t="shared" si="29"/>
        <v>0</v>
      </c>
      <c r="AO27" s="13">
        <f t="shared" si="30"/>
        <v>0</v>
      </c>
      <c r="AP27" s="13">
        <f t="shared" si="31"/>
        <v>0</v>
      </c>
      <c r="AQ27" s="13">
        <f t="shared" si="32"/>
        <v>0</v>
      </c>
      <c r="AR27" s="13">
        <f t="shared" si="33"/>
        <v>0</v>
      </c>
      <c r="AS27" s="13">
        <f t="shared" si="34"/>
        <v>0</v>
      </c>
      <c r="AT27" s="13">
        <f t="shared" si="35"/>
        <v>0</v>
      </c>
      <c r="AU27" s="13">
        <f t="shared" si="36"/>
        <v>0</v>
      </c>
      <c r="AV27" s="13">
        <f t="shared" si="37"/>
        <v>0</v>
      </c>
      <c r="AW27" s="13">
        <f t="shared" si="38"/>
        <v>0</v>
      </c>
      <c r="AX27" s="13">
        <f t="shared" si="39"/>
        <v>0</v>
      </c>
      <c r="AY27" s="13">
        <f t="shared" si="40"/>
        <v>0</v>
      </c>
      <c r="AZ27" s="13">
        <f t="shared" si="41"/>
        <v>0</v>
      </c>
      <c r="BA27" s="13">
        <f t="shared" si="42"/>
        <v>0</v>
      </c>
      <c r="BB27" s="13">
        <f t="shared" si="43"/>
        <v>0</v>
      </c>
      <c r="BC27" s="13">
        <f t="shared" si="44"/>
        <v>0</v>
      </c>
      <c r="BD27" s="13">
        <f t="shared" si="45"/>
        <v>0</v>
      </c>
      <c r="BE27" s="13">
        <f t="shared" si="46"/>
        <v>0</v>
      </c>
      <c r="BF27" s="13">
        <f t="shared" si="47"/>
        <v>0</v>
      </c>
      <c r="BG27" s="13">
        <f t="shared" si="48"/>
        <v>0</v>
      </c>
      <c r="BH27" s="13">
        <f t="shared" si="49"/>
        <v>0</v>
      </c>
      <c r="BI27" s="13">
        <f t="shared" si="50"/>
        <v>0</v>
      </c>
      <c r="BJ27" s="13">
        <f t="shared" si="51"/>
        <v>0</v>
      </c>
      <c r="BK27" s="13">
        <f t="shared" si="52"/>
        <v>0</v>
      </c>
      <c r="BL27" s="13">
        <f t="shared" si="53"/>
        <v>0</v>
      </c>
      <c r="BM27" s="13">
        <f t="shared" si="54"/>
        <v>0</v>
      </c>
      <c r="BN27" s="13">
        <f t="shared" si="55"/>
        <v>0</v>
      </c>
      <c r="BO27" s="13">
        <f t="shared" si="56"/>
        <v>0</v>
      </c>
      <c r="BP27" s="13">
        <f t="shared" si="57"/>
        <v>0</v>
      </c>
      <c r="BQ27" s="13">
        <f t="shared" si="58"/>
        <v>0</v>
      </c>
      <c r="BR27" s="13">
        <f t="shared" si="59"/>
        <v>0</v>
      </c>
      <c r="BS27" s="13">
        <f t="shared" si="60"/>
        <v>0</v>
      </c>
      <c r="BT27" s="13">
        <f t="shared" si="61"/>
        <v>0</v>
      </c>
      <c r="BU27" s="13">
        <f t="shared" si="62"/>
        <v>0</v>
      </c>
      <c r="BV27" s="13">
        <f t="shared" si="63"/>
        <v>0</v>
      </c>
      <c r="BW27" s="13">
        <f t="shared" si="64"/>
        <v>0</v>
      </c>
      <c r="BX27" s="13">
        <f t="shared" si="65"/>
        <v>0</v>
      </c>
      <c r="BY27" s="13">
        <f t="shared" si="66"/>
        <v>0</v>
      </c>
      <c r="BZ27" s="13">
        <f t="shared" si="67"/>
        <v>0</v>
      </c>
      <c r="CA27" s="13">
        <f t="shared" si="68"/>
        <v>0</v>
      </c>
      <c r="CB27" s="13">
        <f t="shared" si="69"/>
        <v>0</v>
      </c>
      <c r="CC27" s="13">
        <f t="shared" si="70"/>
        <v>0</v>
      </c>
      <c r="CD27" s="13">
        <f t="shared" si="71"/>
        <v>0</v>
      </c>
      <c r="CE27" s="13">
        <f t="shared" si="72"/>
        <v>0</v>
      </c>
      <c r="CF27" s="13">
        <f t="shared" si="73"/>
        <v>0</v>
      </c>
      <c r="CG27" s="13">
        <f t="shared" si="74"/>
        <v>0</v>
      </c>
      <c r="CH27" s="13">
        <f t="shared" si="75"/>
        <v>0</v>
      </c>
      <c r="CI27" s="13">
        <f t="shared" si="76"/>
        <v>0</v>
      </c>
      <c r="CJ27" s="13">
        <f t="shared" si="77"/>
        <v>0</v>
      </c>
      <c r="CK27" s="13">
        <f t="shared" si="78"/>
        <v>0</v>
      </c>
      <c r="CL27" s="13">
        <f t="shared" si="79"/>
        <v>0</v>
      </c>
      <c r="CM27" s="13">
        <f t="shared" si="80"/>
        <v>0</v>
      </c>
      <c r="CN27" s="13">
        <f t="shared" si="81"/>
        <v>0</v>
      </c>
      <c r="CO27" s="13">
        <f t="shared" si="82"/>
        <v>0</v>
      </c>
      <c r="CP27" s="13">
        <f t="shared" si="83"/>
        <v>0</v>
      </c>
      <c r="CQ27" s="13">
        <f t="shared" si="84"/>
        <v>0</v>
      </c>
      <c r="CR27" s="13">
        <f t="shared" si="85"/>
        <v>0</v>
      </c>
      <c r="CS27" s="13">
        <f t="shared" si="86"/>
        <v>0</v>
      </c>
      <c r="CT27" s="13">
        <f t="shared" si="87"/>
        <v>0</v>
      </c>
      <c r="CU27" s="13">
        <f t="shared" si="88"/>
        <v>0</v>
      </c>
      <c r="CV27" s="13">
        <f t="shared" si="89"/>
        <v>0</v>
      </c>
      <c r="CW27" s="13">
        <f t="shared" si="90"/>
        <v>0</v>
      </c>
      <c r="CX27" s="13">
        <f t="shared" si="91"/>
        <v>0</v>
      </c>
      <c r="CY27" s="13">
        <f t="shared" si="92"/>
        <v>0</v>
      </c>
      <c r="CZ27" s="13">
        <f t="shared" si="93"/>
        <v>0</v>
      </c>
      <c r="DA27" s="13">
        <f t="shared" si="94"/>
        <v>0</v>
      </c>
      <c r="DB27" s="13">
        <f t="shared" si="95"/>
        <v>0</v>
      </c>
      <c r="DC27" s="13">
        <f t="shared" si="96"/>
        <v>0</v>
      </c>
      <c r="DD27" s="13">
        <f t="shared" si="97"/>
        <v>0</v>
      </c>
      <c r="DE27" s="13">
        <f t="shared" si="98"/>
        <v>0</v>
      </c>
      <c r="DF27" s="13">
        <f t="shared" si="99"/>
        <v>0</v>
      </c>
      <c r="DG27" s="13">
        <f t="shared" si="100"/>
        <v>0</v>
      </c>
    </row>
    <row r="28" spans="1:111" x14ac:dyDescent="0.5">
      <c r="A28">
        <v>22</v>
      </c>
      <c r="C28" t="str">
        <f t="shared" si="0"/>
        <v/>
      </c>
      <c r="D28" t="str">
        <f t="shared" si="106"/>
        <v/>
      </c>
      <c r="E28" t="str">
        <f t="shared" si="102"/>
        <v/>
      </c>
      <c r="F28" t="str">
        <f t="shared" si="103"/>
        <v/>
      </c>
      <c r="H28">
        <f t="shared" si="104"/>
        <v>5.6874827414004511E-5</v>
      </c>
      <c r="I28" s="12">
        <f t="shared" si="107"/>
        <v>22</v>
      </c>
      <c r="J28">
        <v>0</v>
      </c>
      <c r="K28">
        <f t="shared" si="105"/>
        <v>0</v>
      </c>
      <c r="L28" s="13">
        <f t="shared" si="1"/>
        <v>3.2192725757708725E-5</v>
      </c>
      <c r="M28" s="13">
        <f t="shared" si="2"/>
        <v>6.3443720766579012E-5</v>
      </c>
      <c r="N28" s="13">
        <f t="shared" si="3"/>
        <v>6.3919559191827672E-5</v>
      </c>
      <c r="O28" s="13">
        <f t="shared" si="4"/>
        <v>4.3973414390518462E-5</v>
      </c>
      <c r="P28" s="13">
        <f t="shared" si="5"/>
        <v>2.3264352584206785E-5</v>
      </c>
      <c r="Q28" s="13">
        <f t="shared" si="6"/>
        <v>1.0096013514817671E-5</v>
      </c>
      <c r="R28" s="13">
        <f t="shared" si="7"/>
        <v>3.7371490021584234E-6</v>
      </c>
      <c r="S28" s="13">
        <f t="shared" si="8"/>
        <v>1.2088733103152999E-6</v>
      </c>
      <c r="T28" s="13">
        <f t="shared" si="9"/>
        <v>3.4658804677867436E-7</v>
      </c>
      <c r="U28" s="13">
        <f t="shared" si="10"/>
        <v>8.8665626209323124E-8</v>
      </c>
      <c r="V28" s="13">
        <f t="shared" si="11"/>
        <v>2.0261049032005813E-8</v>
      </c>
      <c r="W28" s="13">
        <f t="shared" si="12"/>
        <v>4.1218143225173311E-9</v>
      </c>
      <c r="X28" s="13">
        <f t="shared" si="13"/>
        <v>7.4144044991880541E-10</v>
      </c>
      <c r="Y28" s="13">
        <f t="shared" si="14"/>
        <v>1.1677715039386469E-10</v>
      </c>
      <c r="Z28" s="13">
        <f t="shared" si="15"/>
        <v>1.5898464855116444E-11</v>
      </c>
      <c r="AA28" s="13">
        <f t="shared" si="16"/>
        <v>1.8404994489101295E-12</v>
      </c>
      <c r="AB28" s="13">
        <f t="shared" si="17"/>
        <v>1.7735330891278674E-13</v>
      </c>
      <c r="AC28" s="13">
        <f t="shared" si="18"/>
        <v>1.3821791510210645E-14</v>
      </c>
      <c r="AD28" s="13">
        <f t="shared" si="19"/>
        <v>8.3593775837892312E-16</v>
      </c>
      <c r="AE28" s="13">
        <f t="shared" si="20"/>
        <v>3.6770132886546273E-17</v>
      </c>
      <c r="AF28" s="13">
        <f t="shared" si="21"/>
        <v>1.0454226673888273E-18</v>
      </c>
      <c r="AG28" s="13">
        <f t="shared" si="22"/>
        <v>1.44077177212932E-20</v>
      </c>
      <c r="AH28" s="13">
        <f t="shared" si="23"/>
        <v>0</v>
      </c>
      <c r="AI28" s="13">
        <f t="shared" si="24"/>
        <v>0</v>
      </c>
      <c r="AJ28" s="13">
        <f t="shared" si="25"/>
        <v>0</v>
      </c>
      <c r="AK28" s="13">
        <f t="shared" si="26"/>
        <v>0</v>
      </c>
      <c r="AL28" s="13">
        <f t="shared" si="27"/>
        <v>0</v>
      </c>
      <c r="AM28" s="13">
        <f t="shared" si="28"/>
        <v>0</v>
      </c>
      <c r="AN28" s="13">
        <f t="shared" si="29"/>
        <v>0</v>
      </c>
      <c r="AO28" s="13">
        <f t="shared" si="30"/>
        <v>0</v>
      </c>
      <c r="AP28" s="13">
        <f t="shared" si="31"/>
        <v>0</v>
      </c>
      <c r="AQ28" s="13">
        <f t="shared" si="32"/>
        <v>0</v>
      </c>
      <c r="AR28" s="13">
        <f t="shared" si="33"/>
        <v>0</v>
      </c>
      <c r="AS28" s="13">
        <f t="shared" si="34"/>
        <v>0</v>
      </c>
      <c r="AT28" s="13">
        <f t="shared" si="35"/>
        <v>0</v>
      </c>
      <c r="AU28" s="13">
        <f t="shared" si="36"/>
        <v>0</v>
      </c>
      <c r="AV28" s="13">
        <f t="shared" si="37"/>
        <v>0</v>
      </c>
      <c r="AW28" s="13">
        <f t="shared" si="38"/>
        <v>0</v>
      </c>
      <c r="AX28" s="13">
        <f t="shared" si="39"/>
        <v>0</v>
      </c>
      <c r="AY28" s="13">
        <f t="shared" si="40"/>
        <v>0</v>
      </c>
      <c r="AZ28" s="13">
        <f t="shared" si="41"/>
        <v>0</v>
      </c>
      <c r="BA28" s="13">
        <f t="shared" si="42"/>
        <v>0</v>
      </c>
      <c r="BB28" s="13">
        <f t="shared" si="43"/>
        <v>0</v>
      </c>
      <c r="BC28" s="13">
        <f t="shared" si="44"/>
        <v>0</v>
      </c>
      <c r="BD28" s="13">
        <f t="shared" si="45"/>
        <v>0</v>
      </c>
      <c r="BE28" s="13">
        <f t="shared" si="46"/>
        <v>0</v>
      </c>
      <c r="BF28" s="13">
        <f t="shared" si="47"/>
        <v>0</v>
      </c>
      <c r="BG28" s="13">
        <f t="shared" si="48"/>
        <v>0</v>
      </c>
      <c r="BH28" s="13">
        <f t="shared" si="49"/>
        <v>0</v>
      </c>
      <c r="BI28" s="13">
        <f t="shared" si="50"/>
        <v>0</v>
      </c>
      <c r="BJ28" s="13">
        <f t="shared" si="51"/>
        <v>0</v>
      </c>
      <c r="BK28" s="13">
        <f t="shared" si="52"/>
        <v>0</v>
      </c>
      <c r="BL28" s="13">
        <f t="shared" si="53"/>
        <v>0</v>
      </c>
      <c r="BM28" s="13">
        <f t="shared" si="54"/>
        <v>0</v>
      </c>
      <c r="BN28" s="13">
        <f t="shared" si="55"/>
        <v>0</v>
      </c>
      <c r="BO28" s="13">
        <f t="shared" si="56"/>
        <v>0</v>
      </c>
      <c r="BP28" s="13">
        <f t="shared" si="57"/>
        <v>0</v>
      </c>
      <c r="BQ28" s="13">
        <f t="shared" si="58"/>
        <v>0</v>
      </c>
      <c r="BR28" s="13">
        <f t="shared" si="59"/>
        <v>0</v>
      </c>
      <c r="BS28" s="13">
        <f t="shared" si="60"/>
        <v>0</v>
      </c>
      <c r="BT28" s="13">
        <f t="shared" si="61"/>
        <v>0</v>
      </c>
      <c r="BU28" s="13">
        <f t="shared" si="62"/>
        <v>0</v>
      </c>
      <c r="BV28" s="13">
        <f t="shared" si="63"/>
        <v>0</v>
      </c>
      <c r="BW28" s="13">
        <f t="shared" si="64"/>
        <v>0</v>
      </c>
      <c r="BX28" s="13">
        <f t="shared" si="65"/>
        <v>0</v>
      </c>
      <c r="BY28" s="13">
        <f t="shared" si="66"/>
        <v>0</v>
      </c>
      <c r="BZ28" s="13">
        <f t="shared" si="67"/>
        <v>0</v>
      </c>
      <c r="CA28" s="13">
        <f t="shared" si="68"/>
        <v>0</v>
      </c>
      <c r="CB28" s="13">
        <f t="shared" si="69"/>
        <v>0</v>
      </c>
      <c r="CC28" s="13">
        <f t="shared" si="70"/>
        <v>0</v>
      </c>
      <c r="CD28" s="13">
        <f t="shared" si="71"/>
        <v>0</v>
      </c>
      <c r="CE28" s="13">
        <f t="shared" si="72"/>
        <v>0</v>
      </c>
      <c r="CF28" s="13">
        <f t="shared" si="73"/>
        <v>0</v>
      </c>
      <c r="CG28" s="13">
        <f t="shared" si="74"/>
        <v>0</v>
      </c>
      <c r="CH28" s="13">
        <f t="shared" si="75"/>
        <v>0</v>
      </c>
      <c r="CI28" s="13">
        <f t="shared" si="76"/>
        <v>0</v>
      </c>
      <c r="CJ28" s="13">
        <f t="shared" si="77"/>
        <v>0</v>
      </c>
      <c r="CK28" s="13">
        <f t="shared" si="78"/>
        <v>0</v>
      </c>
      <c r="CL28" s="13">
        <f t="shared" si="79"/>
        <v>0</v>
      </c>
      <c r="CM28" s="13">
        <f t="shared" si="80"/>
        <v>0</v>
      </c>
      <c r="CN28" s="13">
        <f t="shared" si="81"/>
        <v>0</v>
      </c>
      <c r="CO28" s="13">
        <f t="shared" si="82"/>
        <v>0</v>
      </c>
      <c r="CP28" s="13">
        <f t="shared" si="83"/>
        <v>0</v>
      </c>
      <c r="CQ28" s="13">
        <f t="shared" si="84"/>
        <v>0</v>
      </c>
      <c r="CR28" s="13">
        <f t="shared" si="85"/>
        <v>0</v>
      </c>
      <c r="CS28" s="13">
        <f t="shared" si="86"/>
        <v>0</v>
      </c>
      <c r="CT28" s="13">
        <f t="shared" si="87"/>
        <v>0</v>
      </c>
      <c r="CU28" s="13">
        <f t="shared" si="88"/>
        <v>0</v>
      </c>
      <c r="CV28" s="13">
        <f t="shared" si="89"/>
        <v>0</v>
      </c>
      <c r="CW28" s="13">
        <f t="shared" si="90"/>
        <v>0</v>
      </c>
      <c r="CX28" s="13">
        <f t="shared" si="91"/>
        <v>0</v>
      </c>
      <c r="CY28" s="13">
        <f t="shared" si="92"/>
        <v>0</v>
      </c>
      <c r="CZ28" s="13">
        <f t="shared" si="93"/>
        <v>0</v>
      </c>
      <c r="DA28" s="13">
        <f t="shared" si="94"/>
        <v>0</v>
      </c>
      <c r="DB28" s="13">
        <f t="shared" si="95"/>
        <v>0</v>
      </c>
      <c r="DC28" s="13">
        <f t="shared" si="96"/>
        <v>0</v>
      </c>
      <c r="DD28" s="13">
        <f t="shared" si="97"/>
        <v>0</v>
      </c>
      <c r="DE28" s="13">
        <f t="shared" si="98"/>
        <v>0</v>
      </c>
      <c r="DF28" s="13">
        <f t="shared" si="99"/>
        <v>0</v>
      </c>
      <c r="DG28" s="13">
        <f t="shared" si="100"/>
        <v>0</v>
      </c>
    </row>
    <row r="29" spans="1:111" x14ac:dyDescent="0.5">
      <c r="A29">
        <v>23</v>
      </c>
      <c r="C29" t="str">
        <f t="shared" si="0"/>
        <v/>
      </c>
      <c r="D29" t="str">
        <f t="shared" si="106"/>
        <v/>
      </c>
      <c r="E29" t="str">
        <f t="shared" si="102"/>
        <v/>
      </c>
      <c r="F29" t="str">
        <f t="shared" si="103"/>
        <v/>
      </c>
      <c r="H29">
        <f t="shared" si="104"/>
        <v>4.5612651737942419E-5</v>
      </c>
      <c r="I29" s="12">
        <f t="shared" si="107"/>
        <v>23</v>
      </c>
      <c r="J29">
        <v>0</v>
      </c>
      <c r="K29">
        <f t="shared" si="105"/>
        <v>0</v>
      </c>
      <c r="L29" s="13">
        <f t="shared" si="1"/>
        <v>2.6615409480809641E-5</v>
      </c>
      <c r="M29" s="13">
        <f t="shared" si="2"/>
        <v>5.1759958728784909E-5</v>
      </c>
      <c r="N29" s="13">
        <f t="shared" si="3"/>
        <v>5.1379218039779236E-5</v>
      </c>
      <c r="O29" s="13">
        <f t="shared" si="4"/>
        <v>3.4771251816956769E-5</v>
      </c>
      <c r="P29" s="13">
        <f t="shared" si="5"/>
        <v>1.8072616720084573E-5</v>
      </c>
      <c r="Q29" s="13">
        <f t="shared" si="6"/>
        <v>7.698827736326807E-6</v>
      </c>
      <c r="R29" s="13">
        <f t="shared" si="7"/>
        <v>2.7975747346925207E-6</v>
      </c>
      <c r="S29" s="13">
        <f t="shared" si="8"/>
        <v>8.8950927486208228E-7</v>
      </c>
      <c r="T29" s="13">
        <f t="shared" si="9"/>
        <v>2.5139109560507897E-7</v>
      </c>
      <c r="U29" s="13">
        <f t="shared" si="10"/>
        <v>6.3688223698119601E-8</v>
      </c>
      <c r="V29" s="13">
        <f t="shared" si="11"/>
        <v>1.4505460372201063E-8</v>
      </c>
      <c r="W29" s="13">
        <f t="shared" si="12"/>
        <v>2.9656949488262153E-9</v>
      </c>
      <c r="X29" s="13">
        <f t="shared" si="13"/>
        <v>5.4163995275176209E-10</v>
      </c>
      <c r="Y29" s="13">
        <f t="shared" si="14"/>
        <v>8.7684174751790241E-11</v>
      </c>
      <c r="Z29" s="13">
        <f t="shared" si="15"/>
        <v>1.2452912071646611E-11</v>
      </c>
      <c r="AA29" s="13">
        <f t="shared" si="16"/>
        <v>1.5313472687289511E-12</v>
      </c>
      <c r="AB29" s="13">
        <f t="shared" si="17"/>
        <v>1.6038004837617993E-13</v>
      </c>
      <c r="AC29" s="13">
        <f t="shared" si="18"/>
        <v>1.4003107279685632E-14</v>
      </c>
      <c r="AD29" s="13">
        <f t="shared" si="19"/>
        <v>9.9035352012138397E-16</v>
      </c>
      <c r="AE29" s="13">
        <f t="shared" si="20"/>
        <v>5.443897841377575E-17</v>
      </c>
      <c r="AF29" s="13">
        <f t="shared" si="21"/>
        <v>2.1797580218214744E-18</v>
      </c>
      <c r="AG29" s="13">
        <f t="shared" si="22"/>
        <v>5.6499370347284492E-20</v>
      </c>
      <c r="AH29" s="13">
        <f t="shared" si="23"/>
        <v>7.1094883232342176E-22</v>
      </c>
      <c r="AI29" s="13">
        <f t="shared" si="24"/>
        <v>0</v>
      </c>
      <c r="AJ29" s="13">
        <f t="shared" si="25"/>
        <v>0</v>
      </c>
      <c r="AK29" s="13">
        <f t="shared" si="26"/>
        <v>0</v>
      </c>
      <c r="AL29" s="13">
        <f t="shared" si="27"/>
        <v>0</v>
      </c>
      <c r="AM29" s="13">
        <f t="shared" si="28"/>
        <v>0</v>
      </c>
      <c r="AN29" s="13">
        <f t="shared" si="29"/>
        <v>0</v>
      </c>
      <c r="AO29" s="13">
        <f t="shared" si="30"/>
        <v>0</v>
      </c>
      <c r="AP29" s="13">
        <f t="shared" si="31"/>
        <v>0</v>
      </c>
      <c r="AQ29" s="13">
        <f t="shared" si="32"/>
        <v>0</v>
      </c>
      <c r="AR29" s="13">
        <f t="shared" si="33"/>
        <v>0</v>
      </c>
      <c r="AS29" s="13">
        <f t="shared" si="34"/>
        <v>0</v>
      </c>
      <c r="AT29" s="13">
        <f t="shared" si="35"/>
        <v>0</v>
      </c>
      <c r="AU29" s="13">
        <f t="shared" si="36"/>
        <v>0</v>
      </c>
      <c r="AV29" s="13">
        <f t="shared" si="37"/>
        <v>0</v>
      </c>
      <c r="AW29" s="13">
        <f t="shared" si="38"/>
        <v>0</v>
      </c>
      <c r="AX29" s="13">
        <f t="shared" si="39"/>
        <v>0</v>
      </c>
      <c r="AY29" s="13">
        <f t="shared" si="40"/>
        <v>0</v>
      </c>
      <c r="AZ29" s="13">
        <f t="shared" si="41"/>
        <v>0</v>
      </c>
      <c r="BA29" s="13">
        <f t="shared" si="42"/>
        <v>0</v>
      </c>
      <c r="BB29" s="13">
        <f t="shared" si="43"/>
        <v>0</v>
      </c>
      <c r="BC29" s="13">
        <f t="shared" si="44"/>
        <v>0</v>
      </c>
      <c r="BD29" s="13">
        <f t="shared" si="45"/>
        <v>0</v>
      </c>
      <c r="BE29" s="13">
        <f t="shared" si="46"/>
        <v>0</v>
      </c>
      <c r="BF29" s="13">
        <f t="shared" si="47"/>
        <v>0</v>
      </c>
      <c r="BG29" s="13">
        <f t="shared" si="48"/>
        <v>0</v>
      </c>
      <c r="BH29" s="13">
        <f t="shared" si="49"/>
        <v>0</v>
      </c>
      <c r="BI29" s="13">
        <f t="shared" si="50"/>
        <v>0</v>
      </c>
      <c r="BJ29" s="13">
        <f t="shared" si="51"/>
        <v>0</v>
      </c>
      <c r="BK29" s="13">
        <f t="shared" si="52"/>
        <v>0</v>
      </c>
      <c r="BL29" s="13">
        <f t="shared" si="53"/>
        <v>0</v>
      </c>
      <c r="BM29" s="13">
        <f t="shared" si="54"/>
        <v>0</v>
      </c>
      <c r="BN29" s="13">
        <f t="shared" si="55"/>
        <v>0</v>
      </c>
      <c r="BO29" s="13">
        <f t="shared" si="56"/>
        <v>0</v>
      </c>
      <c r="BP29" s="13">
        <f t="shared" si="57"/>
        <v>0</v>
      </c>
      <c r="BQ29" s="13">
        <f t="shared" si="58"/>
        <v>0</v>
      </c>
      <c r="BR29" s="13">
        <f t="shared" si="59"/>
        <v>0</v>
      </c>
      <c r="BS29" s="13">
        <f t="shared" si="60"/>
        <v>0</v>
      </c>
      <c r="BT29" s="13">
        <f t="shared" si="61"/>
        <v>0</v>
      </c>
      <c r="BU29" s="13">
        <f t="shared" si="62"/>
        <v>0</v>
      </c>
      <c r="BV29" s="13">
        <f t="shared" si="63"/>
        <v>0</v>
      </c>
      <c r="BW29" s="13">
        <f t="shared" si="64"/>
        <v>0</v>
      </c>
      <c r="BX29" s="13">
        <f t="shared" si="65"/>
        <v>0</v>
      </c>
      <c r="BY29" s="13">
        <f t="shared" si="66"/>
        <v>0</v>
      </c>
      <c r="BZ29" s="13">
        <f t="shared" si="67"/>
        <v>0</v>
      </c>
      <c r="CA29" s="13">
        <f t="shared" si="68"/>
        <v>0</v>
      </c>
      <c r="CB29" s="13">
        <f t="shared" si="69"/>
        <v>0</v>
      </c>
      <c r="CC29" s="13">
        <f t="shared" si="70"/>
        <v>0</v>
      </c>
      <c r="CD29" s="13">
        <f t="shared" si="71"/>
        <v>0</v>
      </c>
      <c r="CE29" s="13">
        <f t="shared" si="72"/>
        <v>0</v>
      </c>
      <c r="CF29" s="13">
        <f t="shared" si="73"/>
        <v>0</v>
      </c>
      <c r="CG29" s="13">
        <f t="shared" si="74"/>
        <v>0</v>
      </c>
      <c r="CH29" s="13">
        <f t="shared" si="75"/>
        <v>0</v>
      </c>
      <c r="CI29" s="13">
        <f t="shared" si="76"/>
        <v>0</v>
      </c>
      <c r="CJ29" s="13">
        <f t="shared" si="77"/>
        <v>0</v>
      </c>
      <c r="CK29" s="13">
        <f t="shared" si="78"/>
        <v>0</v>
      </c>
      <c r="CL29" s="13">
        <f t="shared" si="79"/>
        <v>0</v>
      </c>
      <c r="CM29" s="13">
        <f t="shared" si="80"/>
        <v>0</v>
      </c>
      <c r="CN29" s="13">
        <f t="shared" si="81"/>
        <v>0</v>
      </c>
      <c r="CO29" s="13">
        <f t="shared" si="82"/>
        <v>0</v>
      </c>
      <c r="CP29" s="13">
        <f t="shared" si="83"/>
        <v>0</v>
      </c>
      <c r="CQ29" s="13">
        <f t="shared" si="84"/>
        <v>0</v>
      </c>
      <c r="CR29" s="13">
        <f t="shared" si="85"/>
        <v>0</v>
      </c>
      <c r="CS29" s="13">
        <f t="shared" si="86"/>
        <v>0</v>
      </c>
      <c r="CT29" s="13">
        <f t="shared" si="87"/>
        <v>0</v>
      </c>
      <c r="CU29" s="13">
        <f t="shared" si="88"/>
        <v>0</v>
      </c>
      <c r="CV29" s="13">
        <f t="shared" si="89"/>
        <v>0</v>
      </c>
      <c r="CW29" s="13">
        <f t="shared" si="90"/>
        <v>0</v>
      </c>
      <c r="CX29" s="13">
        <f t="shared" si="91"/>
        <v>0</v>
      </c>
      <c r="CY29" s="13">
        <f t="shared" si="92"/>
        <v>0</v>
      </c>
      <c r="CZ29" s="13">
        <f t="shared" si="93"/>
        <v>0</v>
      </c>
      <c r="DA29" s="13">
        <f t="shared" si="94"/>
        <v>0</v>
      </c>
      <c r="DB29" s="13">
        <f t="shared" si="95"/>
        <v>0</v>
      </c>
      <c r="DC29" s="13">
        <f t="shared" si="96"/>
        <v>0</v>
      </c>
      <c r="DD29" s="13">
        <f t="shared" si="97"/>
        <v>0</v>
      </c>
      <c r="DE29" s="13">
        <f t="shared" si="98"/>
        <v>0</v>
      </c>
      <c r="DF29" s="13">
        <f t="shared" si="99"/>
        <v>0</v>
      </c>
      <c r="DG29" s="13">
        <f t="shared" si="100"/>
        <v>0</v>
      </c>
    </row>
    <row r="30" spans="1:111" x14ac:dyDescent="0.5">
      <c r="A30">
        <v>24</v>
      </c>
      <c r="C30" t="str">
        <f t="shared" si="0"/>
        <v/>
      </c>
      <c r="D30" t="str">
        <f t="shared" si="106"/>
        <v/>
      </c>
      <c r="E30" t="str">
        <f t="shared" si="102"/>
        <v/>
      </c>
      <c r="F30" t="str">
        <f t="shared" si="103"/>
        <v/>
      </c>
      <c r="H30">
        <f t="shared" si="104"/>
        <v>3.6960061164066276E-5</v>
      </c>
      <c r="I30" s="12">
        <f t="shared" si="107"/>
        <v>24</v>
      </c>
      <c r="J30">
        <v>0</v>
      </c>
      <c r="K30">
        <f t="shared" si="105"/>
        <v>0</v>
      </c>
      <c r="L30" s="13">
        <f t="shared" si="1"/>
        <v>2.2171356474885937E-5</v>
      </c>
      <c r="M30" s="13">
        <f t="shared" si="2"/>
        <v>4.2592060073264371E-5</v>
      </c>
      <c r="N30" s="13">
        <f t="shared" si="3"/>
        <v>4.170321418742263E-5</v>
      </c>
      <c r="O30" s="13">
        <f t="shared" si="4"/>
        <v>2.7797857935303676E-5</v>
      </c>
      <c r="P30" s="13">
        <f t="shared" si="5"/>
        <v>1.4211426193290415E-5</v>
      </c>
      <c r="Q30" s="13">
        <f t="shared" si="6"/>
        <v>5.9489190197457883E-6</v>
      </c>
      <c r="R30" s="13">
        <f t="shared" si="7"/>
        <v>2.1234822585494956E-6</v>
      </c>
      <c r="S30" s="13">
        <f t="shared" si="8"/>
        <v>6.6368099149770414E-7</v>
      </c>
      <c r="T30" s="13">
        <f t="shared" si="9"/>
        <v>1.8473811859670311E-7</v>
      </c>
      <c r="U30" s="13">
        <f t="shared" si="10"/>
        <v>4.6257802105797631E-8</v>
      </c>
      <c r="V30" s="13">
        <f t="shared" si="11"/>
        <v>1.0466791244568452E-8</v>
      </c>
      <c r="W30" s="13">
        <f t="shared" si="12"/>
        <v>2.1405663147245592E-9</v>
      </c>
      <c r="X30" s="13">
        <f t="shared" si="13"/>
        <v>3.943905937774045E-10</v>
      </c>
      <c r="Y30" s="13">
        <f t="shared" si="14"/>
        <v>6.5073516023349385E-11</v>
      </c>
      <c r="Z30" s="13">
        <f t="shared" si="15"/>
        <v>9.5352346310528018E-12</v>
      </c>
      <c r="AA30" s="13">
        <f t="shared" si="16"/>
        <v>1.2276717066137645E-12</v>
      </c>
      <c r="AB30" s="13">
        <f t="shared" si="17"/>
        <v>1.3705915353614695E-13</v>
      </c>
      <c r="AC30" s="13">
        <f t="shared" si="18"/>
        <v>1.3049900748363567E-14</v>
      </c>
      <c r="AD30" s="13">
        <f t="shared" si="19"/>
        <v>1.0372883829790837E-15</v>
      </c>
      <c r="AE30" s="13">
        <f t="shared" si="20"/>
        <v>6.6877801838144138E-17</v>
      </c>
      <c r="AF30" s="13">
        <f t="shared" si="21"/>
        <v>3.3559826766773233E-18</v>
      </c>
      <c r="AG30" s="13">
        <f t="shared" si="22"/>
        <v>1.2283944682844997E-19</v>
      </c>
      <c r="AH30" s="13">
        <f t="shared" si="23"/>
        <v>2.9146869549235802E-21</v>
      </c>
      <c r="AI30" s="13">
        <f t="shared" si="24"/>
        <v>3.3620029773480867E-23</v>
      </c>
      <c r="AJ30" s="13">
        <f t="shared" si="25"/>
        <v>0</v>
      </c>
      <c r="AK30" s="13">
        <f t="shared" si="26"/>
        <v>0</v>
      </c>
      <c r="AL30" s="13">
        <f t="shared" si="27"/>
        <v>0</v>
      </c>
      <c r="AM30" s="13">
        <f t="shared" si="28"/>
        <v>0</v>
      </c>
      <c r="AN30" s="13">
        <f t="shared" si="29"/>
        <v>0</v>
      </c>
      <c r="AO30" s="13">
        <f t="shared" si="30"/>
        <v>0</v>
      </c>
      <c r="AP30" s="13">
        <f t="shared" si="31"/>
        <v>0</v>
      </c>
      <c r="AQ30" s="13">
        <f t="shared" si="32"/>
        <v>0</v>
      </c>
      <c r="AR30" s="13">
        <f t="shared" si="33"/>
        <v>0</v>
      </c>
      <c r="AS30" s="13">
        <f t="shared" si="34"/>
        <v>0</v>
      </c>
      <c r="AT30" s="13">
        <f t="shared" si="35"/>
        <v>0</v>
      </c>
      <c r="AU30" s="13">
        <f t="shared" si="36"/>
        <v>0</v>
      </c>
      <c r="AV30" s="13">
        <f t="shared" si="37"/>
        <v>0</v>
      </c>
      <c r="AW30" s="13">
        <f t="shared" si="38"/>
        <v>0</v>
      </c>
      <c r="AX30" s="13">
        <f t="shared" si="39"/>
        <v>0</v>
      </c>
      <c r="AY30" s="13">
        <f t="shared" si="40"/>
        <v>0</v>
      </c>
      <c r="AZ30" s="13">
        <f t="shared" si="41"/>
        <v>0</v>
      </c>
      <c r="BA30" s="13">
        <f t="shared" si="42"/>
        <v>0</v>
      </c>
      <c r="BB30" s="13">
        <f t="shared" si="43"/>
        <v>0</v>
      </c>
      <c r="BC30" s="13">
        <f t="shared" si="44"/>
        <v>0</v>
      </c>
      <c r="BD30" s="13">
        <f t="shared" si="45"/>
        <v>0</v>
      </c>
      <c r="BE30" s="13">
        <f t="shared" si="46"/>
        <v>0</v>
      </c>
      <c r="BF30" s="13">
        <f t="shared" si="47"/>
        <v>0</v>
      </c>
      <c r="BG30" s="13">
        <f t="shared" si="48"/>
        <v>0</v>
      </c>
      <c r="BH30" s="13">
        <f t="shared" si="49"/>
        <v>0</v>
      </c>
      <c r="BI30" s="13">
        <f t="shared" si="50"/>
        <v>0</v>
      </c>
      <c r="BJ30" s="13">
        <f t="shared" si="51"/>
        <v>0</v>
      </c>
      <c r="BK30" s="13">
        <f t="shared" si="52"/>
        <v>0</v>
      </c>
      <c r="BL30" s="13">
        <f t="shared" si="53"/>
        <v>0</v>
      </c>
      <c r="BM30" s="13">
        <f t="shared" si="54"/>
        <v>0</v>
      </c>
      <c r="BN30" s="13">
        <f t="shared" si="55"/>
        <v>0</v>
      </c>
      <c r="BO30" s="13">
        <f t="shared" si="56"/>
        <v>0</v>
      </c>
      <c r="BP30" s="13">
        <f t="shared" si="57"/>
        <v>0</v>
      </c>
      <c r="BQ30" s="13">
        <f t="shared" si="58"/>
        <v>0</v>
      </c>
      <c r="BR30" s="13">
        <f t="shared" si="59"/>
        <v>0</v>
      </c>
      <c r="BS30" s="13">
        <f t="shared" si="60"/>
        <v>0</v>
      </c>
      <c r="BT30" s="13">
        <f t="shared" si="61"/>
        <v>0</v>
      </c>
      <c r="BU30" s="13">
        <f t="shared" si="62"/>
        <v>0</v>
      </c>
      <c r="BV30" s="13">
        <f t="shared" si="63"/>
        <v>0</v>
      </c>
      <c r="BW30" s="13">
        <f t="shared" si="64"/>
        <v>0</v>
      </c>
      <c r="BX30" s="13">
        <f t="shared" si="65"/>
        <v>0</v>
      </c>
      <c r="BY30" s="13">
        <f t="shared" si="66"/>
        <v>0</v>
      </c>
      <c r="BZ30" s="13">
        <f t="shared" si="67"/>
        <v>0</v>
      </c>
      <c r="CA30" s="13">
        <f t="shared" si="68"/>
        <v>0</v>
      </c>
      <c r="CB30" s="13">
        <f t="shared" si="69"/>
        <v>0</v>
      </c>
      <c r="CC30" s="13">
        <f t="shared" si="70"/>
        <v>0</v>
      </c>
      <c r="CD30" s="13">
        <f t="shared" si="71"/>
        <v>0</v>
      </c>
      <c r="CE30" s="13">
        <f t="shared" si="72"/>
        <v>0</v>
      </c>
      <c r="CF30" s="13">
        <f t="shared" si="73"/>
        <v>0</v>
      </c>
      <c r="CG30" s="13">
        <f t="shared" si="74"/>
        <v>0</v>
      </c>
      <c r="CH30" s="13">
        <f t="shared" si="75"/>
        <v>0</v>
      </c>
      <c r="CI30" s="13">
        <f t="shared" si="76"/>
        <v>0</v>
      </c>
      <c r="CJ30" s="13">
        <f t="shared" si="77"/>
        <v>0</v>
      </c>
      <c r="CK30" s="13">
        <f t="shared" si="78"/>
        <v>0</v>
      </c>
      <c r="CL30" s="13">
        <f t="shared" si="79"/>
        <v>0</v>
      </c>
      <c r="CM30" s="13">
        <f t="shared" si="80"/>
        <v>0</v>
      </c>
      <c r="CN30" s="13">
        <f t="shared" si="81"/>
        <v>0</v>
      </c>
      <c r="CO30" s="13">
        <f t="shared" si="82"/>
        <v>0</v>
      </c>
      <c r="CP30" s="13">
        <f t="shared" si="83"/>
        <v>0</v>
      </c>
      <c r="CQ30" s="13">
        <f t="shared" si="84"/>
        <v>0</v>
      </c>
      <c r="CR30" s="13">
        <f t="shared" si="85"/>
        <v>0</v>
      </c>
      <c r="CS30" s="13">
        <f t="shared" si="86"/>
        <v>0</v>
      </c>
      <c r="CT30" s="13">
        <f t="shared" si="87"/>
        <v>0</v>
      </c>
      <c r="CU30" s="13">
        <f t="shared" si="88"/>
        <v>0</v>
      </c>
      <c r="CV30" s="13">
        <f t="shared" si="89"/>
        <v>0</v>
      </c>
      <c r="CW30" s="13">
        <f t="shared" si="90"/>
        <v>0</v>
      </c>
      <c r="CX30" s="13">
        <f t="shared" si="91"/>
        <v>0</v>
      </c>
      <c r="CY30" s="13">
        <f t="shared" si="92"/>
        <v>0</v>
      </c>
      <c r="CZ30" s="13">
        <f t="shared" si="93"/>
        <v>0</v>
      </c>
      <c r="DA30" s="13">
        <f t="shared" si="94"/>
        <v>0</v>
      </c>
      <c r="DB30" s="13">
        <f t="shared" si="95"/>
        <v>0</v>
      </c>
      <c r="DC30" s="13">
        <f t="shared" si="96"/>
        <v>0</v>
      </c>
      <c r="DD30" s="13">
        <f t="shared" si="97"/>
        <v>0</v>
      </c>
      <c r="DE30" s="13">
        <f t="shared" si="98"/>
        <v>0</v>
      </c>
      <c r="DF30" s="13">
        <f t="shared" si="99"/>
        <v>0</v>
      </c>
      <c r="DG30" s="13">
        <f t="shared" si="100"/>
        <v>0</v>
      </c>
    </row>
    <row r="31" spans="1:111" x14ac:dyDescent="0.5">
      <c r="A31">
        <v>25</v>
      </c>
      <c r="C31" t="str">
        <f t="shared" si="0"/>
        <v/>
      </c>
      <c r="D31" t="str">
        <f t="shared" si="106"/>
        <v/>
      </c>
      <c r="E31" t="str">
        <f t="shared" si="102"/>
        <v/>
      </c>
      <c r="F31" t="str">
        <f t="shared" si="103"/>
        <v/>
      </c>
      <c r="H31">
        <f t="shared" si="104"/>
        <v>3.0232600663483634E-5</v>
      </c>
      <c r="I31" s="12">
        <f t="shared" si="107"/>
        <v>25</v>
      </c>
      <c r="J31">
        <v>0</v>
      </c>
      <c r="K31">
        <f t="shared" si="105"/>
        <v>0</v>
      </c>
      <c r="L31" s="13">
        <f t="shared" si="1"/>
        <v>1.8598735262099927E-5</v>
      </c>
      <c r="M31" s="13">
        <f t="shared" si="2"/>
        <v>3.532602094870558E-5</v>
      </c>
      <c r="N31" s="13">
        <f t="shared" si="3"/>
        <v>3.4153306499920438E-5</v>
      </c>
      <c r="O31" s="13">
        <f t="shared" si="4"/>
        <v>2.2447658543814638E-5</v>
      </c>
      <c r="P31" s="13">
        <f t="shared" si="5"/>
        <v>1.1301053315343255E-5</v>
      </c>
      <c r="Q31" s="13">
        <f t="shared" si="6"/>
        <v>4.653390852453712E-6</v>
      </c>
      <c r="R31" s="13">
        <f t="shared" si="7"/>
        <v>1.6329406983613363E-6</v>
      </c>
      <c r="S31" s="13">
        <f t="shared" si="8"/>
        <v>5.0182393394653169E-7</v>
      </c>
      <c r="T31" s="13">
        <f t="shared" si="9"/>
        <v>1.3752054024224902E-7</v>
      </c>
      <c r="U31" s="13">
        <f t="shared" si="10"/>
        <v>3.3988988686749125E-8</v>
      </c>
      <c r="V31" s="13">
        <f t="shared" si="11"/>
        <v>7.6220294131552089E-9</v>
      </c>
      <c r="W31" s="13">
        <f t="shared" si="12"/>
        <v>1.5535037220710056E-9</v>
      </c>
      <c r="X31" s="13">
        <f t="shared" si="13"/>
        <v>2.8728948605613493E-10</v>
      </c>
      <c r="Y31" s="13">
        <f t="shared" si="14"/>
        <v>4.7990505690645238E-11</v>
      </c>
      <c r="Z31" s="13">
        <f t="shared" si="15"/>
        <v>7.1927799171935003E-12</v>
      </c>
      <c r="AA31" s="13">
        <f t="shared" si="16"/>
        <v>9.5882410656499536E-13</v>
      </c>
      <c r="AB31" s="13">
        <f t="shared" si="17"/>
        <v>1.1245320740789149E-13</v>
      </c>
      <c r="AC31" s="13">
        <f t="shared" si="18"/>
        <v>1.1450217443601333E-14</v>
      </c>
      <c r="AD31" s="13">
        <f t="shared" si="19"/>
        <v>9.9553429359990703E-16</v>
      </c>
      <c r="AE31" s="13">
        <f t="shared" si="20"/>
        <v>7.2347454490333409E-17</v>
      </c>
      <c r="AF31" s="13">
        <f t="shared" si="21"/>
        <v>4.2699095695637382E-18</v>
      </c>
      <c r="AG31" s="13">
        <f t="shared" si="22"/>
        <v>1.9638710710995379E-19</v>
      </c>
      <c r="AH31" s="13">
        <f t="shared" si="23"/>
        <v>6.5968050119248783E-21</v>
      </c>
      <c r="AI31" s="13">
        <f t="shared" si="24"/>
        <v>1.4382522806708864E-22</v>
      </c>
      <c r="AJ31" s="13">
        <f t="shared" si="25"/>
        <v>1.5262619425715915E-24</v>
      </c>
      <c r="AK31" s="13">
        <f t="shared" si="26"/>
        <v>0</v>
      </c>
      <c r="AL31" s="13">
        <f t="shared" si="27"/>
        <v>0</v>
      </c>
      <c r="AM31" s="13">
        <f t="shared" si="28"/>
        <v>0</v>
      </c>
      <c r="AN31" s="13">
        <f t="shared" si="29"/>
        <v>0</v>
      </c>
      <c r="AO31" s="13">
        <f t="shared" si="30"/>
        <v>0</v>
      </c>
      <c r="AP31" s="13">
        <f t="shared" si="31"/>
        <v>0</v>
      </c>
      <c r="AQ31" s="13">
        <f t="shared" si="32"/>
        <v>0</v>
      </c>
      <c r="AR31" s="13">
        <f t="shared" si="33"/>
        <v>0</v>
      </c>
      <c r="AS31" s="13">
        <f t="shared" si="34"/>
        <v>0</v>
      </c>
      <c r="AT31" s="13">
        <f t="shared" si="35"/>
        <v>0</v>
      </c>
      <c r="AU31" s="13">
        <f t="shared" si="36"/>
        <v>0</v>
      </c>
      <c r="AV31" s="13">
        <f t="shared" si="37"/>
        <v>0</v>
      </c>
      <c r="AW31" s="13">
        <f t="shared" si="38"/>
        <v>0</v>
      </c>
      <c r="AX31" s="13">
        <f t="shared" si="39"/>
        <v>0</v>
      </c>
      <c r="AY31" s="13">
        <f t="shared" si="40"/>
        <v>0</v>
      </c>
      <c r="AZ31" s="13">
        <f t="shared" si="41"/>
        <v>0</v>
      </c>
      <c r="BA31" s="13">
        <f t="shared" si="42"/>
        <v>0</v>
      </c>
      <c r="BB31" s="13">
        <f t="shared" si="43"/>
        <v>0</v>
      </c>
      <c r="BC31" s="13">
        <f t="shared" si="44"/>
        <v>0</v>
      </c>
      <c r="BD31" s="13">
        <f t="shared" si="45"/>
        <v>0</v>
      </c>
      <c r="BE31" s="13">
        <f t="shared" si="46"/>
        <v>0</v>
      </c>
      <c r="BF31" s="13">
        <f t="shared" si="47"/>
        <v>0</v>
      </c>
      <c r="BG31" s="13">
        <f t="shared" si="48"/>
        <v>0</v>
      </c>
      <c r="BH31" s="13">
        <f t="shared" si="49"/>
        <v>0</v>
      </c>
      <c r="BI31" s="13">
        <f t="shared" si="50"/>
        <v>0</v>
      </c>
      <c r="BJ31" s="13">
        <f t="shared" si="51"/>
        <v>0</v>
      </c>
      <c r="BK31" s="13">
        <f t="shared" si="52"/>
        <v>0</v>
      </c>
      <c r="BL31" s="13">
        <f t="shared" si="53"/>
        <v>0</v>
      </c>
      <c r="BM31" s="13">
        <f t="shared" si="54"/>
        <v>0</v>
      </c>
      <c r="BN31" s="13">
        <f t="shared" si="55"/>
        <v>0</v>
      </c>
      <c r="BO31" s="13">
        <f t="shared" si="56"/>
        <v>0</v>
      </c>
      <c r="BP31" s="13">
        <f t="shared" si="57"/>
        <v>0</v>
      </c>
      <c r="BQ31" s="13">
        <f t="shared" si="58"/>
        <v>0</v>
      </c>
      <c r="BR31" s="13">
        <f t="shared" si="59"/>
        <v>0</v>
      </c>
      <c r="BS31" s="13">
        <f t="shared" si="60"/>
        <v>0</v>
      </c>
      <c r="BT31" s="13">
        <f t="shared" si="61"/>
        <v>0</v>
      </c>
      <c r="BU31" s="13">
        <f t="shared" si="62"/>
        <v>0</v>
      </c>
      <c r="BV31" s="13">
        <f t="shared" si="63"/>
        <v>0</v>
      </c>
      <c r="BW31" s="13">
        <f t="shared" si="64"/>
        <v>0</v>
      </c>
      <c r="BX31" s="13">
        <f t="shared" si="65"/>
        <v>0</v>
      </c>
      <c r="BY31" s="13">
        <f t="shared" si="66"/>
        <v>0</v>
      </c>
      <c r="BZ31" s="13">
        <f t="shared" si="67"/>
        <v>0</v>
      </c>
      <c r="CA31" s="13">
        <f t="shared" si="68"/>
        <v>0</v>
      </c>
      <c r="CB31" s="13">
        <f t="shared" si="69"/>
        <v>0</v>
      </c>
      <c r="CC31" s="13">
        <f t="shared" si="70"/>
        <v>0</v>
      </c>
      <c r="CD31" s="13">
        <f t="shared" si="71"/>
        <v>0</v>
      </c>
      <c r="CE31" s="13">
        <f t="shared" si="72"/>
        <v>0</v>
      </c>
      <c r="CF31" s="13">
        <f t="shared" si="73"/>
        <v>0</v>
      </c>
      <c r="CG31" s="13">
        <f t="shared" si="74"/>
        <v>0</v>
      </c>
      <c r="CH31" s="13">
        <f t="shared" si="75"/>
        <v>0</v>
      </c>
      <c r="CI31" s="13">
        <f t="shared" si="76"/>
        <v>0</v>
      </c>
      <c r="CJ31" s="13">
        <f t="shared" si="77"/>
        <v>0</v>
      </c>
      <c r="CK31" s="13">
        <f t="shared" si="78"/>
        <v>0</v>
      </c>
      <c r="CL31" s="13">
        <f t="shared" si="79"/>
        <v>0</v>
      </c>
      <c r="CM31" s="13">
        <f t="shared" si="80"/>
        <v>0</v>
      </c>
      <c r="CN31" s="13">
        <f t="shared" si="81"/>
        <v>0</v>
      </c>
      <c r="CO31" s="13">
        <f t="shared" si="82"/>
        <v>0</v>
      </c>
      <c r="CP31" s="13">
        <f t="shared" si="83"/>
        <v>0</v>
      </c>
      <c r="CQ31" s="13">
        <f t="shared" si="84"/>
        <v>0</v>
      </c>
      <c r="CR31" s="13">
        <f t="shared" si="85"/>
        <v>0</v>
      </c>
      <c r="CS31" s="13">
        <f t="shared" si="86"/>
        <v>0</v>
      </c>
      <c r="CT31" s="13">
        <f t="shared" si="87"/>
        <v>0</v>
      </c>
      <c r="CU31" s="13">
        <f t="shared" si="88"/>
        <v>0</v>
      </c>
      <c r="CV31" s="13">
        <f t="shared" si="89"/>
        <v>0</v>
      </c>
      <c r="CW31" s="13">
        <f t="shared" si="90"/>
        <v>0</v>
      </c>
      <c r="CX31" s="13">
        <f t="shared" si="91"/>
        <v>0</v>
      </c>
      <c r="CY31" s="13">
        <f t="shared" si="92"/>
        <v>0</v>
      </c>
      <c r="CZ31" s="13">
        <f t="shared" si="93"/>
        <v>0</v>
      </c>
      <c r="DA31" s="13">
        <f t="shared" si="94"/>
        <v>0</v>
      </c>
      <c r="DB31" s="13">
        <f t="shared" si="95"/>
        <v>0</v>
      </c>
      <c r="DC31" s="13">
        <f t="shared" si="96"/>
        <v>0</v>
      </c>
      <c r="DD31" s="13">
        <f t="shared" si="97"/>
        <v>0</v>
      </c>
      <c r="DE31" s="13">
        <f t="shared" si="98"/>
        <v>0</v>
      </c>
      <c r="DF31" s="13">
        <f t="shared" si="99"/>
        <v>0</v>
      </c>
      <c r="DG31" s="13">
        <f t="shared" si="100"/>
        <v>0</v>
      </c>
    </row>
    <row r="32" spans="1:111" x14ac:dyDescent="0.5">
      <c r="A32">
        <v>26</v>
      </c>
      <c r="C32" t="str">
        <f t="shared" si="0"/>
        <v/>
      </c>
      <c r="D32" t="str">
        <f t="shared" si="106"/>
        <v/>
      </c>
      <c r="E32" t="str">
        <f t="shared" si="102"/>
        <v/>
      </c>
      <c r="F32" t="str">
        <f t="shared" si="103"/>
        <v/>
      </c>
      <c r="H32">
        <f t="shared" si="104"/>
        <v>2.4944260564319294E-5</v>
      </c>
      <c r="I32" s="12">
        <f t="shared" si="107"/>
        <v>26</v>
      </c>
      <c r="J32">
        <v>0</v>
      </c>
      <c r="K32">
        <f t="shared" si="105"/>
        <v>0</v>
      </c>
      <c r="L32" s="13">
        <f t="shared" si="1"/>
        <v>1.5703008055977952E-5</v>
      </c>
      <c r="M32" s="13">
        <f t="shared" si="2"/>
        <v>2.9513981269601484E-5</v>
      </c>
      <c r="N32" s="13">
        <f t="shared" si="3"/>
        <v>2.8201293150658957E-5</v>
      </c>
      <c r="O32" s="13">
        <f t="shared" si="4"/>
        <v>1.8295702597217798E-5</v>
      </c>
      <c r="P32" s="13">
        <f t="shared" si="5"/>
        <v>9.0799245911939503E-6</v>
      </c>
      <c r="Q32" s="13">
        <f t="shared" si="6"/>
        <v>3.6815167213789725E-6</v>
      </c>
      <c r="R32" s="13">
        <f t="shared" si="7"/>
        <v>1.2711090315440262E-6</v>
      </c>
      <c r="S32" s="13">
        <f t="shared" si="8"/>
        <v>3.8427562825085079E-7</v>
      </c>
      <c r="T32" s="13">
        <f t="shared" si="9"/>
        <v>1.0366777332433705E-7</v>
      </c>
      <c r="U32" s="13">
        <f t="shared" si="10"/>
        <v>2.5269321705397735E-8</v>
      </c>
      <c r="V32" s="13">
        <f t="shared" si="11"/>
        <v>5.6061396194477926E-9</v>
      </c>
      <c r="W32" s="13">
        <f t="shared" si="12"/>
        <v>1.1355409959153097E-9</v>
      </c>
      <c r="X32" s="13">
        <f t="shared" si="13"/>
        <v>2.0992876152463436E-10</v>
      </c>
      <c r="Y32" s="13">
        <f t="shared" si="14"/>
        <v>3.5312920136088372E-11</v>
      </c>
      <c r="Z32" s="13">
        <f t="shared" si="15"/>
        <v>5.3762243875322007E-12</v>
      </c>
      <c r="AA32" s="13">
        <f t="shared" si="16"/>
        <v>7.3547109037473931E-13</v>
      </c>
      <c r="AB32" s="13">
        <f t="shared" si="17"/>
        <v>8.9594622143171275E-14</v>
      </c>
      <c r="AC32" s="13">
        <f t="shared" si="18"/>
        <v>9.6132072050933463E-15</v>
      </c>
      <c r="AD32" s="13">
        <f t="shared" si="19"/>
        <v>8.9645709836671271E-16</v>
      </c>
      <c r="AE32" s="13">
        <f t="shared" si="20"/>
        <v>7.1459550221919874E-17</v>
      </c>
      <c r="AF32" s="13">
        <f t="shared" si="21"/>
        <v>4.7664337033807653E-18</v>
      </c>
      <c r="AG32" s="13">
        <f t="shared" si="22"/>
        <v>2.5848924062299195E-19</v>
      </c>
      <c r="AH32" s="13">
        <f t="shared" si="23"/>
        <v>1.0936651735727122E-20</v>
      </c>
      <c r="AI32" s="13">
        <f t="shared" si="24"/>
        <v>3.3833765515597897E-22</v>
      </c>
      <c r="AJ32" s="13">
        <f t="shared" si="25"/>
        <v>6.8013452304166566E-24</v>
      </c>
      <c r="AK32" s="13">
        <f t="shared" si="26"/>
        <v>6.6623388504662346E-26</v>
      </c>
      <c r="AL32" s="13">
        <f t="shared" si="27"/>
        <v>0</v>
      </c>
      <c r="AM32" s="13">
        <f t="shared" si="28"/>
        <v>0</v>
      </c>
      <c r="AN32" s="13">
        <f t="shared" si="29"/>
        <v>0</v>
      </c>
      <c r="AO32" s="13">
        <f t="shared" si="30"/>
        <v>0</v>
      </c>
      <c r="AP32" s="13">
        <f t="shared" si="31"/>
        <v>0</v>
      </c>
      <c r="AQ32" s="13">
        <f t="shared" si="32"/>
        <v>0</v>
      </c>
      <c r="AR32" s="13">
        <f t="shared" si="33"/>
        <v>0</v>
      </c>
      <c r="AS32" s="13">
        <f t="shared" si="34"/>
        <v>0</v>
      </c>
      <c r="AT32" s="13">
        <f t="shared" si="35"/>
        <v>0</v>
      </c>
      <c r="AU32" s="13">
        <f t="shared" si="36"/>
        <v>0</v>
      </c>
      <c r="AV32" s="13">
        <f t="shared" si="37"/>
        <v>0</v>
      </c>
      <c r="AW32" s="13">
        <f t="shared" si="38"/>
        <v>0</v>
      </c>
      <c r="AX32" s="13">
        <f t="shared" si="39"/>
        <v>0</v>
      </c>
      <c r="AY32" s="13">
        <f t="shared" si="40"/>
        <v>0</v>
      </c>
      <c r="AZ32" s="13">
        <f t="shared" si="41"/>
        <v>0</v>
      </c>
      <c r="BA32" s="13">
        <f t="shared" si="42"/>
        <v>0</v>
      </c>
      <c r="BB32" s="13">
        <f t="shared" si="43"/>
        <v>0</v>
      </c>
      <c r="BC32" s="13">
        <f t="shared" si="44"/>
        <v>0</v>
      </c>
      <c r="BD32" s="13">
        <f t="shared" si="45"/>
        <v>0</v>
      </c>
      <c r="BE32" s="13">
        <f t="shared" si="46"/>
        <v>0</v>
      </c>
      <c r="BF32" s="13">
        <f t="shared" si="47"/>
        <v>0</v>
      </c>
      <c r="BG32" s="13">
        <f t="shared" si="48"/>
        <v>0</v>
      </c>
      <c r="BH32" s="13">
        <f t="shared" si="49"/>
        <v>0</v>
      </c>
      <c r="BI32" s="13">
        <f t="shared" si="50"/>
        <v>0</v>
      </c>
      <c r="BJ32" s="13">
        <f t="shared" si="51"/>
        <v>0</v>
      </c>
      <c r="BK32" s="13">
        <f t="shared" si="52"/>
        <v>0</v>
      </c>
      <c r="BL32" s="13">
        <f t="shared" si="53"/>
        <v>0</v>
      </c>
      <c r="BM32" s="13">
        <f t="shared" si="54"/>
        <v>0</v>
      </c>
      <c r="BN32" s="13">
        <f t="shared" si="55"/>
        <v>0</v>
      </c>
      <c r="BO32" s="13">
        <f t="shared" si="56"/>
        <v>0</v>
      </c>
      <c r="BP32" s="13">
        <f t="shared" si="57"/>
        <v>0</v>
      </c>
      <c r="BQ32" s="13">
        <f t="shared" si="58"/>
        <v>0</v>
      </c>
      <c r="BR32" s="13">
        <f t="shared" si="59"/>
        <v>0</v>
      </c>
      <c r="BS32" s="13">
        <f t="shared" si="60"/>
        <v>0</v>
      </c>
      <c r="BT32" s="13">
        <f t="shared" si="61"/>
        <v>0</v>
      </c>
      <c r="BU32" s="13">
        <f t="shared" si="62"/>
        <v>0</v>
      </c>
      <c r="BV32" s="13">
        <f t="shared" si="63"/>
        <v>0</v>
      </c>
      <c r="BW32" s="13">
        <f t="shared" si="64"/>
        <v>0</v>
      </c>
      <c r="BX32" s="13">
        <f t="shared" si="65"/>
        <v>0</v>
      </c>
      <c r="BY32" s="13">
        <f t="shared" si="66"/>
        <v>0</v>
      </c>
      <c r="BZ32" s="13">
        <f t="shared" si="67"/>
        <v>0</v>
      </c>
      <c r="CA32" s="13">
        <f t="shared" si="68"/>
        <v>0</v>
      </c>
      <c r="CB32" s="13">
        <f t="shared" si="69"/>
        <v>0</v>
      </c>
      <c r="CC32" s="13">
        <f t="shared" si="70"/>
        <v>0</v>
      </c>
      <c r="CD32" s="13">
        <f t="shared" si="71"/>
        <v>0</v>
      </c>
      <c r="CE32" s="13">
        <f t="shared" si="72"/>
        <v>0</v>
      </c>
      <c r="CF32" s="13">
        <f t="shared" si="73"/>
        <v>0</v>
      </c>
      <c r="CG32" s="13">
        <f t="shared" si="74"/>
        <v>0</v>
      </c>
      <c r="CH32" s="13">
        <f t="shared" si="75"/>
        <v>0</v>
      </c>
      <c r="CI32" s="13">
        <f t="shared" si="76"/>
        <v>0</v>
      </c>
      <c r="CJ32" s="13">
        <f t="shared" si="77"/>
        <v>0</v>
      </c>
      <c r="CK32" s="13">
        <f t="shared" si="78"/>
        <v>0</v>
      </c>
      <c r="CL32" s="13">
        <f t="shared" si="79"/>
        <v>0</v>
      </c>
      <c r="CM32" s="13">
        <f t="shared" si="80"/>
        <v>0</v>
      </c>
      <c r="CN32" s="13">
        <f t="shared" si="81"/>
        <v>0</v>
      </c>
      <c r="CO32" s="13">
        <f t="shared" si="82"/>
        <v>0</v>
      </c>
      <c r="CP32" s="13">
        <f t="shared" si="83"/>
        <v>0</v>
      </c>
      <c r="CQ32" s="13">
        <f t="shared" si="84"/>
        <v>0</v>
      </c>
      <c r="CR32" s="13">
        <f t="shared" si="85"/>
        <v>0</v>
      </c>
      <c r="CS32" s="13">
        <f t="shared" si="86"/>
        <v>0</v>
      </c>
      <c r="CT32" s="13">
        <f t="shared" si="87"/>
        <v>0</v>
      </c>
      <c r="CU32" s="13">
        <f t="shared" si="88"/>
        <v>0</v>
      </c>
      <c r="CV32" s="13">
        <f t="shared" si="89"/>
        <v>0</v>
      </c>
      <c r="CW32" s="13">
        <f t="shared" si="90"/>
        <v>0</v>
      </c>
      <c r="CX32" s="13">
        <f t="shared" si="91"/>
        <v>0</v>
      </c>
      <c r="CY32" s="13">
        <f t="shared" si="92"/>
        <v>0</v>
      </c>
      <c r="CZ32" s="13">
        <f t="shared" si="93"/>
        <v>0</v>
      </c>
      <c r="DA32" s="13">
        <f t="shared" si="94"/>
        <v>0</v>
      </c>
      <c r="DB32" s="13">
        <f t="shared" si="95"/>
        <v>0</v>
      </c>
      <c r="DC32" s="13">
        <f t="shared" si="96"/>
        <v>0</v>
      </c>
      <c r="DD32" s="13">
        <f t="shared" si="97"/>
        <v>0</v>
      </c>
      <c r="DE32" s="13">
        <f t="shared" si="98"/>
        <v>0</v>
      </c>
      <c r="DF32" s="13">
        <f t="shared" si="99"/>
        <v>0</v>
      </c>
      <c r="DG32" s="13">
        <f t="shared" si="100"/>
        <v>0</v>
      </c>
    </row>
    <row r="33" spans="1:111" x14ac:dyDescent="0.5">
      <c r="A33">
        <v>27</v>
      </c>
      <c r="C33" t="str">
        <f t="shared" si="0"/>
        <v/>
      </c>
      <c r="D33" t="str">
        <f t="shared" si="106"/>
        <v/>
      </c>
      <c r="E33" t="str">
        <f t="shared" si="102"/>
        <v/>
      </c>
      <c r="F33" t="str">
        <f t="shared" si="103"/>
        <v/>
      </c>
      <c r="H33">
        <f t="shared" si="104"/>
        <v>2.0744988134559602E-5</v>
      </c>
      <c r="I33" s="12">
        <f t="shared" si="107"/>
        <v>27</v>
      </c>
      <c r="J33">
        <v>0</v>
      </c>
      <c r="K33">
        <f t="shared" si="105"/>
        <v>0</v>
      </c>
      <c r="L33" s="13">
        <f t="shared" si="1"/>
        <v>1.3338002116957627E-5</v>
      </c>
      <c r="M33" s="13">
        <f t="shared" si="2"/>
        <v>2.4825182750033341E-5</v>
      </c>
      <c r="N33" s="13">
        <f t="shared" si="3"/>
        <v>2.3464097900533361E-5</v>
      </c>
      <c r="O33" s="13">
        <f t="shared" si="4"/>
        <v>1.5039447560657527E-5</v>
      </c>
      <c r="P33" s="13">
        <f t="shared" si="5"/>
        <v>7.3651434171835786E-6</v>
      </c>
      <c r="Q33" s="13">
        <f t="shared" si="6"/>
        <v>2.9433821225647124E-6</v>
      </c>
      <c r="R33" s="13">
        <f t="shared" si="7"/>
        <v>1.0007709829853782E-6</v>
      </c>
      <c r="S33" s="13">
        <f t="shared" si="8"/>
        <v>2.9780841740068795E-7</v>
      </c>
      <c r="T33" s="13">
        <f t="shared" si="9"/>
        <v>7.9103562284303476E-8</v>
      </c>
      <c r="U33" s="13">
        <f t="shared" si="10"/>
        <v>1.9007713275086945E-8</v>
      </c>
      <c r="V33" s="13">
        <f t="shared" si="11"/>
        <v>4.166803580043867E-9</v>
      </c>
      <c r="W33" s="13">
        <f t="shared" si="12"/>
        <v>8.3696144078089859E-10</v>
      </c>
      <c r="X33" s="13">
        <f t="shared" si="13"/>
        <v>1.5418977485498856E-10</v>
      </c>
      <c r="Y33" s="13">
        <f t="shared" si="14"/>
        <v>2.6005613134174812E-11</v>
      </c>
      <c r="Z33" s="13">
        <f t="shared" si="15"/>
        <v>3.9992344768733208E-12</v>
      </c>
      <c r="AA33" s="13">
        <f t="shared" si="16"/>
        <v>5.5746236487833094E-13</v>
      </c>
      <c r="AB33" s="13">
        <f t="shared" si="17"/>
        <v>6.9904151475159361E-14</v>
      </c>
      <c r="AC33" s="13">
        <f t="shared" si="18"/>
        <v>7.8136684428511698E-15</v>
      </c>
      <c r="AD33" s="13">
        <f t="shared" si="19"/>
        <v>7.6999812625067411E-16</v>
      </c>
      <c r="AE33" s="13">
        <f t="shared" si="20"/>
        <v>6.6010205552087299E-17</v>
      </c>
      <c r="AF33" s="13">
        <f t="shared" si="21"/>
        <v>4.8419823987749396E-18</v>
      </c>
      <c r="AG33" s="13">
        <f t="shared" si="22"/>
        <v>2.9748895154266788E-19</v>
      </c>
      <c r="AH33" s="13">
        <f t="shared" si="23"/>
        <v>1.4875711037676999E-20</v>
      </c>
      <c r="AI33" s="13">
        <f t="shared" si="24"/>
        <v>5.8093687351558248E-22</v>
      </c>
      <c r="AJ33" s="13">
        <f t="shared" si="25"/>
        <v>1.6605799894224311E-23</v>
      </c>
      <c r="AK33" s="13">
        <f t="shared" si="26"/>
        <v>3.0876339055665835E-25</v>
      </c>
      <c r="AL33" s="13">
        <f t="shared" si="27"/>
        <v>2.800489465846022E-27</v>
      </c>
      <c r="AM33" s="13">
        <f t="shared" si="28"/>
        <v>0</v>
      </c>
      <c r="AN33" s="13">
        <f t="shared" si="29"/>
        <v>0</v>
      </c>
      <c r="AO33" s="13">
        <f t="shared" si="30"/>
        <v>0</v>
      </c>
      <c r="AP33" s="13">
        <f t="shared" si="31"/>
        <v>0</v>
      </c>
      <c r="AQ33" s="13">
        <f t="shared" si="32"/>
        <v>0</v>
      </c>
      <c r="AR33" s="13">
        <f t="shared" si="33"/>
        <v>0</v>
      </c>
      <c r="AS33" s="13">
        <f t="shared" si="34"/>
        <v>0</v>
      </c>
      <c r="AT33" s="13">
        <f t="shared" si="35"/>
        <v>0</v>
      </c>
      <c r="AU33" s="13">
        <f t="shared" si="36"/>
        <v>0</v>
      </c>
      <c r="AV33" s="13">
        <f t="shared" si="37"/>
        <v>0</v>
      </c>
      <c r="AW33" s="13">
        <f t="shared" si="38"/>
        <v>0</v>
      </c>
      <c r="AX33" s="13">
        <f t="shared" si="39"/>
        <v>0</v>
      </c>
      <c r="AY33" s="13">
        <f t="shared" si="40"/>
        <v>0</v>
      </c>
      <c r="AZ33" s="13">
        <f t="shared" si="41"/>
        <v>0</v>
      </c>
      <c r="BA33" s="13">
        <f t="shared" si="42"/>
        <v>0</v>
      </c>
      <c r="BB33" s="13">
        <f t="shared" si="43"/>
        <v>0</v>
      </c>
      <c r="BC33" s="13">
        <f t="shared" si="44"/>
        <v>0</v>
      </c>
      <c r="BD33" s="13">
        <f t="shared" si="45"/>
        <v>0</v>
      </c>
      <c r="BE33" s="13">
        <f t="shared" si="46"/>
        <v>0</v>
      </c>
      <c r="BF33" s="13">
        <f t="shared" si="47"/>
        <v>0</v>
      </c>
      <c r="BG33" s="13">
        <f t="shared" si="48"/>
        <v>0</v>
      </c>
      <c r="BH33" s="13">
        <f t="shared" si="49"/>
        <v>0</v>
      </c>
      <c r="BI33" s="13">
        <f t="shared" si="50"/>
        <v>0</v>
      </c>
      <c r="BJ33" s="13">
        <f t="shared" si="51"/>
        <v>0</v>
      </c>
      <c r="BK33" s="13">
        <f t="shared" si="52"/>
        <v>0</v>
      </c>
      <c r="BL33" s="13">
        <f t="shared" si="53"/>
        <v>0</v>
      </c>
      <c r="BM33" s="13">
        <f t="shared" si="54"/>
        <v>0</v>
      </c>
      <c r="BN33" s="13">
        <f t="shared" si="55"/>
        <v>0</v>
      </c>
      <c r="BO33" s="13">
        <f t="shared" si="56"/>
        <v>0</v>
      </c>
      <c r="BP33" s="13">
        <f t="shared" si="57"/>
        <v>0</v>
      </c>
      <c r="BQ33" s="13">
        <f t="shared" si="58"/>
        <v>0</v>
      </c>
      <c r="BR33" s="13">
        <f t="shared" si="59"/>
        <v>0</v>
      </c>
      <c r="BS33" s="13">
        <f t="shared" si="60"/>
        <v>0</v>
      </c>
      <c r="BT33" s="13">
        <f t="shared" si="61"/>
        <v>0</v>
      </c>
      <c r="BU33" s="13">
        <f t="shared" si="62"/>
        <v>0</v>
      </c>
      <c r="BV33" s="13">
        <f t="shared" si="63"/>
        <v>0</v>
      </c>
      <c r="BW33" s="13">
        <f t="shared" si="64"/>
        <v>0</v>
      </c>
      <c r="BX33" s="13">
        <f t="shared" si="65"/>
        <v>0</v>
      </c>
      <c r="BY33" s="13">
        <f t="shared" si="66"/>
        <v>0</v>
      </c>
      <c r="BZ33" s="13">
        <f t="shared" si="67"/>
        <v>0</v>
      </c>
      <c r="CA33" s="13">
        <f t="shared" si="68"/>
        <v>0</v>
      </c>
      <c r="CB33" s="13">
        <f t="shared" si="69"/>
        <v>0</v>
      </c>
      <c r="CC33" s="13">
        <f t="shared" si="70"/>
        <v>0</v>
      </c>
      <c r="CD33" s="13">
        <f t="shared" si="71"/>
        <v>0</v>
      </c>
      <c r="CE33" s="13">
        <f t="shared" si="72"/>
        <v>0</v>
      </c>
      <c r="CF33" s="13">
        <f t="shared" si="73"/>
        <v>0</v>
      </c>
      <c r="CG33" s="13">
        <f t="shared" si="74"/>
        <v>0</v>
      </c>
      <c r="CH33" s="13">
        <f t="shared" si="75"/>
        <v>0</v>
      </c>
      <c r="CI33" s="13">
        <f t="shared" si="76"/>
        <v>0</v>
      </c>
      <c r="CJ33" s="13">
        <f t="shared" si="77"/>
        <v>0</v>
      </c>
      <c r="CK33" s="13">
        <f t="shared" si="78"/>
        <v>0</v>
      </c>
      <c r="CL33" s="13">
        <f t="shared" si="79"/>
        <v>0</v>
      </c>
      <c r="CM33" s="13">
        <f t="shared" si="80"/>
        <v>0</v>
      </c>
      <c r="CN33" s="13">
        <f t="shared" si="81"/>
        <v>0</v>
      </c>
      <c r="CO33" s="13">
        <f t="shared" si="82"/>
        <v>0</v>
      </c>
      <c r="CP33" s="13">
        <f t="shared" si="83"/>
        <v>0</v>
      </c>
      <c r="CQ33" s="13">
        <f t="shared" si="84"/>
        <v>0</v>
      </c>
      <c r="CR33" s="13">
        <f t="shared" si="85"/>
        <v>0</v>
      </c>
      <c r="CS33" s="13">
        <f t="shared" si="86"/>
        <v>0</v>
      </c>
      <c r="CT33" s="13">
        <f t="shared" si="87"/>
        <v>0</v>
      </c>
      <c r="CU33" s="13">
        <f t="shared" si="88"/>
        <v>0</v>
      </c>
      <c r="CV33" s="13">
        <f t="shared" si="89"/>
        <v>0</v>
      </c>
      <c r="CW33" s="13">
        <f t="shared" si="90"/>
        <v>0</v>
      </c>
      <c r="CX33" s="13">
        <f t="shared" si="91"/>
        <v>0</v>
      </c>
      <c r="CY33" s="13">
        <f t="shared" si="92"/>
        <v>0</v>
      </c>
      <c r="CZ33" s="13">
        <f t="shared" si="93"/>
        <v>0</v>
      </c>
      <c r="DA33" s="13">
        <f t="shared" si="94"/>
        <v>0</v>
      </c>
      <c r="DB33" s="13">
        <f t="shared" si="95"/>
        <v>0</v>
      </c>
      <c r="DC33" s="13">
        <f t="shared" si="96"/>
        <v>0</v>
      </c>
      <c r="DD33" s="13">
        <f t="shared" si="97"/>
        <v>0</v>
      </c>
      <c r="DE33" s="13">
        <f t="shared" si="98"/>
        <v>0</v>
      </c>
      <c r="DF33" s="13">
        <f t="shared" si="99"/>
        <v>0</v>
      </c>
      <c r="DG33" s="13">
        <f t="shared" si="100"/>
        <v>0</v>
      </c>
    </row>
    <row r="34" spans="1:111" x14ac:dyDescent="0.5">
      <c r="A34">
        <v>28</v>
      </c>
      <c r="C34" t="str">
        <f t="shared" si="0"/>
        <v/>
      </c>
      <c r="D34" t="str">
        <f t="shared" si="106"/>
        <v/>
      </c>
      <c r="E34" t="str">
        <f t="shared" si="102"/>
        <v/>
      </c>
      <c r="F34" t="str">
        <f t="shared" si="103"/>
        <v/>
      </c>
      <c r="H34">
        <f t="shared" si="104"/>
        <v>1.7379283486031982E-5</v>
      </c>
      <c r="I34" s="12">
        <f t="shared" si="107"/>
        <v>28</v>
      </c>
      <c r="J34">
        <v>0</v>
      </c>
      <c r="K34">
        <f t="shared" si="105"/>
        <v>0</v>
      </c>
      <c r="L34" s="13">
        <f t="shared" si="1"/>
        <v>1.1392735812575438E-5</v>
      </c>
      <c r="M34" s="13">
        <f t="shared" si="2"/>
        <v>2.1012523355991866E-5</v>
      </c>
      <c r="N34" s="13">
        <f t="shared" si="3"/>
        <v>1.9660384032553894E-5</v>
      </c>
      <c r="O34" s="13">
        <f t="shared" si="4"/>
        <v>1.2460579804938012E-5</v>
      </c>
      <c r="P34" s="13">
        <f t="shared" si="5"/>
        <v>6.02701617060958E-6</v>
      </c>
      <c r="Q34" s="13">
        <f t="shared" si="6"/>
        <v>2.3762635868746579E-6</v>
      </c>
      <c r="R34" s="13">
        <f t="shared" si="7"/>
        <v>7.9632834632325522E-7</v>
      </c>
      <c r="S34" s="13">
        <f t="shared" si="8"/>
        <v>2.3341778654623312E-7</v>
      </c>
      <c r="T34" s="13">
        <f t="shared" si="9"/>
        <v>6.1066517609415001E-8</v>
      </c>
      <c r="U34" s="13">
        <f t="shared" si="10"/>
        <v>1.4462932923598256E-8</v>
      </c>
      <c r="V34" s="13">
        <f t="shared" si="11"/>
        <v>3.1302778824386758E-9</v>
      </c>
      <c r="W34" s="13">
        <f t="shared" si="12"/>
        <v>6.2252497606669941E-10</v>
      </c>
      <c r="X34" s="13">
        <f t="shared" si="13"/>
        <v>1.1400066662074025E-10</v>
      </c>
      <c r="Y34" s="13">
        <f t="shared" si="14"/>
        <v>1.9211438513970829E-11</v>
      </c>
      <c r="Z34" s="13">
        <f t="shared" si="15"/>
        <v>2.9706608924087809E-12</v>
      </c>
      <c r="AA34" s="13">
        <f t="shared" si="16"/>
        <v>4.1948880557558656E-13</v>
      </c>
      <c r="AB34" s="13">
        <f t="shared" si="17"/>
        <v>5.3754524392661553E-14</v>
      </c>
      <c r="AC34" s="13">
        <f t="shared" si="18"/>
        <v>6.202477199112202E-15</v>
      </c>
      <c r="AD34" s="13">
        <f t="shared" si="19"/>
        <v>6.384819913464707E-16</v>
      </c>
      <c r="AE34" s="13">
        <f t="shared" si="20"/>
        <v>5.7993037943621885E-17</v>
      </c>
      <c r="AF34" s="13">
        <f t="shared" si="21"/>
        <v>4.5862546305814313E-18</v>
      </c>
      <c r="AG34" s="13">
        <f t="shared" si="22"/>
        <v>3.1060789754908319E-19</v>
      </c>
      <c r="AH34" s="13">
        <f t="shared" si="23"/>
        <v>1.7635876417350257E-20</v>
      </c>
      <c r="AI34" s="13">
        <f t="shared" si="24"/>
        <v>8.1573070456888701E-22</v>
      </c>
      <c r="AJ34" s="13">
        <f t="shared" si="25"/>
        <v>2.9495442513928572E-23</v>
      </c>
      <c r="AK34" s="13">
        <f t="shared" si="26"/>
        <v>7.8137843780559734E-25</v>
      </c>
      <c r="AL34" s="13">
        <f t="shared" si="27"/>
        <v>1.347793766672403E-26</v>
      </c>
      <c r="AM34" s="13">
        <f t="shared" si="28"/>
        <v>1.1351333992956208E-28</v>
      </c>
      <c r="AN34" s="13">
        <f t="shared" si="29"/>
        <v>0</v>
      </c>
      <c r="AO34" s="13">
        <f t="shared" si="30"/>
        <v>0</v>
      </c>
      <c r="AP34" s="13">
        <f t="shared" si="31"/>
        <v>0</v>
      </c>
      <c r="AQ34" s="13">
        <f t="shared" si="32"/>
        <v>0</v>
      </c>
      <c r="AR34" s="13">
        <f t="shared" si="33"/>
        <v>0</v>
      </c>
      <c r="AS34" s="13">
        <f t="shared" si="34"/>
        <v>0</v>
      </c>
      <c r="AT34" s="13">
        <f t="shared" si="35"/>
        <v>0</v>
      </c>
      <c r="AU34" s="13">
        <f t="shared" si="36"/>
        <v>0</v>
      </c>
      <c r="AV34" s="13">
        <f t="shared" si="37"/>
        <v>0</v>
      </c>
      <c r="AW34" s="13">
        <f t="shared" si="38"/>
        <v>0</v>
      </c>
      <c r="AX34" s="13">
        <f t="shared" si="39"/>
        <v>0</v>
      </c>
      <c r="AY34" s="13">
        <f t="shared" si="40"/>
        <v>0</v>
      </c>
      <c r="AZ34" s="13">
        <f t="shared" si="41"/>
        <v>0</v>
      </c>
      <c r="BA34" s="13">
        <f t="shared" si="42"/>
        <v>0</v>
      </c>
      <c r="BB34" s="13">
        <f t="shared" si="43"/>
        <v>0</v>
      </c>
      <c r="BC34" s="13">
        <f t="shared" si="44"/>
        <v>0</v>
      </c>
      <c r="BD34" s="13">
        <f t="shared" si="45"/>
        <v>0</v>
      </c>
      <c r="BE34" s="13">
        <f t="shared" si="46"/>
        <v>0</v>
      </c>
      <c r="BF34" s="13">
        <f t="shared" si="47"/>
        <v>0</v>
      </c>
      <c r="BG34" s="13">
        <f t="shared" si="48"/>
        <v>0</v>
      </c>
      <c r="BH34" s="13">
        <f t="shared" si="49"/>
        <v>0</v>
      </c>
      <c r="BI34" s="13">
        <f t="shared" si="50"/>
        <v>0</v>
      </c>
      <c r="BJ34" s="13">
        <f t="shared" si="51"/>
        <v>0</v>
      </c>
      <c r="BK34" s="13">
        <f t="shared" si="52"/>
        <v>0</v>
      </c>
      <c r="BL34" s="13">
        <f t="shared" si="53"/>
        <v>0</v>
      </c>
      <c r="BM34" s="13">
        <f t="shared" si="54"/>
        <v>0</v>
      </c>
      <c r="BN34" s="13">
        <f t="shared" si="55"/>
        <v>0</v>
      </c>
      <c r="BO34" s="13">
        <f t="shared" si="56"/>
        <v>0</v>
      </c>
      <c r="BP34" s="13">
        <f t="shared" si="57"/>
        <v>0</v>
      </c>
      <c r="BQ34" s="13">
        <f t="shared" si="58"/>
        <v>0</v>
      </c>
      <c r="BR34" s="13">
        <f t="shared" si="59"/>
        <v>0</v>
      </c>
      <c r="BS34" s="13">
        <f t="shared" si="60"/>
        <v>0</v>
      </c>
      <c r="BT34" s="13">
        <f t="shared" si="61"/>
        <v>0</v>
      </c>
      <c r="BU34" s="13">
        <f t="shared" si="62"/>
        <v>0</v>
      </c>
      <c r="BV34" s="13">
        <f t="shared" si="63"/>
        <v>0</v>
      </c>
      <c r="BW34" s="13">
        <f t="shared" si="64"/>
        <v>0</v>
      </c>
      <c r="BX34" s="13">
        <f t="shared" si="65"/>
        <v>0</v>
      </c>
      <c r="BY34" s="13">
        <f t="shared" si="66"/>
        <v>0</v>
      </c>
      <c r="BZ34" s="13">
        <f t="shared" si="67"/>
        <v>0</v>
      </c>
      <c r="CA34" s="13">
        <f t="shared" si="68"/>
        <v>0</v>
      </c>
      <c r="CB34" s="13">
        <f t="shared" si="69"/>
        <v>0</v>
      </c>
      <c r="CC34" s="13">
        <f t="shared" si="70"/>
        <v>0</v>
      </c>
      <c r="CD34" s="13">
        <f t="shared" si="71"/>
        <v>0</v>
      </c>
      <c r="CE34" s="13">
        <f t="shared" si="72"/>
        <v>0</v>
      </c>
      <c r="CF34" s="13">
        <f t="shared" si="73"/>
        <v>0</v>
      </c>
      <c r="CG34" s="13">
        <f t="shared" si="74"/>
        <v>0</v>
      </c>
      <c r="CH34" s="13">
        <f t="shared" si="75"/>
        <v>0</v>
      </c>
      <c r="CI34" s="13">
        <f t="shared" si="76"/>
        <v>0</v>
      </c>
      <c r="CJ34" s="13">
        <f t="shared" si="77"/>
        <v>0</v>
      </c>
      <c r="CK34" s="13">
        <f t="shared" si="78"/>
        <v>0</v>
      </c>
      <c r="CL34" s="13">
        <f t="shared" si="79"/>
        <v>0</v>
      </c>
      <c r="CM34" s="13">
        <f t="shared" si="80"/>
        <v>0</v>
      </c>
      <c r="CN34" s="13">
        <f t="shared" si="81"/>
        <v>0</v>
      </c>
      <c r="CO34" s="13">
        <f t="shared" si="82"/>
        <v>0</v>
      </c>
      <c r="CP34" s="13">
        <f t="shared" si="83"/>
        <v>0</v>
      </c>
      <c r="CQ34" s="13">
        <f t="shared" si="84"/>
        <v>0</v>
      </c>
      <c r="CR34" s="13">
        <f t="shared" si="85"/>
        <v>0</v>
      </c>
      <c r="CS34" s="13">
        <f t="shared" si="86"/>
        <v>0</v>
      </c>
      <c r="CT34" s="13">
        <f t="shared" si="87"/>
        <v>0</v>
      </c>
      <c r="CU34" s="13">
        <f t="shared" si="88"/>
        <v>0</v>
      </c>
      <c r="CV34" s="13">
        <f t="shared" si="89"/>
        <v>0</v>
      </c>
      <c r="CW34" s="13">
        <f t="shared" si="90"/>
        <v>0</v>
      </c>
      <c r="CX34" s="13">
        <f t="shared" si="91"/>
        <v>0</v>
      </c>
      <c r="CY34" s="13">
        <f t="shared" si="92"/>
        <v>0</v>
      </c>
      <c r="CZ34" s="13">
        <f t="shared" si="93"/>
        <v>0</v>
      </c>
      <c r="DA34" s="13">
        <f t="shared" si="94"/>
        <v>0</v>
      </c>
      <c r="DB34" s="13">
        <f t="shared" si="95"/>
        <v>0</v>
      </c>
      <c r="DC34" s="13">
        <f t="shared" si="96"/>
        <v>0</v>
      </c>
      <c r="DD34" s="13">
        <f t="shared" si="97"/>
        <v>0</v>
      </c>
      <c r="DE34" s="13">
        <f t="shared" si="98"/>
        <v>0</v>
      </c>
      <c r="DF34" s="13">
        <f t="shared" si="99"/>
        <v>0</v>
      </c>
      <c r="DG34" s="13">
        <f t="shared" si="100"/>
        <v>0</v>
      </c>
    </row>
    <row r="35" spans="1:111" x14ac:dyDescent="0.5">
      <c r="A35">
        <v>29</v>
      </c>
      <c r="C35" t="str">
        <f t="shared" si="0"/>
        <v/>
      </c>
      <c r="D35" t="str">
        <f t="shared" si="106"/>
        <v/>
      </c>
      <c r="E35" t="str">
        <f t="shared" si="102"/>
        <v/>
      </c>
      <c r="F35" t="str">
        <f t="shared" si="103"/>
        <v/>
      </c>
      <c r="H35">
        <f t="shared" si="104"/>
        <v>1.4658336915022874E-5</v>
      </c>
      <c r="I35" s="12">
        <f t="shared" si="107"/>
        <v>29</v>
      </c>
      <c r="J35">
        <v>0</v>
      </c>
      <c r="K35">
        <f t="shared" si="105"/>
        <v>0</v>
      </c>
      <c r="L35" s="13">
        <f t="shared" si="1"/>
        <v>9.7821270122212451E-6</v>
      </c>
      <c r="M35" s="13">
        <f t="shared" si="2"/>
        <v>1.7889416231433666E-5</v>
      </c>
      <c r="N35" s="13">
        <f t="shared" si="3"/>
        <v>1.6581107681678606E-5</v>
      </c>
      <c r="O35" s="13">
        <f t="shared" si="4"/>
        <v>1.0399574430364342E-5</v>
      </c>
      <c r="P35" s="13">
        <f t="shared" si="5"/>
        <v>4.9723539814716956E-6</v>
      </c>
      <c r="Q35" s="13">
        <f t="shared" si="6"/>
        <v>1.9358138426628213E-6</v>
      </c>
      <c r="R35" s="13">
        <f t="shared" si="7"/>
        <v>6.3994217553630558E-7</v>
      </c>
      <c r="S35" s="13">
        <f t="shared" si="8"/>
        <v>1.8490054035805657E-7</v>
      </c>
      <c r="T35" s="13">
        <f t="shared" si="9"/>
        <v>4.766778234281225E-8</v>
      </c>
      <c r="U35" s="13">
        <f t="shared" si="10"/>
        <v>1.1128402981908061E-8</v>
      </c>
      <c r="V35" s="13">
        <f t="shared" si="11"/>
        <v>2.3769049730362148E-9</v>
      </c>
      <c r="W35" s="13">
        <f t="shared" si="12"/>
        <v>4.6748019698352055E-10</v>
      </c>
      <c r="X35" s="13">
        <f t="shared" si="13"/>
        <v>8.4934046128041491E-11</v>
      </c>
      <c r="Y35" s="13">
        <f t="shared" si="14"/>
        <v>1.4261593604599027E-11</v>
      </c>
      <c r="Z35" s="13">
        <f t="shared" si="15"/>
        <v>2.2091647546556542E-12</v>
      </c>
      <c r="AA35" s="13">
        <f t="shared" si="16"/>
        <v>3.1452385091108094E-13</v>
      </c>
      <c r="AB35" s="13">
        <f t="shared" si="17"/>
        <v>4.0941472243745872E-14</v>
      </c>
      <c r="AC35" s="13">
        <f t="shared" si="18"/>
        <v>4.8405181171986582E-15</v>
      </c>
      <c r="AD35" s="13">
        <f t="shared" si="19"/>
        <v>5.1571638893994103E-16</v>
      </c>
      <c r="AE35" s="13">
        <f t="shared" si="20"/>
        <v>4.9054715606540518E-17</v>
      </c>
      <c r="AF35" s="13">
        <f t="shared" si="21"/>
        <v>4.1201657751273353E-18</v>
      </c>
      <c r="AG35" s="13">
        <f t="shared" si="22"/>
        <v>3.0153408860054227E-19</v>
      </c>
      <c r="AH35" s="13">
        <f t="shared" si="23"/>
        <v>1.891376015645927E-20</v>
      </c>
      <c r="AI35" s="13">
        <f t="shared" si="24"/>
        <v>9.9543136061588394E-22</v>
      </c>
      <c r="AJ35" s="13">
        <f t="shared" si="25"/>
        <v>4.271526699242529E-23</v>
      </c>
      <c r="AK35" s="13">
        <f t="shared" si="26"/>
        <v>1.4341500513821334E-24</v>
      </c>
      <c r="AL35" s="13">
        <f t="shared" si="27"/>
        <v>3.5309431408343674E-26</v>
      </c>
      <c r="AM35" s="13">
        <f t="shared" si="28"/>
        <v>5.6654011908068206E-28</v>
      </c>
      <c r="AN35" s="13">
        <f t="shared" si="29"/>
        <v>4.4424228517423013E-30</v>
      </c>
      <c r="AO35" s="13">
        <f t="shared" si="30"/>
        <v>0</v>
      </c>
      <c r="AP35" s="13">
        <f t="shared" si="31"/>
        <v>0</v>
      </c>
      <c r="AQ35" s="13">
        <f t="shared" si="32"/>
        <v>0</v>
      </c>
      <c r="AR35" s="13">
        <f t="shared" si="33"/>
        <v>0</v>
      </c>
      <c r="AS35" s="13">
        <f t="shared" si="34"/>
        <v>0</v>
      </c>
      <c r="AT35" s="13">
        <f t="shared" si="35"/>
        <v>0</v>
      </c>
      <c r="AU35" s="13">
        <f t="shared" si="36"/>
        <v>0</v>
      </c>
      <c r="AV35" s="13">
        <f t="shared" si="37"/>
        <v>0</v>
      </c>
      <c r="AW35" s="13">
        <f t="shared" si="38"/>
        <v>0</v>
      </c>
      <c r="AX35" s="13">
        <f t="shared" si="39"/>
        <v>0</v>
      </c>
      <c r="AY35" s="13">
        <f t="shared" si="40"/>
        <v>0</v>
      </c>
      <c r="AZ35" s="13">
        <f t="shared" si="41"/>
        <v>0</v>
      </c>
      <c r="BA35" s="13">
        <f t="shared" si="42"/>
        <v>0</v>
      </c>
      <c r="BB35" s="13">
        <f t="shared" si="43"/>
        <v>0</v>
      </c>
      <c r="BC35" s="13">
        <f t="shared" si="44"/>
        <v>0</v>
      </c>
      <c r="BD35" s="13">
        <f t="shared" si="45"/>
        <v>0</v>
      </c>
      <c r="BE35" s="13">
        <f t="shared" si="46"/>
        <v>0</v>
      </c>
      <c r="BF35" s="13">
        <f t="shared" si="47"/>
        <v>0</v>
      </c>
      <c r="BG35" s="13">
        <f t="shared" si="48"/>
        <v>0</v>
      </c>
      <c r="BH35" s="13">
        <f t="shared" si="49"/>
        <v>0</v>
      </c>
      <c r="BI35" s="13">
        <f t="shared" si="50"/>
        <v>0</v>
      </c>
      <c r="BJ35" s="13">
        <f t="shared" si="51"/>
        <v>0</v>
      </c>
      <c r="BK35" s="13">
        <f t="shared" si="52"/>
        <v>0</v>
      </c>
      <c r="BL35" s="13">
        <f t="shared" si="53"/>
        <v>0</v>
      </c>
      <c r="BM35" s="13">
        <f t="shared" si="54"/>
        <v>0</v>
      </c>
      <c r="BN35" s="13">
        <f t="shared" si="55"/>
        <v>0</v>
      </c>
      <c r="BO35" s="13">
        <f t="shared" si="56"/>
        <v>0</v>
      </c>
      <c r="BP35" s="13">
        <f t="shared" si="57"/>
        <v>0</v>
      </c>
      <c r="BQ35" s="13">
        <f t="shared" si="58"/>
        <v>0</v>
      </c>
      <c r="BR35" s="13">
        <f t="shared" si="59"/>
        <v>0</v>
      </c>
      <c r="BS35" s="13">
        <f t="shared" si="60"/>
        <v>0</v>
      </c>
      <c r="BT35" s="13">
        <f t="shared" si="61"/>
        <v>0</v>
      </c>
      <c r="BU35" s="13">
        <f t="shared" si="62"/>
        <v>0</v>
      </c>
      <c r="BV35" s="13">
        <f t="shared" si="63"/>
        <v>0</v>
      </c>
      <c r="BW35" s="13">
        <f t="shared" si="64"/>
        <v>0</v>
      </c>
      <c r="BX35" s="13">
        <f t="shared" si="65"/>
        <v>0</v>
      </c>
      <c r="BY35" s="13">
        <f t="shared" si="66"/>
        <v>0</v>
      </c>
      <c r="BZ35" s="13">
        <f t="shared" si="67"/>
        <v>0</v>
      </c>
      <c r="CA35" s="13">
        <f t="shared" si="68"/>
        <v>0</v>
      </c>
      <c r="CB35" s="13">
        <f t="shared" si="69"/>
        <v>0</v>
      </c>
      <c r="CC35" s="13">
        <f t="shared" si="70"/>
        <v>0</v>
      </c>
      <c r="CD35" s="13">
        <f t="shared" si="71"/>
        <v>0</v>
      </c>
      <c r="CE35" s="13">
        <f t="shared" si="72"/>
        <v>0</v>
      </c>
      <c r="CF35" s="13">
        <f t="shared" si="73"/>
        <v>0</v>
      </c>
      <c r="CG35" s="13">
        <f t="shared" si="74"/>
        <v>0</v>
      </c>
      <c r="CH35" s="13">
        <f t="shared" si="75"/>
        <v>0</v>
      </c>
      <c r="CI35" s="13">
        <f t="shared" si="76"/>
        <v>0</v>
      </c>
      <c r="CJ35" s="13">
        <f t="shared" si="77"/>
        <v>0</v>
      </c>
      <c r="CK35" s="13">
        <f t="shared" si="78"/>
        <v>0</v>
      </c>
      <c r="CL35" s="13">
        <f t="shared" si="79"/>
        <v>0</v>
      </c>
      <c r="CM35" s="13">
        <f t="shared" si="80"/>
        <v>0</v>
      </c>
      <c r="CN35" s="13">
        <f t="shared" si="81"/>
        <v>0</v>
      </c>
      <c r="CO35" s="13">
        <f t="shared" si="82"/>
        <v>0</v>
      </c>
      <c r="CP35" s="13">
        <f t="shared" si="83"/>
        <v>0</v>
      </c>
      <c r="CQ35" s="13">
        <f t="shared" si="84"/>
        <v>0</v>
      </c>
      <c r="CR35" s="13">
        <f t="shared" si="85"/>
        <v>0</v>
      </c>
      <c r="CS35" s="13">
        <f t="shared" si="86"/>
        <v>0</v>
      </c>
      <c r="CT35" s="13">
        <f t="shared" si="87"/>
        <v>0</v>
      </c>
      <c r="CU35" s="13">
        <f t="shared" si="88"/>
        <v>0</v>
      </c>
      <c r="CV35" s="13">
        <f t="shared" si="89"/>
        <v>0</v>
      </c>
      <c r="CW35" s="13">
        <f t="shared" si="90"/>
        <v>0</v>
      </c>
      <c r="CX35" s="13">
        <f t="shared" si="91"/>
        <v>0</v>
      </c>
      <c r="CY35" s="13">
        <f t="shared" si="92"/>
        <v>0</v>
      </c>
      <c r="CZ35" s="13">
        <f t="shared" si="93"/>
        <v>0</v>
      </c>
      <c r="DA35" s="13">
        <f t="shared" si="94"/>
        <v>0</v>
      </c>
      <c r="DB35" s="13">
        <f t="shared" si="95"/>
        <v>0</v>
      </c>
      <c r="DC35" s="13">
        <f t="shared" si="96"/>
        <v>0</v>
      </c>
      <c r="DD35" s="13">
        <f t="shared" si="97"/>
        <v>0</v>
      </c>
      <c r="DE35" s="13">
        <f t="shared" si="98"/>
        <v>0</v>
      </c>
      <c r="DF35" s="13">
        <f t="shared" si="99"/>
        <v>0</v>
      </c>
      <c r="DG35" s="13">
        <f t="shared" si="100"/>
        <v>0</v>
      </c>
    </row>
    <row r="36" spans="1:111" x14ac:dyDescent="0.5">
      <c r="A36">
        <v>30</v>
      </c>
      <c r="C36" t="str">
        <f t="shared" si="0"/>
        <v/>
      </c>
      <c r="D36" t="str">
        <f t="shared" si="106"/>
        <v/>
      </c>
      <c r="E36" t="str">
        <f t="shared" si="102"/>
        <v/>
      </c>
      <c r="F36" t="str">
        <f t="shared" si="103"/>
        <v/>
      </c>
      <c r="H36">
        <f t="shared" si="104"/>
        <v>1.2441001952636793E-5</v>
      </c>
      <c r="I36" s="12">
        <f t="shared" si="107"/>
        <v>30</v>
      </c>
      <c r="J36">
        <v>0</v>
      </c>
      <c r="K36">
        <f t="shared" si="105"/>
        <v>0</v>
      </c>
      <c r="L36" s="13">
        <f t="shared" si="1"/>
        <v>8.4403582299947984E-6</v>
      </c>
      <c r="M36" s="13">
        <f t="shared" si="2"/>
        <v>1.5313561952609389E-5</v>
      </c>
      <c r="N36" s="13">
        <f t="shared" si="3"/>
        <v>1.4069243765308693E-5</v>
      </c>
      <c r="O36" s="13">
        <f t="shared" si="4"/>
        <v>8.7384894729920384E-6</v>
      </c>
      <c r="P36" s="13">
        <f t="shared" si="5"/>
        <v>4.1333622677243611E-6</v>
      </c>
      <c r="Q36" s="13">
        <f t="shared" si="6"/>
        <v>1.5902755257089868E-6</v>
      </c>
      <c r="R36" s="13">
        <f t="shared" si="7"/>
        <v>5.1902274405027982E-7</v>
      </c>
      <c r="S36" s="13">
        <f t="shared" si="8"/>
        <v>1.4793237127786551E-7</v>
      </c>
      <c r="T36" s="13">
        <f t="shared" si="9"/>
        <v>3.7602107358191029E-8</v>
      </c>
      <c r="U36" s="13">
        <f t="shared" si="10"/>
        <v>8.6553576987522049E-9</v>
      </c>
      <c r="V36" s="13">
        <f t="shared" si="11"/>
        <v>1.8240354896108841E-9</v>
      </c>
      <c r="W36" s="13">
        <f t="shared" si="12"/>
        <v>3.5451149704111272E-10</v>
      </c>
      <c r="X36" s="13">
        <f t="shared" si="13"/>
        <v>6.38102590998826E-11</v>
      </c>
      <c r="Y36" s="13">
        <f t="shared" si="14"/>
        <v>1.065256583676353E-11</v>
      </c>
      <c r="Z36" s="13">
        <f t="shared" si="15"/>
        <v>1.6480320466775537E-12</v>
      </c>
      <c r="AA36" s="13">
        <f t="shared" si="16"/>
        <v>2.3563658728754291E-13</v>
      </c>
      <c r="AB36" s="13">
        <f t="shared" si="17"/>
        <v>3.1004512042285925E-14</v>
      </c>
      <c r="AC36" s="13">
        <f t="shared" si="18"/>
        <v>3.7332050563459622E-15</v>
      </c>
      <c r="AD36" s="13">
        <f t="shared" si="19"/>
        <v>4.0857364424121578E-16</v>
      </c>
      <c r="AE36" s="13">
        <f t="shared" si="20"/>
        <v>4.0321020559720388E-17</v>
      </c>
      <c r="AF36" s="13">
        <f t="shared" si="21"/>
        <v>3.5548507184960155E-18</v>
      </c>
      <c r="AG36" s="13">
        <f t="shared" si="22"/>
        <v>2.769255601137606E-19</v>
      </c>
      <c r="AH36" s="13">
        <f t="shared" si="23"/>
        <v>1.881029163444369E-20</v>
      </c>
      <c r="AI36" s="13">
        <f t="shared" si="24"/>
        <v>1.0958894276683347E-21</v>
      </c>
      <c r="AJ36" s="13">
        <f t="shared" si="25"/>
        <v>5.3612130873165477E-23</v>
      </c>
      <c r="AK36" s="13">
        <f t="shared" si="26"/>
        <v>2.1401398693010737E-24</v>
      </c>
      <c r="AL36" s="13">
        <f t="shared" si="27"/>
        <v>6.6898034825207875E-26</v>
      </c>
      <c r="AM36" s="13">
        <f t="shared" si="28"/>
        <v>1.5347113205463987E-27</v>
      </c>
      <c r="AN36" s="13">
        <f t="shared" si="29"/>
        <v>2.2963793260158607E-29</v>
      </c>
      <c r="AO36" s="13">
        <f t="shared" si="30"/>
        <v>1.6806203963103134E-31</v>
      </c>
      <c r="AP36" s="13">
        <f t="shared" si="31"/>
        <v>0</v>
      </c>
      <c r="AQ36" s="13">
        <f t="shared" si="32"/>
        <v>0</v>
      </c>
      <c r="AR36" s="13">
        <f t="shared" si="33"/>
        <v>0</v>
      </c>
      <c r="AS36" s="13">
        <f t="shared" si="34"/>
        <v>0</v>
      </c>
      <c r="AT36" s="13">
        <f t="shared" si="35"/>
        <v>0</v>
      </c>
      <c r="AU36" s="13">
        <f t="shared" si="36"/>
        <v>0</v>
      </c>
      <c r="AV36" s="13">
        <f t="shared" si="37"/>
        <v>0</v>
      </c>
      <c r="AW36" s="13">
        <f t="shared" si="38"/>
        <v>0</v>
      </c>
      <c r="AX36" s="13">
        <f t="shared" si="39"/>
        <v>0</v>
      </c>
      <c r="AY36" s="13">
        <f t="shared" si="40"/>
        <v>0</v>
      </c>
      <c r="AZ36" s="13">
        <f t="shared" si="41"/>
        <v>0</v>
      </c>
      <c r="BA36" s="13">
        <f t="shared" si="42"/>
        <v>0</v>
      </c>
      <c r="BB36" s="13">
        <f t="shared" si="43"/>
        <v>0</v>
      </c>
      <c r="BC36" s="13">
        <f t="shared" si="44"/>
        <v>0</v>
      </c>
      <c r="BD36" s="13">
        <f t="shared" si="45"/>
        <v>0</v>
      </c>
      <c r="BE36" s="13">
        <f t="shared" si="46"/>
        <v>0</v>
      </c>
      <c r="BF36" s="13">
        <f t="shared" si="47"/>
        <v>0</v>
      </c>
      <c r="BG36" s="13">
        <f t="shared" si="48"/>
        <v>0</v>
      </c>
      <c r="BH36" s="13">
        <f t="shared" si="49"/>
        <v>0</v>
      </c>
      <c r="BI36" s="13">
        <f t="shared" si="50"/>
        <v>0</v>
      </c>
      <c r="BJ36" s="13">
        <f t="shared" si="51"/>
        <v>0</v>
      </c>
      <c r="BK36" s="13">
        <f t="shared" si="52"/>
        <v>0</v>
      </c>
      <c r="BL36" s="13">
        <f t="shared" si="53"/>
        <v>0</v>
      </c>
      <c r="BM36" s="13">
        <f t="shared" si="54"/>
        <v>0</v>
      </c>
      <c r="BN36" s="13">
        <f t="shared" si="55"/>
        <v>0</v>
      </c>
      <c r="BO36" s="13">
        <f t="shared" si="56"/>
        <v>0</v>
      </c>
      <c r="BP36" s="13">
        <f t="shared" si="57"/>
        <v>0</v>
      </c>
      <c r="BQ36" s="13">
        <f t="shared" si="58"/>
        <v>0</v>
      </c>
      <c r="BR36" s="13">
        <f t="shared" si="59"/>
        <v>0</v>
      </c>
      <c r="BS36" s="13">
        <f t="shared" si="60"/>
        <v>0</v>
      </c>
      <c r="BT36" s="13">
        <f t="shared" si="61"/>
        <v>0</v>
      </c>
      <c r="BU36" s="13">
        <f t="shared" si="62"/>
        <v>0</v>
      </c>
      <c r="BV36" s="13">
        <f t="shared" si="63"/>
        <v>0</v>
      </c>
      <c r="BW36" s="13">
        <f t="shared" si="64"/>
        <v>0</v>
      </c>
      <c r="BX36" s="13">
        <f t="shared" si="65"/>
        <v>0</v>
      </c>
      <c r="BY36" s="13">
        <f t="shared" si="66"/>
        <v>0</v>
      </c>
      <c r="BZ36" s="13">
        <f t="shared" si="67"/>
        <v>0</v>
      </c>
      <c r="CA36" s="13">
        <f t="shared" si="68"/>
        <v>0</v>
      </c>
      <c r="CB36" s="13">
        <f t="shared" si="69"/>
        <v>0</v>
      </c>
      <c r="CC36" s="13">
        <f t="shared" si="70"/>
        <v>0</v>
      </c>
      <c r="CD36" s="13">
        <f t="shared" si="71"/>
        <v>0</v>
      </c>
      <c r="CE36" s="13">
        <f t="shared" si="72"/>
        <v>0</v>
      </c>
      <c r="CF36" s="13">
        <f t="shared" si="73"/>
        <v>0</v>
      </c>
      <c r="CG36" s="13">
        <f t="shared" si="74"/>
        <v>0</v>
      </c>
      <c r="CH36" s="13">
        <f t="shared" si="75"/>
        <v>0</v>
      </c>
      <c r="CI36" s="13">
        <f t="shared" si="76"/>
        <v>0</v>
      </c>
      <c r="CJ36" s="13">
        <f t="shared" si="77"/>
        <v>0</v>
      </c>
      <c r="CK36" s="13">
        <f t="shared" si="78"/>
        <v>0</v>
      </c>
      <c r="CL36" s="13">
        <f t="shared" si="79"/>
        <v>0</v>
      </c>
      <c r="CM36" s="13">
        <f t="shared" si="80"/>
        <v>0</v>
      </c>
      <c r="CN36" s="13">
        <f t="shared" si="81"/>
        <v>0</v>
      </c>
      <c r="CO36" s="13">
        <f t="shared" si="82"/>
        <v>0</v>
      </c>
      <c r="CP36" s="13">
        <f t="shared" si="83"/>
        <v>0</v>
      </c>
      <c r="CQ36" s="13">
        <f t="shared" si="84"/>
        <v>0</v>
      </c>
      <c r="CR36" s="13">
        <f t="shared" si="85"/>
        <v>0</v>
      </c>
      <c r="CS36" s="13">
        <f t="shared" si="86"/>
        <v>0</v>
      </c>
      <c r="CT36" s="13">
        <f t="shared" si="87"/>
        <v>0</v>
      </c>
      <c r="CU36" s="13">
        <f t="shared" si="88"/>
        <v>0</v>
      </c>
      <c r="CV36" s="13">
        <f t="shared" si="89"/>
        <v>0</v>
      </c>
      <c r="CW36" s="13">
        <f t="shared" si="90"/>
        <v>0</v>
      </c>
      <c r="CX36" s="13">
        <f t="shared" si="91"/>
        <v>0</v>
      </c>
      <c r="CY36" s="13">
        <f t="shared" si="92"/>
        <v>0</v>
      </c>
      <c r="CZ36" s="13">
        <f t="shared" si="93"/>
        <v>0</v>
      </c>
      <c r="DA36" s="13">
        <f t="shared" si="94"/>
        <v>0</v>
      </c>
      <c r="DB36" s="13">
        <f t="shared" si="95"/>
        <v>0</v>
      </c>
      <c r="DC36" s="13">
        <f t="shared" si="96"/>
        <v>0</v>
      </c>
      <c r="DD36" s="13">
        <f t="shared" si="97"/>
        <v>0</v>
      </c>
      <c r="DE36" s="13">
        <f t="shared" si="98"/>
        <v>0</v>
      </c>
      <c r="DF36" s="13">
        <f t="shared" si="99"/>
        <v>0</v>
      </c>
      <c r="DG36" s="13">
        <f t="shared" si="100"/>
        <v>0</v>
      </c>
    </row>
    <row r="37" spans="1:111" x14ac:dyDescent="0.5">
      <c r="A37">
        <v>31</v>
      </c>
      <c r="C37" t="str">
        <f t="shared" si="0"/>
        <v/>
      </c>
      <c r="D37" t="str">
        <f t="shared" si="106"/>
        <v/>
      </c>
      <c r="E37" t="str">
        <f t="shared" si="102"/>
        <v/>
      </c>
      <c r="F37" t="str">
        <f t="shared" si="103"/>
        <v/>
      </c>
      <c r="H37">
        <f t="shared" si="104"/>
        <v>1.0620621141584036E-5</v>
      </c>
      <c r="I37" s="12">
        <f t="shared" si="107"/>
        <v>31</v>
      </c>
      <c r="J37">
        <v>0</v>
      </c>
      <c r="K37">
        <f t="shared" si="105"/>
        <v>0</v>
      </c>
      <c r="L37" s="13">
        <f t="shared" si="1"/>
        <v>7.3160840583187229E-6</v>
      </c>
      <c r="M37" s="13">
        <f t="shared" si="2"/>
        <v>1.3175425627407442E-5</v>
      </c>
      <c r="N37" s="13">
        <f t="shared" si="3"/>
        <v>1.200563937602664E-5</v>
      </c>
      <c r="O37" s="13">
        <f t="shared" si="4"/>
        <v>7.3891653713318228E-6</v>
      </c>
      <c r="P37" s="13">
        <f t="shared" si="5"/>
        <v>3.4601426608183273E-6</v>
      </c>
      <c r="Q37" s="13">
        <f t="shared" si="6"/>
        <v>1.3166303205644211E-6</v>
      </c>
      <c r="R37" s="13">
        <f t="shared" si="7"/>
        <v>4.2457636460467295E-7</v>
      </c>
      <c r="S37" s="13">
        <f t="shared" si="8"/>
        <v>1.1946343130444878E-7</v>
      </c>
      <c r="T37" s="13">
        <f t="shared" si="9"/>
        <v>2.9958069817585994E-8</v>
      </c>
      <c r="U37" s="13">
        <f t="shared" si="10"/>
        <v>6.8016858070071953E-9</v>
      </c>
      <c r="V37" s="13">
        <f t="shared" si="11"/>
        <v>1.414304729682867E-9</v>
      </c>
      <c r="W37" s="13">
        <f t="shared" si="12"/>
        <v>2.7150989596629934E-10</v>
      </c>
      <c r="X37" s="13">
        <f t="shared" si="13"/>
        <v>4.8365153735889907E-11</v>
      </c>
      <c r="Y37" s="13">
        <f t="shared" si="14"/>
        <v>8.0136081208555355E-12</v>
      </c>
      <c r="Z37" s="13">
        <f t="shared" si="15"/>
        <v>1.2351705705327685E-12</v>
      </c>
      <c r="AA37" s="13">
        <f t="shared" si="16"/>
        <v>1.7678620037986949E-13</v>
      </c>
      <c r="AB37" s="13">
        <f t="shared" si="17"/>
        <v>2.3416462147310301E-14</v>
      </c>
      <c r="AC37" s="13">
        <f t="shared" si="18"/>
        <v>2.8569590372028909E-15</v>
      </c>
      <c r="AD37" s="13">
        <f t="shared" si="19"/>
        <v>3.1920129475078016E-16</v>
      </c>
      <c r="AE37" s="13">
        <f t="shared" si="20"/>
        <v>3.2434895835033505E-17</v>
      </c>
      <c r="AF37" s="13">
        <f t="shared" si="21"/>
        <v>2.9735481168443594E-18</v>
      </c>
      <c r="AG37" s="13">
        <f t="shared" si="22"/>
        <v>2.4367623090511656E-19</v>
      </c>
      <c r="AH37" s="13">
        <f t="shared" si="23"/>
        <v>1.7654860195943288E-20</v>
      </c>
      <c r="AI37" s="13">
        <f t="shared" si="24"/>
        <v>1.116051301643268E-21</v>
      </c>
      <c r="AJ37" s="13">
        <f t="shared" si="25"/>
        <v>6.0553177902795614E-23</v>
      </c>
      <c r="AK37" s="13">
        <f t="shared" si="26"/>
        <v>2.7607236455387881E-24</v>
      </c>
      <c r="AL37" s="13">
        <f t="shared" si="27"/>
        <v>1.0278049062749246E-25</v>
      </c>
      <c r="AM37" s="13">
        <f t="shared" si="28"/>
        <v>2.9985920894740485E-27</v>
      </c>
      <c r="AN37" s="13">
        <f t="shared" si="29"/>
        <v>6.4253687151995637E-29</v>
      </c>
      <c r="AO37" s="13">
        <f t="shared" si="30"/>
        <v>8.9870388806211912E-31</v>
      </c>
      <c r="AP37" s="13">
        <f t="shared" si="31"/>
        <v>6.1528868166188012E-33</v>
      </c>
      <c r="AQ37" s="13">
        <f t="shared" si="32"/>
        <v>0</v>
      </c>
      <c r="AR37" s="13">
        <f t="shared" si="33"/>
        <v>0</v>
      </c>
      <c r="AS37" s="13">
        <f t="shared" si="34"/>
        <v>0</v>
      </c>
      <c r="AT37" s="13">
        <f t="shared" si="35"/>
        <v>0</v>
      </c>
      <c r="AU37" s="13">
        <f t="shared" si="36"/>
        <v>0</v>
      </c>
      <c r="AV37" s="13">
        <f t="shared" si="37"/>
        <v>0</v>
      </c>
      <c r="AW37" s="13">
        <f t="shared" si="38"/>
        <v>0</v>
      </c>
      <c r="AX37" s="13">
        <f t="shared" si="39"/>
        <v>0</v>
      </c>
      <c r="AY37" s="13">
        <f t="shared" si="40"/>
        <v>0</v>
      </c>
      <c r="AZ37" s="13">
        <f t="shared" si="41"/>
        <v>0</v>
      </c>
      <c r="BA37" s="13">
        <f t="shared" si="42"/>
        <v>0</v>
      </c>
      <c r="BB37" s="13">
        <f t="shared" si="43"/>
        <v>0</v>
      </c>
      <c r="BC37" s="13">
        <f t="shared" si="44"/>
        <v>0</v>
      </c>
      <c r="BD37" s="13">
        <f t="shared" si="45"/>
        <v>0</v>
      </c>
      <c r="BE37" s="13">
        <f t="shared" si="46"/>
        <v>0</v>
      </c>
      <c r="BF37" s="13">
        <f t="shared" si="47"/>
        <v>0</v>
      </c>
      <c r="BG37" s="13">
        <f t="shared" si="48"/>
        <v>0</v>
      </c>
      <c r="BH37" s="13">
        <f t="shared" si="49"/>
        <v>0</v>
      </c>
      <c r="BI37" s="13">
        <f t="shared" si="50"/>
        <v>0</v>
      </c>
      <c r="BJ37" s="13">
        <f t="shared" si="51"/>
        <v>0</v>
      </c>
      <c r="BK37" s="13">
        <f t="shared" si="52"/>
        <v>0</v>
      </c>
      <c r="BL37" s="13">
        <f t="shared" si="53"/>
        <v>0</v>
      </c>
      <c r="BM37" s="13">
        <f t="shared" si="54"/>
        <v>0</v>
      </c>
      <c r="BN37" s="13">
        <f t="shared" si="55"/>
        <v>0</v>
      </c>
      <c r="BO37" s="13">
        <f t="shared" si="56"/>
        <v>0</v>
      </c>
      <c r="BP37" s="13">
        <f t="shared" si="57"/>
        <v>0</v>
      </c>
      <c r="BQ37" s="13">
        <f t="shared" si="58"/>
        <v>0</v>
      </c>
      <c r="BR37" s="13">
        <f t="shared" si="59"/>
        <v>0</v>
      </c>
      <c r="BS37" s="13">
        <f t="shared" si="60"/>
        <v>0</v>
      </c>
      <c r="BT37" s="13">
        <f t="shared" si="61"/>
        <v>0</v>
      </c>
      <c r="BU37" s="13">
        <f t="shared" si="62"/>
        <v>0</v>
      </c>
      <c r="BV37" s="13">
        <f t="shared" si="63"/>
        <v>0</v>
      </c>
      <c r="BW37" s="13">
        <f t="shared" si="64"/>
        <v>0</v>
      </c>
      <c r="BX37" s="13">
        <f t="shared" si="65"/>
        <v>0</v>
      </c>
      <c r="BY37" s="13">
        <f t="shared" si="66"/>
        <v>0</v>
      </c>
      <c r="BZ37" s="13">
        <f t="shared" si="67"/>
        <v>0</v>
      </c>
      <c r="CA37" s="13">
        <f t="shared" si="68"/>
        <v>0</v>
      </c>
      <c r="CB37" s="13">
        <f t="shared" si="69"/>
        <v>0</v>
      </c>
      <c r="CC37" s="13">
        <f t="shared" si="70"/>
        <v>0</v>
      </c>
      <c r="CD37" s="13">
        <f t="shared" si="71"/>
        <v>0</v>
      </c>
      <c r="CE37" s="13">
        <f t="shared" si="72"/>
        <v>0</v>
      </c>
      <c r="CF37" s="13">
        <f t="shared" si="73"/>
        <v>0</v>
      </c>
      <c r="CG37" s="13">
        <f t="shared" si="74"/>
        <v>0</v>
      </c>
      <c r="CH37" s="13">
        <f t="shared" si="75"/>
        <v>0</v>
      </c>
      <c r="CI37" s="13">
        <f t="shared" si="76"/>
        <v>0</v>
      </c>
      <c r="CJ37" s="13">
        <f t="shared" si="77"/>
        <v>0</v>
      </c>
      <c r="CK37" s="13">
        <f t="shared" si="78"/>
        <v>0</v>
      </c>
      <c r="CL37" s="13">
        <f t="shared" si="79"/>
        <v>0</v>
      </c>
      <c r="CM37" s="13">
        <f t="shared" si="80"/>
        <v>0</v>
      </c>
      <c r="CN37" s="13">
        <f t="shared" si="81"/>
        <v>0</v>
      </c>
      <c r="CO37" s="13">
        <f t="shared" si="82"/>
        <v>0</v>
      </c>
      <c r="CP37" s="13">
        <f t="shared" si="83"/>
        <v>0</v>
      </c>
      <c r="CQ37" s="13">
        <f t="shared" si="84"/>
        <v>0</v>
      </c>
      <c r="CR37" s="13">
        <f t="shared" si="85"/>
        <v>0</v>
      </c>
      <c r="CS37" s="13">
        <f t="shared" si="86"/>
        <v>0</v>
      </c>
      <c r="CT37" s="13">
        <f t="shared" si="87"/>
        <v>0</v>
      </c>
      <c r="CU37" s="13">
        <f t="shared" si="88"/>
        <v>0</v>
      </c>
      <c r="CV37" s="13">
        <f t="shared" si="89"/>
        <v>0</v>
      </c>
      <c r="CW37" s="13">
        <f t="shared" si="90"/>
        <v>0</v>
      </c>
      <c r="CX37" s="13">
        <f t="shared" si="91"/>
        <v>0</v>
      </c>
      <c r="CY37" s="13">
        <f t="shared" si="92"/>
        <v>0</v>
      </c>
      <c r="CZ37" s="13">
        <f t="shared" si="93"/>
        <v>0</v>
      </c>
      <c r="DA37" s="13">
        <f t="shared" si="94"/>
        <v>0</v>
      </c>
      <c r="DB37" s="13">
        <f t="shared" si="95"/>
        <v>0</v>
      </c>
      <c r="DC37" s="13">
        <f t="shared" si="96"/>
        <v>0</v>
      </c>
      <c r="DD37" s="13">
        <f t="shared" si="97"/>
        <v>0</v>
      </c>
      <c r="DE37" s="13">
        <f t="shared" si="98"/>
        <v>0</v>
      </c>
      <c r="DF37" s="13">
        <f t="shared" si="99"/>
        <v>0</v>
      </c>
      <c r="DG37" s="13">
        <f t="shared" si="100"/>
        <v>0</v>
      </c>
    </row>
    <row r="38" spans="1:111" x14ac:dyDescent="0.5">
      <c r="A38">
        <v>32</v>
      </c>
      <c r="C38" t="str">
        <f t="shared" ref="C38:C69" si="108">IF(A38&lt;$B$4,H38*SUM($B$6:$B$106),"")</f>
        <v/>
      </c>
      <c r="D38" t="str">
        <f t="shared" si="106"/>
        <v/>
      </c>
      <c r="E38" t="str">
        <f t="shared" si="102"/>
        <v/>
      </c>
      <c r="F38" t="str">
        <f t="shared" si="103"/>
        <v/>
      </c>
      <c r="H38">
        <f t="shared" si="104"/>
        <v>9.1157844620477682E-6</v>
      </c>
      <c r="I38" s="12">
        <f t="shared" si="107"/>
        <v>32</v>
      </c>
      <c r="J38">
        <v>0</v>
      </c>
      <c r="K38">
        <f t="shared" si="105"/>
        <v>0</v>
      </c>
      <c r="L38" s="13">
        <f t="shared" ref="L38:L69" si="109">K37*(1-$B$2)*$B$1/(L$4+$B$2*$I38)+$B$2*($I38-1)/(L$4+$I38*$B$2)*L37</f>
        <v>6.3689319764013294E-6</v>
      </c>
      <c r="M38" s="13">
        <f t="shared" ref="M38:M69" si="110">L37*(1-$B$2)*$B$1/(M$4+$B$2*$I38)+$B$2*($I38-1)/(M$4+$I38*$B$2)*M37</f>
        <v>1.1389958753379448E-5</v>
      </c>
      <c r="N38" s="13">
        <f t="shared" ref="N38:N69" si="111">M37*(1-$B$2)*$B$1/(N$4+$B$2*$I38)+$B$2*($I38-1)/(N$4+$I38*$B$2)*N37</f>
        <v>1.0299018505042048E-5</v>
      </c>
      <c r="O38" s="13">
        <f t="shared" ref="O38:O69" si="112">N37*(1-$B$2)*$B$1/(O$4+$B$2*$I38)+$B$2*($I38-1)/(O$4+$I38*$B$2)*O37</f>
        <v>6.2850245537608367E-6</v>
      </c>
      <c r="P38" s="13">
        <f t="shared" ref="P38:P69" si="113">O37*(1-$B$2)*$B$1/(P$4+$B$2*$I38)+$B$2*($I38-1)/(P$4+$I38*$B$2)*P37</f>
        <v>2.9155643520356232E-6</v>
      </c>
      <c r="Q38" s="13">
        <f t="shared" ref="Q38:Q69" si="114">P37*(1-$B$2)*$B$1/(Q$4+$B$2*$I38)+$B$2*($I38-1)/(Q$4+$I38*$B$2)*Q37</f>
        <v>1.0980020245376402E-6</v>
      </c>
      <c r="R38" s="13">
        <f t="shared" ref="R38:R69" si="115">Q37*(1-$B$2)*$B$1/(R$4+$B$2*$I38)+$B$2*($I38-1)/(R$4+$I38*$B$2)*R37</f>
        <v>3.5010306557455054E-7</v>
      </c>
      <c r="S38" s="13">
        <f t="shared" ref="S38:S69" si="116">R37*(1-$B$2)*$B$1/(S$4+$B$2*$I38)+$B$2*($I38-1)/(S$4+$I38*$B$2)*S37</f>
        <v>9.7318127327918174E-8</v>
      </c>
      <c r="T38" s="13">
        <f t="shared" ref="T38:T69" si="117">S37*(1-$B$2)*$B$1/(T$4+$B$2*$I38)+$B$2*($I38-1)/(T$4+$I38*$B$2)*T37</f>
        <v>2.4092524193866393E-8</v>
      </c>
      <c r="U38" s="13">
        <f t="shared" ref="U38:U69" si="118">T37*(1-$B$2)*$B$1/(U$4+$B$2*$I38)+$B$2*($I38-1)/(U$4+$I38*$B$2)*U37</f>
        <v>5.3978186097293148E-9</v>
      </c>
      <c r="V38" s="13">
        <f t="shared" ref="V38:V69" si="119">U37*(1-$B$2)*$B$1/(V$4+$B$2*$I38)+$B$2*($I38-1)/(V$4+$I38*$B$2)*V37</f>
        <v>1.1076495838799246E-9</v>
      </c>
      <c r="W38" s="13">
        <f t="shared" ref="W38:W69" si="120">V37*(1-$B$2)*$B$1/(W$4+$B$2*$I38)+$B$2*($I38-1)/(W$4+$I38*$B$2)*W37</f>
        <v>2.0998918757504954E-10</v>
      </c>
      <c r="X38" s="13">
        <f t="shared" ref="X38:X69" si="121">W37*(1-$B$2)*$B$1/(X$4+$B$2*$I38)+$B$2*($I38-1)/(X$4+$I38*$B$2)*X37</f>
        <v>3.6992876820459711E-11</v>
      </c>
      <c r="Y38" s="13">
        <f t="shared" ref="Y38:Y69" si="122">X37*(1-$B$2)*$B$1/(Y$4+$B$2*$I38)+$B$2*($I38-1)/(Y$4+$I38*$B$2)*Y37</f>
        <v>6.0754340751980597E-12</v>
      </c>
      <c r="Z38" s="13">
        <f t="shared" ref="Z38:Z69" si="123">Y37*(1-$B$2)*$B$1/(Z$4+$B$2*$I38)+$B$2*($I38-1)/(Z$4+$I38*$B$2)*Z37</f>
        <v>9.3113373528450621E-13</v>
      </c>
      <c r="AA38" s="13">
        <f t="shared" ref="AA38:AA69" si="124">Z37*(1-$B$2)*$B$1/(AA$4+$B$2*$I38)+$B$2*($I38-1)/(AA$4+$I38*$B$2)*AA37</f>
        <v>1.3305191350109167E-13</v>
      </c>
      <c r="AB38" s="13">
        <f t="shared" ref="AB38:AB69" si="125">AA37*(1-$B$2)*$B$1/(AB$4+$B$2*$I38)+$B$2*($I38-1)/(AB$4+$I38*$B$2)*AB37</f>
        <v>1.7680731607966991E-14</v>
      </c>
      <c r="AC38" s="13">
        <f t="shared" ref="AC38:AC69" si="126">AB37*(1-$B$2)*$B$1/(AC$4+$B$2*$I38)+$B$2*($I38-1)/(AC$4+$I38*$B$2)*AC37</f>
        <v>2.1765310703975209E-15</v>
      </c>
      <c r="AD38" s="13">
        <f t="shared" ref="AD38:AD69" si="127">AC37*(1-$B$2)*$B$1/(AD$4+$B$2*$I38)+$B$2*($I38-1)/(AD$4+$I38*$B$2)*AD37</f>
        <v>2.4697067420216445E-16</v>
      </c>
      <c r="AE38" s="13">
        <f t="shared" ref="AE38:AE69" si="128">AD37*(1-$B$2)*$B$1/(AE$4+$B$2*$I38)+$B$2*($I38-1)/(AE$4+$I38*$B$2)*AE37</f>
        <v>2.5676936073914773E-17</v>
      </c>
      <c r="AF38" s="13">
        <f t="shared" ref="AF38:AF69" si="129">AE37*(1-$B$2)*$B$1/(AF$4+$B$2*$I38)+$B$2*($I38-1)/(AF$4+$I38*$B$2)*AF37</f>
        <v>2.4290780869597059E-18</v>
      </c>
      <c r="AG38" s="13">
        <f t="shared" ref="AG38:AG69" si="130">AF37*(1-$B$2)*$B$1/(AG$4+$B$2*$I38)+$B$2*($I38-1)/(AG$4+$I38*$B$2)*AG37</f>
        <v>2.0742722647016462E-19</v>
      </c>
      <c r="AH38" s="13">
        <f t="shared" ref="AH38:AH69" si="131">AG37*(1-$B$2)*$B$1/(AH$4+$B$2*$I38)+$B$2*($I38-1)/(AH$4+$I38*$B$2)*AH37</f>
        <v>1.5841207044294213E-20</v>
      </c>
      <c r="AI38" s="13">
        <f t="shared" ref="AI38:AI69" si="132">AH37*(1-$B$2)*$B$1/(AI$4+$B$2*$I38)+$B$2*($I38-1)/(AI$4+$I38*$B$2)*AI37</f>
        <v>1.0701945054409818E-21</v>
      </c>
      <c r="AJ38" s="13">
        <f t="shared" ref="AJ38:AJ69" si="133">AI37*(1-$B$2)*$B$1/(AJ$4+$B$2*$I38)+$B$2*($I38-1)/(AJ$4+$I38*$B$2)*AJ37</f>
        <v>6.3119339634233801E-23</v>
      </c>
      <c r="AK38" s="13">
        <f t="shared" ref="AK38:AK69" si="134">AJ37*(1-$B$2)*$B$1/(AK$4+$B$2*$I38)+$B$2*($I38-1)/(AK$4+$I38*$B$2)*AK37</f>
        <v>3.1971840755871657E-24</v>
      </c>
      <c r="AL38" s="13">
        <f t="shared" ref="AL38:AL69" si="135">AK37*(1-$B$2)*$B$1/(AL$4+$B$2*$I38)+$B$2*($I38-1)/(AL$4+$I38*$B$2)*AL37</f>
        <v>1.3617332436877455E-25</v>
      </c>
      <c r="AM38" s="13">
        <f t="shared" ref="AM38:AM69" si="136">AL37*(1-$B$2)*$B$1/(AM$4+$B$2*$I38)+$B$2*($I38-1)/(AM$4+$I38*$B$2)*AM37</f>
        <v>4.7393048800826003E-27</v>
      </c>
      <c r="AN38" s="13">
        <f t="shared" ref="AN38:AN69" si="137">AM37*(1-$B$2)*$B$1/(AN$4+$B$2*$I38)+$B$2*($I38-1)/(AN$4+$I38*$B$2)*AN37</f>
        <v>1.293481445598364E-28</v>
      </c>
      <c r="AO38" s="13">
        <f t="shared" ref="AO38:AO69" si="138">AN37*(1-$B$2)*$B$1/(AO$4+$B$2*$I38)+$B$2*($I38-1)/(AO$4+$I38*$B$2)*AO37</f>
        <v>2.594708647130394E-30</v>
      </c>
      <c r="AP38" s="13">
        <f t="shared" ref="AP38:AP69" si="139">AO37*(1-$B$2)*$B$1/(AP$4+$B$2*$I38)+$B$2*($I38-1)/(AP$4+$I38*$B$2)*AP37</f>
        <v>3.3999016638594248E-32</v>
      </c>
      <c r="AQ38" s="13">
        <f t="shared" ref="AQ38:AQ69" si="140">AP37*(1-$B$2)*$B$1/(AQ$4+$B$2*$I38)+$B$2*($I38-1)/(AQ$4+$I38*$B$2)*AQ37</f>
        <v>2.1822270664495382E-34</v>
      </c>
      <c r="AR38" s="13">
        <f t="shared" ref="AR38:AR69" si="141">AQ37*(1-$B$2)*$B$1/(AR$4+$B$2*$I38)+$B$2*($I38-1)/(AR$4+$I38*$B$2)*AR37</f>
        <v>0</v>
      </c>
      <c r="AS38" s="13">
        <f t="shared" ref="AS38:AS69" si="142">AR37*(1-$B$2)*$B$1/(AS$4+$B$2*$I38)+$B$2*($I38-1)/(AS$4+$I38*$B$2)*AS37</f>
        <v>0</v>
      </c>
      <c r="AT38" s="13">
        <f t="shared" ref="AT38:AT69" si="143">AS37*(1-$B$2)*$B$1/(AT$4+$B$2*$I38)+$B$2*($I38-1)/(AT$4+$I38*$B$2)*AT37</f>
        <v>0</v>
      </c>
      <c r="AU38" s="13">
        <f t="shared" ref="AU38:AU69" si="144">AT37*(1-$B$2)*$B$1/(AU$4+$B$2*$I38)+$B$2*($I38-1)/(AU$4+$I38*$B$2)*AU37</f>
        <v>0</v>
      </c>
      <c r="AV38" s="13">
        <f t="shared" ref="AV38:AV69" si="145">AU37*(1-$B$2)*$B$1/(AV$4+$B$2*$I38)+$B$2*($I38-1)/(AV$4+$I38*$B$2)*AV37</f>
        <v>0</v>
      </c>
      <c r="AW38" s="13">
        <f t="shared" ref="AW38:AW69" si="146">AV37*(1-$B$2)*$B$1/(AW$4+$B$2*$I38)+$B$2*($I38-1)/(AW$4+$I38*$B$2)*AW37</f>
        <v>0</v>
      </c>
      <c r="AX38" s="13">
        <f t="shared" ref="AX38:AX69" si="147">AW37*(1-$B$2)*$B$1/(AX$4+$B$2*$I38)+$B$2*($I38-1)/(AX$4+$I38*$B$2)*AX37</f>
        <v>0</v>
      </c>
      <c r="AY38" s="13">
        <f t="shared" ref="AY38:AY69" si="148">AX37*(1-$B$2)*$B$1/(AY$4+$B$2*$I38)+$B$2*($I38-1)/(AY$4+$I38*$B$2)*AY37</f>
        <v>0</v>
      </c>
      <c r="AZ38" s="13">
        <f t="shared" ref="AZ38:AZ69" si="149">AY37*(1-$B$2)*$B$1/(AZ$4+$B$2*$I38)+$B$2*($I38-1)/(AZ$4+$I38*$B$2)*AZ37</f>
        <v>0</v>
      </c>
      <c r="BA38" s="13">
        <f t="shared" ref="BA38:BA69" si="150">AZ37*(1-$B$2)*$B$1/(BA$4+$B$2*$I38)+$B$2*($I38-1)/(BA$4+$I38*$B$2)*BA37</f>
        <v>0</v>
      </c>
      <c r="BB38" s="13">
        <f t="shared" ref="BB38:BB69" si="151">BA37*(1-$B$2)*$B$1/(BB$4+$B$2*$I38)+$B$2*($I38-1)/(BB$4+$I38*$B$2)*BB37</f>
        <v>0</v>
      </c>
      <c r="BC38" s="13">
        <f t="shared" ref="BC38:BC69" si="152">BB37*(1-$B$2)*$B$1/(BC$4+$B$2*$I38)+$B$2*($I38-1)/(BC$4+$I38*$B$2)*BC37</f>
        <v>0</v>
      </c>
      <c r="BD38" s="13">
        <f t="shared" ref="BD38:BD69" si="153">BC37*(1-$B$2)*$B$1/(BD$4+$B$2*$I38)+$B$2*($I38-1)/(BD$4+$I38*$B$2)*BD37</f>
        <v>0</v>
      </c>
      <c r="BE38" s="13">
        <f t="shared" ref="BE38:BE69" si="154">BD37*(1-$B$2)*$B$1/(BE$4+$B$2*$I38)+$B$2*($I38-1)/(BE$4+$I38*$B$2)*BE37</f>
        <v>0</v>
      </c>
      <c r="BF38" s="13">
        <f t="shared" ref="BF38:BF69" si="155">BE37*(1-$B$2)*$B$1/(BF$4+$B$2*$I38)+$B$2*($I38-1)/(BF$4+$I38*$B$2)*BF37</f>
        <v>0</v>
      </c>
      <c r="BG38" s="13">
        <f t="shared" ref="BG38:BG69" si="156">BF37*(1-$B$2)*$B$1/(BG$4+$B$2*$I38)+$B$2*($I38-1)/(BG$4+$I38*$B$2)*BG37</f>
        <v>0</v>
      </c>
      <c r="BH38" s="13">
        <f t="shared" ref="BH38:BH69" si="157">BG37*(1-$B$2)*$B$1/(BH$4+$B$2*$I38)+$B$2*($I38-1)/(BH$4+$I38*$B$2)*BH37</f>
        <v>0</v>
      </c>
      <c r="BI38" s="13">
        <f t="shared" ref="BI38:BI69" si="158">BH37*(1-$B$2)*$B$1/(BI$4+$B$2*$I38)+$B$2*($I38-1)/(BI$4+$I38*$B$2)*BI37</f>
        <v>0</v>
      </c>
      <c r="BJ38" s="13">
        <f t="shared" ref="BJ38:BJ69" si="159">BI37*(1-$B$2)*$B$1/(BJ$4+$B$2*$I38)+$B$2*($I38-1)/(BJ$4+$I38*$B$2)*BJ37</f>
        <v>0</v>
      </c>
      <c r="BK38" s="13">
        <f t="shared" ref="BK38:BK69" si="160">BJ37*(1-$B$2)*$B$1/(BK$4+$B$2*$I38)+$B$2*($I38-1)/(BK$4+$I38*$B$2)*BK37</f>
        <v>0</v>
      </c>
      <c r="BL38" s="13">
        <f t="shared" ref="BL38:BL69" si="161">BK37*(1-$B$2)*$B$1/(BL$4+$B$2*$I38)+$B$2*($I38-1)/(BL$4+$I38*$B$2)*BL37</f>
        <v>0</v>
      </c>
      <c r="BM38" s="13">
        <f t="shared" ref="BM38:BM69" si="162">BL37*(1-$B$2)*$B$1/(BM$4+$B$2*$I38)+$B$2*($I38-1)/(BM$4+$I38*$B$2)*BM37</f>
        <v>0</v>
      </c>
      <c r="BN38" s="13">
        <f t="shared" ref="BN38:BN69" si="163">BM37*(1-$B$2)*$B$1/(BN$4+$B$2*$I38)+$B$2*($I38-1)/(BN$4+$I38*$B$2)*BN37</f>
        <v>0</v>
      </c>
      <c r="BO38" s="13">
        <f t="shared" ref="BO38:BO69" si="164">BN37*(1-$B$2)*$B$1/(BO$4+$B$2*$I38)+$B$2*($I38-1)/(BO$4+$I38*$B$2)*BO37</f>
        <v>0</v>
      </c>
      <c r="BP38" s="13">
        <f t="shared" ref="BP38:BP69" si="165">BO37*(1-$B$2)*$B$1/(BP$4+$B$2*$I38)+$B$2*($I38-1)/(BP$4+$I38*$B$2)*BP37</f>
        <v>0</v>
      </c>
      <c r="BQ38" s="13">
        <f t="shared" ref="BQ38:BQ69" si="166">BP37*(1-$B$2)*$B$1/(BQ$4+$B$2*$I38)+$B$2*($I38-1)/(BQ$4+$I38*$B$2)*BQ37</f>
        <v>0</v>
      </c>
      <c r="BR38" s="13">
        <f t="shared" ref="BR38:BR69" si="167">BQ37*(1-$B$2)*$B$1/(BR$4+$B$2*$I38)+$B$2*($I38-1)/(BR$4+$I38*$B$2)*BR37</f>
        <v>0</v>
      </c>
      <c r="BS38" s="13">
        <f t="shared" ref="BS38:BS69" si="168">BR37*(1-$B$2)*$B$1/(BS$4+$B$2*$I38)+$B$2*($I38-1)/(BS$4+$I38*$B$2)*BS37</f>
        <v>0</v>
      </c>
      <c r="BT38" s="13">
        <f t="shared" ref="BT38:BT69" si="169">BS37*(1-$B$2)*$B$1/(BT$4+$B$2*$I38)+$B$2*($I38-1)/(BT$4+$I38*$B$2)*BT37</f>
        <v>0</v>
      </c>
      <c r="BU38" s="13">
        <f t="shared" ref="BU38:BU69" si="170">BT37*(1-$B$2)*$B$1/(BU$4+$B$2*$I38)+$B$2*($I38-1)/(BU$4+$I38*$B$2)*BU37</f>
        <v>0</v>
      </c>
      <c r="BV38" s="13">
        <f t="shared" ref="BV38:BV69" si="171">BU37*(1-$B$2)*$B$1/(BV$4+$B$2*$I38)+$B$2*($I38-1)/(BV$4+$I38*$B$2)*BV37</f>
        <v>0</v>
      </c>
      <c r="BW38" s="13">
        <f t="shared" ref="BW38:BW69" si="172">BV37*(1-$B$2)*$B$1/(BW$4+$B$2*$I38)+$B$2*($I38-1)/(BW$4+$I38*$B$2)*BW37</f>
        <v>0</v>
      </c>
      <c r="BX38" s="13">
        <f t="shared" ref="BX38:BX69" si="173">BW37*(1-$B$2)*$B$1/(BX$4+$B$2*$I38)+$B$2*($I38-1)/(BX$4+$I38*$B$2)*BX37</f>
        <v>0</v>
      </c>
      <c r="BY38" s="13">
        <f t="shared" ref="BY38:BY69" si="174">BX37*(1-$B$2)*$B$1/(BY$4+$B$2*$I38)+$B$2*($I38-1)/(BY$4+$I38*$B$2)*BY37</f>
        <v>0</v>
      </c>
      <c r="BZ38" s="13">
        <f t="shared" ref="BZ38:BZ69" si="175">BY37*(1-$B$2)*$B$1/(BZ$4+$B$2*$I38)+$B$2*($I38-1)/(BZ$4+$I38*$B$2)*BZ37</f>
        <v>0</v>
      </c>
      <c r="CA38" s="13">
        <f t="shared" ref="CA38:CA69" si="176">BZ37*(1-$B$2)*$B$1/(CA$4+$B$2*$I38)+$B$2*($I38-1)/(CA$4+$I38*$B$2)*CA37</f>
        <v>0</v>
      </c>
      <c r="CB38" s="13">
        <f t="shared" ref="CB38:CB69" si="177">CA37*(1-$B$2)*$B$1/(CB$4+$B$2*$I38)+$B$2*($I38-1)/(CB$4+$I38*$B$2)*CB37</f>
        <v>0</v>
      </c>
      <c r="CC38" s="13">
        <f t="shared" ref="CC38:CC69" si="178">CB37*(1-$B$2)*$B$1/(CC$4+$B$2*$I38)+$B$2*($I38-1)/(CC$4+$I38*$B$2)*CC37</f>
        <v>0</v>
      </c>
      <c r="CD38" s="13">
        <f t="shared" ref="CD38:CD69" si="179">CC37*(1-$B$2)*$B$1/(CD$4+$B$2*$I38)+$B$2*($I38-1)/(CD$4+$I38*$B$2)*CD37</f>
        <v>0</v>
      </c>
      <c r="CE38" s="13">
        <f t="shared" ref="CE38:CE69" si="180">CD37*(1-$B$2)*$B$1/(CE$4+$B$2*$I38)+$B$2*($I38-1)/(CE$4+$I38*$B$2)*CE37</f>
        <v>0</v>
      </c>
      <c r="CF38" s="13">
        <f t="shared" ref="CF38:CF69" si="181">CE37*(1-$B$2)*$B$1/(CF$4+$B$2*$I38)+$B$2*($I38-1)/(CF$4+$I38*$B$2)*CF37</f>
        <v>0</v>
      </c>
      <c r="CG38" s="13">
        <f t="shared" ref="CG38:CG69" si="182">CF37*(1-$B$2)*$B$1/(CG$4+$B$2*$I38)+$B$2*($I38-1)/(CG$4+$I38*$B$2)*CG37</f>
        <v>0</v>
      </c>
      <c r="CH38" s="13">
        <f t="shared" ref="CH38:CH69" si="183">CG37*(1-$B$2)*$B$1/(CH$4+$B$2*$I38)+$B$2*($I38-1)/(CH$4+$I38*$B$2)*CH37</f>
        <v>0</v>
      </c>
      <c r="CI38" s="13">
        <f t="shared" ref="CI38:CI69" si="184">CH37*(1-$B$2)*$B$1/(CI$4+$B$2*$I38)+$B$2*($I38-1)/(CI$4+$I38*$B$2)*CI37</f>
        <v>0</v>
      </c>
      <c r="CJ38" s="13">
        <f t="shared" ref="CJ38:CJ69" si="185">CI37*(1-$B$2)*$B$1/(CJ$4+$B$2*$I38)+$B$2*($I38-1)/(CJ$4+$I38*$B$2)*CJ37</f>
        <v>0</v>
      </c>
      <c r="CK38" s="13">
        <f t="shared" ref="CK38:CK69" si="186">CJ37*(1-$B$2)*$B$1/(CK$4+$B$2*$I38)+$B$2*($I38-1)/(CK$4+$I38*$B$2)*CK37</f>
        <v>0</v>
      </c>
      <c r="CL38" s="13">
        <f t="shared" ref="CL38:CL69" si="187">CK37*(1-$B$2)*$B$1/(CL$4+$B$2*$I38)+$B$2*($I38-1)/(CL$4+$I38*$B$2)*CL37</f>
        <v>0</v>
      </c>
      <c r="CM38" s="13">
        <f t="shared" ref="CM38:CM69" si="188">CL37*(1-$B$2)*$B$1/(CM$4+$B$2*$I38)+$B$2*($I38-1)/(CM$4+$I38*$B$2)*CM37</f>
        <v>0</v>
      </c>
      <c r="CN38" s="13">
        <f t="shared" ref="CN38:CN69" si="189">CM37*(1-$B$2)*$B$1/(CN$4+$B$2*$I38)+$B$2*($I38-1)/(CN$4+$I38*$B$2)*CN37</f>
        <v>0</v>
      </c>
      <c r="CO38" s="13">
        <f t="shared" ref="CO38:CO69" si="190">CN37*(1-$B$2)*$B$1/(CO$4+$B$2*$I38)+$B$2*($I38-1)/(CO$4+$I38*$B$2)*CO37</f>
        <v>0</v>
      </c>
      <c r="CP38" s="13">
        <f t="shared" ref="CP38:CP69" si="191">CO37*(1-$B$2)*$B$1/(CP$4+$B$2*$I38)+$B$2*($I38-1)/(CP$4+$I38*$B$2)*CP37</f>
        <v>0</v>
      </c>
      <c r="CQ38" s="13">
        <f t="shared" ref="CQ38:CQ69" si="192">CP37*(1-$B$2)*$B$1/(CQ$4+$B$2*$I38)+$B$2*($I38-1)/(CQ$4+$I38*$B$2)*CQ37</f>
        <v>0</v>
      </c>
      <c r="CR38" s="13">
        <f t="shared" ref="CR38:CR69" si="193">CQ37*(1-$B$2)*$B$1/(CR$4+$B$2*$I38)+$B$2*($I38-1)/(CR$4+$I38*$B$2)*CR37</f>
        <v>0</v>
      </c>
      <c r="CS38" s="13">
        <f t="shared" ref="CS38:CS69" si="194">CR37*(1-$B$2)*$B$1/(CS$4+$B$2*$I38)+$B$2*($I38-1)/(CS$4+$I38*$B$2)*CS37</f>
        <v>0</v>
      </c>
      <c r="CT38" s="13">
        <f t="shared" ref="CT38:CT69" si="195">CS37*(1-$B$2)*$B$1/(CT$4+$B$2*$I38)+$B$2*($I38-1)/(CT$4+$I38*$B$2)*CT37</f>
        <v>0</v>
      </c>
      <c r="CU38" s="13">
        <f t="shared" ref="CU38:CU69" si="196">CT37*(1-$B$2)*$B$1/(CU$4+$B$2*$I38)+$B$2*($I38-1)/(CU$4+$I38*$B$2)*CU37</f>
        <v>0</v>
      </c>
      <c r="CV38" s="13">
        <f t="shared" ref="CV38:CV69" si="197">CU37*(1-$B$2)*$B$1/(CV$4+$B$2*$I38)+$B$2*($I38-1)/(CV$4+$I38*$B$2)*CV37</f>
        <v>0</v>
      </c>
      <c r="CW38" s="13">
        <f t="shared" ref="CW38:CW69" si="198">CV37*(1-$B$2)*$B$1/(CW$4+$B$2*$I38)+$B$2*($I38-1)/(CW$4+$I38*$B$2)*CW37</f>
        <v>0</v>
      </c>
      <c r="CX38" s="13">
        <f t="shared" ref="CX38:CX69" si="199">CW37*(1-$B$2)*$B$1/(CX$4+$B$2*$I38)+$B$2*($I38-1)/(CX$4+$I38*$B$2)*CX37</f>
        <v>0</v>
      </c>
      <c r="CY38" s="13">
        <f t="shared" ref="CY38:CY69" si="200">CX37*(1-$B$2)*$B$1/(CY$4+$B$2*$I38)+$B$2*($I38-1)/(CY$4+$I38*$B$2)*CY37</f>
        <v>0</v>
      </c>
      <c r="CZ38" s="13">
        <f t="shared" ref="CZ38:CZ69" si="201">CY37*(1-$B$2)*$B$1/(CZ$4+$B$2*$I38)+$B$2*($I38-1)/(CZ$4+$I38*$B$2)*CZ37</f>
        <v>0</v>
      </c>
      <c r="DA38" s="13">
        <f t="shared" ref="DA38:DA69" si="202">CZ37*(1-$B$2)*$B$1/(DA$4+$B$2*$I38)+$B$2*($I38-1)/(DA$4+$I38*$B$2)*DA37</f>
        <v>0</v>
      </c>
      <c r="DB38" s="13">
        <f t="shared" ref="DB38:DB69" si="203">DA37*(1-$B$2)*$B$1/(DB$4+$B$2*$I38)+$B$2*($I38-1)/(DB$4+$I38*$B$2)*DB37</f>
        <v>0</v>
      </c>
      <c r="DC38" s="13">
        <f t="shared" ref="DC38:DC69" si="204">DB37*(1-$B$2)*$B$1/(DC$4+$B$2*$I38)+$B$2*($I38-1)/(DC$4+$I38*$B$2)*DC37</f>
        <v>0</v>
      </c>
      <c r="DD38" s="13">
        <f t="shared" ref="DD38:DD69" si="205">DC37*(1-$B$2)*$B$1/(DD$4+$B$2*$I38)+$B$2*($I38-1)/(DD$4+$I38*$B$2)*DD37</f>
        <v>0</v>
      </c>
      <c r="DE38" s="13">
        <f t="shared" ref="DE38:DE69" si="206">DD37*(1-$B$2)*$B$1/(DE$4+$B$2*$I38)+$B$2*($I38-1)/(DE$4+$I38*$B$2)*DE37</f>
        <v>0</v>
      </c>
      <c r="DF38" s="13">
        <f t="shared" ref="DF38:DF69" si="207">DE37*(1-$B$2)*$B$1/(DF$4+$B$2*$I38)+$B$2*($I38-1)/(DF$4+$I38*$B$2)*DF37</f>
        <v>0</v>
      </c>
      <c r="DG38" s="13">
        <f t="shared" ref="DG38:DG69" si="208">DF37*(1-$B$2)*$B$1/(DG$4+$B$2*$I38)+$B$2*($I38-1)/(DG$4+$I38*$B$2)*DG37</f>
        <v>0</v>
      </c>
    </row>
    <row r="39" spans="1:111" x14ac:dyDescent="0.5">
      <c r="A39">
        <v>33</v>
      </c>
      <c r="C39" t="str">
        <f t="shared" si="108"/>
        <v/>
      </c>
      <c r="D39" t="str">
        <f t="shared" si="106"/>
        <v/>
      </c>
      <c r="E39" t="str">
        <f t="shared" si="102"/>
        <v/>
      </c>
      <c r="F39" t="str">
        <f t="shared" si="103"/>
        <v/>
      </c>
      <c r="H39">
        <f t="shared" si="104"/>
        <v>7.8637663041338369E-6</v>
      </c>
      <c r="I39" s="12">
        <f t="shared" si="107"/>
        <v>33</v>
      </c>
      <c r="J39">
        <v>0</v>
      </c>
      <c r="K39">
        <f t="shared" ref="K39:K70" si="209">J38*(1-$B$2)*$B$1/(K$4+$B$2*$I39)+$B$2*($I39-1)/(K$4+$I39*$B$2)*K38</f>
        <v>0</v>
      </c>
      <c r="L39" s="13">
        <f t="shared" si="109"/>
        <v>5.5669216949134735E-6</v>
      </c>
      <c r="M39" s="13">
        <f t="shared" si="110"/>
        <v>9.890586870812899E-6</v>
      </c>
      <c r="N39" s="13">
        <f t="shared" si="111"/>
        <v>8.8788366543511178E-6</v>
      </c>
      <c r="O39" s="13">
        <f t="shared" si="112"/>
        <v>5.3753019359552227E-6</v>
      </c>
      <c r="P39" s="13">
        <f t="shared" si="113"/>
        <v>2.4717111566464833E-6</v>
      </c>
      <c r="Q39" s="13">
        <f t="shared" si="114"/>
        <v>9.2188285694339743E-7</v>
      </c>
      <c r="R39" s="13">
        <f t="shared" si="115"/>
        <v>2.908526454344684E-7</v>
      </c>
      <c r="S39" s="13">
        <f t="shared" si="116"/>
        <v>7.9927299415814083E-8</v>
      </c>
      <c r="T39" s="13">
        <f t="shared" si="117"/>
        <v>1.9546869345728287E-8</v>
      </c>
      <c r="U39" s="13">
        <f t="shared" si="118"/>
        <v>4.3238951378514465E-9</v>
      </c>
      <c r="V39" s="13">
        <f t="shared" si="119"/>
        <v>8.7588954304371217E-10</v>
      </c>
      <c r="W39" s="13">
        <f t="shared" si="120"/>
        <v>1.6397835079258792E-10</v>
      </c>
      <c r="X39" s="13">
        <f t="shared" si="121"/>
        <v>2.8555316997334967E-11</v>
      </c>
      <c r="Y39" s="13">
        <f t="shared" si="122"/>
        <v>4.6439920089568121E-12</v>
      </c>
      <c r="Z39" s="13">
        <f t="shared" si="123"/>
        <v>7.0662892654526363E-13</v>
      </c>
      <c r="AA39" s="13">
        <f t="shared" si="124"/>
        <v>1.0058746614074084E-13</v>
      </c>
      <c r="AB39" s="13">
        <f t="shared" si="125"/>
        <v>1.3371902957232302E-14</v>
      </c>
      <c r="AC39" s="13">
        <f t="shared" si="126"/>
        <v>1.6549708129705816E-15</v>
      </c>
      <c r="AD39" s="13">
        <f t="shared" si="127"/>
        <v>1.8988693941127335E-16</v>
      </c>
      <c r="AE39" s="13">
        <f t="shared" si="128"/>
        <v>2.0093222932118177E-17</v>
      </c>
      <c r="AF39" s="13">
        <f t="shared" si="129"/>
        <v>1.9490100646507765E-18</v>
      </c>
      <c r="AG39" s="13">
        <f t="shared" si="130"/>
        <v>1.7209196345117282E-19</v>
      </c>
      <c r="AH39" s="13">
        <f t="shared" si="131"/>
        <v>1.3722110732137562E-20</v>
      </c>
      <c r="AI39" s="13">
        <f t="shared" si="132"/>
        <v>9.7899870043077608E-22</v>
      </c>
      <c r="AJ39" s="13">
        <f t="shared" si="133"/>
        <v>6.1818106954946186E-23</v>
      </c>
      <c r="AK39" s="13">
        <f t="shared" si="134"/>
        <v>3.4096716679271296E-24</v>
      </c>
      <c r="AL39" s="13">
        <f t="shared" si="135"/>
        <v>1.616100730298584E-25</v>
      </c>
      <c r="AM39" s="13">
        <f t="shared" si="136"/>
        <v>6.4448063168356764E-27</v>
      </c>
      <c r="AN39" s="13">
        <f t="shared" si="137"/>
        <v>2.1014828265782374E-28</v>
      </c>
      <c r="AO39" s="13">
        <f t="shared" si="138"/>
        <v>5.3771022331286142E-30</v>
      </c>
      <c r="AP39" s="13">
        <f t="shared" si="139"/>
        <v>1.0119099129633783E-31</v>
      </c>
      <c r="AQ39" s="13">
        <f t="shared" si="140"/>
        <v>1.2447314200927032E-33</v>
      </c>
      <c r="AR39" s="13">
        <f t="shared" si="141"/>
        <v>7.5051087285463005E-36</v>
      </c>
      <c r="AS39" s="13">
        <f t="shared" si="142"/>
        <v>0</v>
      </c>
      <c r="AT39" s="13">
        <f t="shared" si="143"/>
        <v>0</v>
      </c>
      <c r="AU39" s="13">
        <f t="shared" si="144"/>
        <v>0</v>
      </c>
      <c r="AV39" s="13">
        <f t="shared" si="145"/>
        <v>0</v>
      </c>
      <c r="AW39" s="13">
        <f t="shared" si="146"/>
        <v>0</v>
      </c>
      <c r="AX39" s="13">
        <f t="shared" si="147"/>
        <v>0</v>
      </c>
      <c r="AY39" s="13">
        <f t="shared" si="148"/>
        <v>0</v>
      </c>
      <c r="AZ39" s="13">
        <f t="shared" si="149"/>
        <v>0</v>
      </c>
      <c r="BA39" s="13">
        <f t="shared" si="150"/>
        <v>0</v>
      </c>
      <c r="BB39" s="13">
        <f t="shared" si="151"/>
        <v>0</v>
      </c>
      <c r="BC39" s="13">
        <f t="shared" si="152"/>
        <v>0</v>
      </c>
      <c r="BD39" s="13">
        <f t="shared" si="153"/>
        <v>0</v>
      </c>
      <c r="BE39" s="13">
        <f t="shared" si="154"/>
        <v>0</v>
      </c>
      <c r="BF39" s="13">
        <f t="shared" si="155"/>
        <v>0</v>
      </c>
      <c r="BG39" s="13">
        <f t="shared" si="156"/>
        <v>0</v>
      </c>
      <c r="BH39" s="13">
        <f t="shared" si="157"/>
        <v>0</v>
      </c>
      <c r="BI39" s="13">
        <f t="shared" si="158"/>
        <v>0</v>
      </c>
      <c r="BJ39" s="13">
        <f t="shared" si="159"/>
        <v>0</v>
      </c>
      <c r="BK39" s="13">
        <f t="shared" si="160"/>
        <v>0</v>
      </c>
      <c r="BL39" s="13">
        <f t="shared" si="161"/>
        <v>0</v>
      </c>
      <c r="BM39" s="13">
        <f t="shared" si="162"/>
        <v>0</v>
      </c>
      <c r="BN39" s="13">
        <f t="shared" si="163"/>
        <v>0</v>
      </c>
      <c r="BO39" s="13">
        <f t="shared" si="164"/>
        <v>0</v>
      </c>
      <c r="BP39" s="13">
        <f t="shared" si="165"/>
        <v>0</v>
      </c>
      <c r="BQ39" s="13">
        <f t="shared" si="166"/>
        <v>0</v>
      </c>
      <c r="BR39" s="13">
        <f t="shared" si="167"/>
        <v>0</v>
      </c>
      <c r="BS39" s="13">
        <f t="shared" si="168"/>
        <v>0</v>
      </c>
      <c r="BT39" s="13">
        <f t="shared" si="169"/>
        <v>0</v>
      </c>
      <c r="BU39" s="13">
        <f t="shared" si="170"/>
        <v>0</v>
      </c>
      <c r="BV39" s="13">
        <f t="shared" si="171"/>
        <v>0</v>
      </c>
      <c r="BW39" s="13">
        <f t="shared" si="172"/>
        <v>0</v>
      </c>
      <c r="BX39" s="13">
        <f t="shared" si="173"/>
        <v>0</v>
      </c>
      <c r="BY39" s="13">
        <f t="shared" si="174"/>
        <v>0</v>
      </c>
      <c r="BZ39" s="13">
        <f t="shared" si="175"/>
        <v>0</v>
      </c>
      <c r="CA39" s="13">
        <f t="shared" si="176"/>
        <v>0</v>
      </c>
      <c r="CB39" s="13">
        <f t="shared" si="177"/>
        <v>0</v>
      </c>
      <c r="CC39" s="13">
        <f t="shared" si="178"/>
        <v>0</v>
      </c>
      <c r="CD39" s="13">
        <f t="shared" si="179"/>
        <v>0</v>
      </c>
      <c r="CE39" s="13">
        <f t="shared" si="180"/>
        <v>0</v>
      </c>
      <c r="CF39" s="13">
        <f t="shared" si="181"/>
        <v>0</v>
      </c>
      <c r="CG39" s="13">
        <f t="shared" si="182"/>
        <v>0</v>
      </c>
      <c r="CH39" s="13">
        <f t="shared" si="183"/>
        <v>0</v>
      </c>
      <c r="CI39" s="13">
        <f t="shared" si="184"/>
        <v>0</v>
      </c>
      <c r="CJ39" s="13">
        <f t="shared" si="185"/>
        <v>0</v>
      </c>
      <c r="CK39" s="13">
        <f t="shared" si="186"/>
        <v>0</v>
      </c>
      <c r="CL39" s="13">
        <f t="shared" si="187"/>
        <v>0</v>
      </c>
      <c r="CM39" s="13">
        <f t="shared" si="188"/>
        <v>0</v>
      </c>
      <c r="CN39" s="13">
        <f t="shared" si="189"/>
        <v>0</v>
      </c>
      <c r="CO39" s="13">
        <f t="shared" si="190"/>
        <v>0</v>
      </c>
      <c r="CP39" s="13">
        <f t="shared" si="191"/>
        <v>0</v>
      </c>
      <c r="CQ39" s="13">
        <f t="shared" si="192"/>
        <v>0</v>
      </c>
      <c r="CR39" s="13">
        <f t="shared" si="193"/>
        <v>0</v>
      </c>
      <c r="CS39" s="13">
        <f t="shared" si="194"/>
        <v>0</v>
      </c>
      <c r="CT39" s="13">
        <f t="shared" si="195"/>
        <v>0</v>
      </c>
      <c r="CU39" s="13">
        <f t="shared" si="196"/>
        <v>0</v>
      </c>
      <c r="CV39" s="13">
        <f t="shared" si="197"/>
        <v>0</v>
      </c>
      <c r="CW39" s="13">
        <f t="shared" si="198"/>
        <v>0</v>
      </c>
      <c r="CX39" s="13">
        <f t="shared" si="199"/>
        <v>0</v>
      </c>
      <c r="CY39" s="13">
        <f t="shared" si="200"/>
        <v>0</v>
      </c>
      <c r="CZ39" s="13">
        <f t="shared" si="201"/>
        <v>0</v>
      </c>
      <c r="DA39" s="13">
        <f t="shared" si="202"/>
        <v>0</v>
      </c>
      <c r="DB39" s="13">
        <f t="shared" si="203"/>
        <v>0</v>
      </c>
      <c r="DC39" s="13">
        <f t="shared" si="204"/>
        <v>0</v>
      </c>
      <c r="DD39" s="13">
        <f t="shared" si="205"/>
        <v>0</v>
      </c>
      <c r="DE39" s="13">
        <f t="shared" si="206"/>
        <v>0</v>
      </c>
      <c r="DF39" s="13">
        <f t="shared" si="207"/>
        <v>0</v>
      </c>
      <c r="DG39" s="13">
        <f t="shared" si="208"/>
        <v>0</v>
      </c>
    </row>
    <row r="40" spans="1:111" x14ac:dyDescent="0.5">
      <c r="A40">
        <v>34</v>
      </c>
      <c r="C40" t="str">
        <f t="shared" si="108"/>
        <v/>
      </c>
      <c r="D40" t="str">
        <f t="shared" si="106"/>
        <v/>
      </c>
      <c r="E40" t="str">
        <f t="shared" si="102"/>
        <v/>
      </c>
      <c r="F40" t="str">
        <f t="shared" si="103"/>
        <v/>
      </c>
      <c r="H40">
        <f t="shared" si="104"/>
        <v>6.8158103786798712E-6</v>
      </c>
      <c r="I40" s="12">
        <f t="shared" si="107"/>
        <v>34</v>
      </c>
      <c r="J40">
        <v>0</v>
      </c>
      <c r="K40">
        <f t="shared" si="209"/>
        <v>0</v>
      </c>
      <c r="L40" s="13">
        <f t="shared" si="109"/>
        <v>4.8845439098823884E-6</v>
      </c>
      <c r="M40" s="13">
        <f t="shared" si="110"/>
        <v>8.6247979430234313E-6</v>
      </c>
      <c r="N40" s="13">
        <f t="shared" si="111"/>
        <v>7.6901162932530689E-6</v>
      </c>
      <c r="O40" s="13">
        <f t="shared" si="112"/>
        <v>4.6209381934792022E-6</v>
      </c>
      <c r="P40" s="13">
        <f t="shared" si="113"/>
        <v>2.1073903004348298E-6</v>
      </c>
      <c r="Q40" s="13">
        <f t="shared" si="114"/>
        <v>7.7890722858676167E-7</v>
      </c>
      <c r="R40" s="13">
        <f t="shared" si="115"/>
        <v>2.433166537430098E-7</v>
      </c>
      <c r="S40" s="13">
        <f t="shared" si="116"/>
        <v>6.6147061789688935E-8</v>
      </c>
      <c r="T40" s="13">
        <f t="shared" si="117"/>
        <v>1.5990712998298071E-8</v>
      </c>
      <c r="U40" s="13">
        <f t="shared" si="118"/>
        <v>3.4943917960794283E-9</v>
      </c>
      <c r="V40" s="13">
        <f t="shared" si="119"/>
        <v>6.9904737789622947E-10</v>
      </c>
      <c r="W40" s="13">
        <f t="shared" si="120"/>
        <v>1.2925377308887993E-10</v>
      </c>
      <c r="X40" s="13">
        <f t="shared" si="121"/>
        <v>2.2244572687111685E-11</v>
      </c>
      <c r="Y40" s="13">
        <f t="shared" si="122"/>
        <v>3.579985616644552E-12</v>
      </c>
      <c r="Z40" s="13">
        <f t="shared" si="123"/>
        <v>5.4016945552657057E-13</v>
      </c>
      <c r="AA40" s="13">
        <f t="shared" si="124"/>
        <v>7.6465152915164002E-14</v>
      </c>
      <c r="AB40" s="13">
        <f t="shared" si="125"/>
        <v>1.014514939187287E-14</v>
      </c>
      <c r="AC40" s="13">
        <f t="shared" si="126"/>
        <v>1.2585916847689812E-15</v>
      </c>
      <c r="AD40" s="13">
        <f t="shared" si="127"/>
        <v>1.4548229993730617E-16</v>
      </c>
      <c r="AE40" s="13">
        <f t="shared" si="128"/>
        <v>1.5598495085392144E-17</v>
      </c>
      <c r="AF40" s="13">
        <f t="shared" si="129"/>
        <v>1.5430714174823388E-18</v>
      </c>
      <c r="AG40" s="13">
        <f t="shared" si="130"/>
        <v>1.3997730403464376E-19</v>
      </c>
      <c r="AH40" s="13">
        <f t="shared" si="131"/>
        <v>1.1562958806752374E-20</v>
      </c>
      <c r="AI40" s="13">
        <f t="shared" si="132"/>
        <v>8.6290595975528443E-22</v>
      </c>
      <c r="AJ40" s="13">
        <f t="shared" si="133"/>
        <v>5.7642812303847508E-23</v>
      </c>
      <c r="AK40" s="13">
        <f t="shared" si="134"/>
        <v>3.4096033961999697E-24</v>
      </c>
      <c r="AL40" s="13">
        <f t="shared" si="135"/>
        <v>1.7625751358673505E-25</v>
      </c>
      <c r="AM40" s="13">
        <f t="shared" si="136"/>
        <v>7.834063931206183E-27</v>
      </c>
      <c r="AN40" s="13">
        <f t="shared" si="137"/>
        <v>2.9313050538574748E-28</v>
      </c>
      <c r="AO40" s="13">
        <f t="shared" si="138"/>
        <v>8.9736208644799628E-30</v>
      </c>
      <c r="AP40" s="13">
        <f t="shared" si="139"/>
        <v>2.1569793961776063E-31</v>
      </c>
      <c r="AQ40" s="13">
        <f t="shared" si="140"/>
        <v>3.8156195206018893E-33</v>
      </c>
      <c r="AR40" s="13">
        <f t="shared" si="141"/>
        <v>4.4146539280551062E-35</v>
      </c>
      <c r="AS40" s="13">
        <f t="shared" si="142"/>
        <v>2.5052384091767983E-37</v>
      </c>
      <c r="AT40" s="13">
        <f t="shared" si="143"/>
        <v>0</v>
      </c>
      <c r="AU40" s="13">
        <f t="shared" si="144"/>
        <v>0</v>
      </c>
      <c r="AV40" s="13">
        <f t="shared" si="145"/>
        <v>0</v>
      </c>
      <c r="AW40" s="13">
        <f t="shared" si="146"/>
        <v>0</v>
      </c>
      <c r="AX40" s="13">
        <f t="shared" si="147"/>
        <v>0</v>
      </c>
      <c r="AY40" s="13">
        <f t="shared" si="148"/>
        <v>0</v>
      </c>
      <c r="AZ40" s="13">
        <f t="shared" si="149"/>
        <v>0</v>
      </c>
      <c r="BA40" s="13">
        <f t="shared" si="150"/>
        <v>0</v>
      </c>
      <c r="BB40" s="13">
        <f t="shared" si="151"/>
        <v>0</v>
      </c>
      <c r="BC40" s="13">
        <f t="shared" si="152"/>
        <v>0</v>
      </c>
      <c r="BD40" s="13">
        <f t="shared" si="153"/>
        <v>0</v>
      </c>
      <c r="BE40" s="13">
        <f t="shared" si="154"/>
        <v>0</v>
      </c>
      <c r="BF40" s="13">
        <f t="shared" si="155"/>
        <v>0</v>
      </c>
      <c r="BG40" s="13">
        <f t="shared" si="156"/>
        <v>0</v>
      </c>
      <c r="BH40" s="13">
        <f t="shared" si="157"/>
        <v>0</v>
      </c>
      <c r="BI40" s="13">
        <f t="shared" si="158"/>
        <v>0</v>
      </c>
      <c r="BJ40" s="13">
        <f t="shared" si="159"/>
        <v>0</v>
      </c>
      <c r="BK40" s="13">
        <f t="shared" si="160"/>
        <v>0</v>
      </c>
      <c r="BL40" s="13">
        <f t="shared" si="161"/>
        <v>0</v>
      </c>
      <c r="BM40" s="13">
        <f t="shared" si="162"/>
        <v>0</v>
      </c>
      <c r="BN40" s="13">
        <f t="shared" si="163"/>
        <v>0</v>
      </c>
      <c r="BO40" s="13">
        <f t="shared" si="164"/>
        <v>0</v>
      </c>
      <c r="BP40" s="13">
        <f t="shared" si="165"/>
        <v>0</v>
      </c>
      <c r="BQ40" s="13">
        <f t="shared" si="166"/>
        <v>0</v>
      </c>
      <c r="BR40" s="13">
        <f t="shared" si="167"/>
        <v>0</v>
      </c>
      <c r="BS40" s="13">
        <f t="shared" si="168"/>
        <v>0</v>
      </c>
      <c r="BT40" s="13">
        <f t="shared" si="169"/>
        <v>0</v>
      </c>
      <c r="BU40" s="13">
        <f t="shared" si="170"/>
        <v>0</v>
      </c>
      <c r="BV40" s="13">
        <f t="shared" si="171"/>
        <v>0</v>
      </c>
      <c r="BW40" s="13">
        <f t="shared" si="172"/>
        <v>0</v>
      </c>
      <c r="BX40" s="13">
        <f t="shared" si="173"/>
        <v>0</v>
      </c>
      <c r="BY40" s="13">
        <f t="shared" si="174"/>
        <v>0</v>
      </c>
      <c r="BZ40" s="13">
        <f t="shared" si="175"/>
        <v>0</v>
      </c>
      <c r="CA40" s="13">
        <f t="shared" si="176"/>
        <v>0</v>
      </c>
      <c r="CB40" s="13">
        <f t="shared" si="177"/>
        <v>0</v>
      </c>
      <c r="CC40" s="13">
        <f t="shared" si="178"/>
        <v>0</v>
      </c>
      <c r="CD40" s="13">
        <f t="shared" si="179"/>
        <v>0</v>
      </c>
      <c r="CE40" s="13">
        <f t="shared" si="180"/>
        <v>0</v>
      </c>
      <c r="CF40" s="13">
        <f t="shared" si="181"/>
        <v>0</v>
      </c>
      <c r="CG40" s="13">
        <f t="shared" si="182"/>
        <v>0</v>
      </c>
      <c r="CH40" s="13">
        <f t="shared" si="183"/>
        <v>0</v>
      </c>
      <c r="CI40" s="13">
        <f t="shared" si="184"/>
        <v>0</v>
      </c>
      <c r="CJ40" s="13">
        <f t="shared" si="185"/>
        <v>0</v>
      </c>
      <c r="CK40" s="13">
        <f t="shared" si="186"/>
        <v>0</v>
      </c>
      <c r="CL40" s="13">
        <f t="shared" si="187"/>
        <v>0</v>
      </c>
      <c r="CM40" s="13">
        <f t="shared" si="188"/>
        <v>0</v>
      </c>
      <c r="CN40" s="13">
        <f t="shared" si="189"/>
        <v>0</v>
      </c>
      <c r="CO40" s="13">
        <f t="shared" si="190"/>
        <v>0</v>
      </c>
      <c r="CP40" s="13">
        <f t="shared" si="191"/>
        <v>0</v>
      </c>
      <c r="CQ40" s="13">
        <f t="shared" si="192"/>
        <v>0</v>
      </c>
      <c r="CR40" s="13">
        <f t="shared" si="193"/>
        <v>0</v>
      </c>
      <c r="CS40" s="13">
        <f t="shared" si="194"/>
        <v>0</v>
      </c>
      <c r="CT40" s="13">
        <f t="shared" si="195"/>
        <v>0</v>
      </c>
      <c r="CU40" s="13">
        <f t="shared" si="196"/>
        <v>0</v>
      </c>
      <c r="CV40" s="13">
        <f t="shared" si="197"/>
        <v>0</v>
      </c>
      <c r="CW40" s="13">
        <f t="shared" si="198"/>
        <v>0</v>
      </c>
      <c r="CX40" s="13">
        <f t="shared" si="199"/>
        <v>0</v>
      </c>
      <c r="CY40" s="13">
        <f t="shared" si="200"/>
        <v>0</v>
      </c>
      <c r="CZ40" s="13">
        <f t="shared" si="201"/>
        <v>0</v>
      </c>
      <c r="DA40" s="13">
        <f t="shared" si="202"/>
        <v>0</v>
      </c>
      <c r="DB40" s="13">
        <f t="shared" si="203"/>
        <v>0</v>
      </c>
      <c r="DC40" s="13">
        <f t="shared" si="204"/>
        <v>0</v>
      </c>
      <c r="DD40" s="13">
        <f t="shared" si="205"/>
        <v>0</v>
      </c>
      <c r="DE40" s="13">
        <f t="shared" si="206"/>
        <v>0</v>
      </c>
      <c r="DF40" s="13">
        <f t="shared" si="207"/>
        <v>0</v>
      </c>
      <c r="DG40" s="13">
        <f t="shared" si="208"/>
        <v>0</v>
      </c>
    </row>
    <row r="41" spans="1:111" x14ac:dyDescent="0.5">
      <c r="A41">
        <v>35</v>
      </c>
      <c r="C41" t="str">
        <f t="shared" si="108"/>
        <v/>
      </c>
      <c r="D41" t="str">
        <f t="shared" si="106"/>
        <v/>
      </c>
      <c r="E41" t="str">
        <f t="shared" si="102"/>
        <v/>
      </c>
      <c r="F41" t="str">
        <f t="shared" si="103"/>
        <v/>
      </c>
      <c r="H41">
        <f t="shared" si="104"/>
        <v>5.9337051044520974E-6</v>
      </c>
      <c r="I41" s="12">
        <f t="shared" si="107"/>
        <v>35</v>
      </c>
      <c r="J41">
        <v>0</v>
      </c>
      <c r="K41">
        <f t="shared" si="209"/>
        <v>0</v>
      </c>
      <c r="L41" s="13">
        <f t="shared" si="109"/>
        <v>4.3013172588035221E-6</v>
      </c>
      <c r="M41" s="13">
        <f t="shared" si="110"/>
        <v>7.5508740383478062E-6</v>
      </c>
      <c r="N41" s="13">
        <f t="shared" si="111"/>
        <v>6.6896752535418372E-6</v>
      </c>
      <c r="O41" s="13">
        <f t="shared" si="112"/>
        <v>3.9916243538444518E-6</v>
      </c>
      <c r="P41" s="13">
        <f t="shared" si="113"/>
        <v>1.806365573691412E-6</v>
      </c>
      <c r="Q41" s="13">
        <f t="shared" si="114"/>
        <v>6.6199409090179016E-7</v>
      </c>
      <c r="R41" s="13">
        <f t="shared" si="115"/>
        <v>2.0487750190340231E-7</v>
      </c>
      <c r="S41" s="13">
        <f t="shared" si="116"/>
        <v>5.5134952923155833E-8</v>
      </c>
      <c r="T41" s="13">
        <f t="shared" si="117"/>
        <v>1.3183620998237836E-8</v>
      </c>
      <c r="U41" s="13">
        <f t="shared" si="118"/>
        <v>2.8477076706171463E-9</v>
      </c>
      <c r="V41" s="13">
        <f t="shared" si="119"/>
        <v>5.6284455775485774E-10</v>
      </c>
      <c r="W41" s="13">
        <f t="shared" si="120"/>
        <v>1.0280917402583916E-10</v>
      </c>
      <c r="X41" s="13">
        <f t="shared" si="121"/>
        <v>1.7485241635730346E-11</v>
      </c>
      <c r="Y41" s="13">
        <f t="shared" si="122"/>
        <v>2.7835189866757348E-12</v>
      </c>
      <c r="Z41" s="13">
        <f t="shared" si="123"/>
        <v>4.1610886845325783E-13</v>
      </c>
      <c r="AA41" s="13">
        <f t="shared" si="124"/>
        <v>5.8494625241192346E-14</v>
      </c>
      <c r="AB41" s="13">
        <f t="shared" si="125"/>
        <v>7.7306011747191707E-15</v>
      </c>
      <c r="AC41" s="13">
        <f t="shared" si="126"/>
        <v>9.5890381488103481E-16</v>
      </c>
      <c r="AD41" s="13">
        <f t="shared" si="127"/>
        <v>1.1131684661417589E-16</v>
      </c>
      <c r="AE41" s="13">
        <f t="shared" si="128"/>
        <v>1.2047652813515127E-17</v>
      </c>
      <c r="AF41" s="13">
        <f t="shared" si="129"/>
        <v>1.2099576299237013E-18</v>
      </c>
      <c r="AG41" s="13">
        <f t="shared" si="130"/>
        <v>1.1215303465837916E-19</v>
      </c>
      <c r="AH41" s="13">
        <f t="shared" si="131"/>
        <v>9.5357112458645944E-21</v>
      </c>
      <c r="AI41" s="13">
        <f t="shared" si="132"/>
        <v>7.3854083845590863E-22</v>
      </c>
      <c r="AJ41" s="13">
        <f t="shared" si="133"/>
        <v>5.169322916812014E-23</v>
      </c>
      <c r="AK41" s="13">
        <f t="shared" si="134"/>
        <v>3.2400577378762494E-24</v>
      </c>
      <c r="AL41" s="13">
        <f t="shared" si="135"/>
        <v>1.799035755278156E-25</v>
      </c>
      <c r="AM41" s="13">
        <f t="shared" si="136"/>
        <v>8.7341255451085361E-27</v>
      </c>
      <c r="AN41" s="13">
        <f t="shared" si="137"/>
        <v>3.6476774062350111E-28</v>
      </c>
      <c r="AO41" s="13">
        <f t="shared" si="138"/>
        <v>1.2831604865786636E-29</v>
      </c>
      <c r="AP41" s="13">
        <f t="shared" si="139"/>
        <v>3.6950499712603541E-31</v>
      </c>
      <c r="AQ41" s="13">
        <f t="shared" si="140"/>
        <v>8.3594884574379829E-33</v>
      </c>
      <c r="AR41" s="13">
        <f t="shared" si="141"/>
        <v>1.3926203051773862E-34</v>
      </c>
      <c r="AS41" s="13">
        <f t="shared" si="142"/>
        <v>1.5182864440804397E-36</v>
      </c>
      <c r="AT41" s="13">
        <f t="shared" si="143"/>
        <v>8.1236650268083436E-39</v>
      </c>
      <c r="AU41" s="13">
        <f t="shared" si="144"/>
        <v>0</v>
      </c>
      <c r="AV41" s="13">
        <f t="shared" si="145"/>
        <v>0</v>
      </c>
      <c r="AW41" s="13">
        <f t="shared" si="146"/>
        <v>0</v>
      </c>
      <c r="AX41" s="13">
        <f t="shared" si="147"/>
        <v>0</v>
      </c>
      <c r="AY41" s="13">
        <f t="shared" si="148"/>
        <v>0</v>
      </c>
      <c r="AZ41" s="13">
        <f t="shared" si="149"/>
        <v>0</v>
      </c>
      <c r="BA41" s="13">
        <f t="shared" si="150"/>
        <v>0</v>
      </c>
      <c r="BB41" s="13">
        <f t="shared" si="151"/>
        <v>0</v>
      </c>
      <c r="BC41" s="13">
        <f t="shared" si="152"/>
        <v>0</v>
      </c>
      <c r="BD41" s="13">
        <f t="shared" si="153"/>
        <v>0</v>
      </c>
      <c r="BE41" s="13">
        <f t="shared" si="154"/>
        <v>0</v>
      </c>
      <c r="BF41" s="13">
        <f t="shared" si="155"/>
        <v>0</v>
      </c>
      <c r="BG41" s="13">
        <f t="shared" si="156"/>
        <v>0</v>
      </c>
      <c r="BH41" s="13">
        <f t="shared" si="157"/>
        <v>0</v>
      </c>
      <c r="BI41" s="13">
        <f t="shared" si="158"/>
        <v>0</v>
      </c>
      <c r="BJ41" s="13">
        <f t="shared" si="159"/>
        <v>0</v>
      </c>
      <c r="BK41" s="13">
        <f t="shared" si="160"/>
        <v>0</v>
      </c>
      <c r="BL41" s="13">
        <f t="shared" si="161"/>
        <v>0</v>
      </c>
      <c r="BM41" s="13">
        <f t="shared" si="162"/>
        <v>0</v>
      </c>
      <c r="BN41" s="13">
        <f t="shared" si="163"/>
        <v>0</v>
      </c>
      <c r="BO41" s="13">
        <f t="shared" si="164"/>
        <v>0</v>
      </c>
      <c r="BP41" s="13">
        <f t="shared" si="165"/>
        <v>0</v>
      </c>
      <c r="BQ41" s="13">
        <f t="shared" si="166"/>
        <v>0</v>
      </c>
      <c r="BR41" s="13">
        <f t="shared" si="167"/>
        <v>0</v>
      </c>
      <c r="BS41" s="13">
        <f t="shared" si="168"/>
        <v>0</v>
      </c>
      <c r="BT41" s="13">
        <f t="shared" si="169"/>
        <v>0</v>
      </c>
      <c r="BU41" s="13">
        <f t="shared" si="170"/>
        <v>0</v>
      </c>
      <c r="BV41" s="13">
        <f t="shared" si="171"/>
        <v>0</v>
      </c>
      <c r="BW41" s="13">
        <f t="shared" si="172"/>
        <v>0</v>
      </c>
      <c r="BX41" s="13">
        <f t="shared" si="173"/>
        <v>0</v>
      </c>
      <c r="BY41" s="13">
        <f t="shared" si="174"/>
        <v>0</v>
      </c>
      <c r="BZ41" s="13">
        <f t="shared" si="175"/>
        <v>0</v>
      </c>
      <c r="CA41" s="13">
        <f t="shared" si="176"/>
        <v>0</v>
      </c>
      <c r="CB41" s="13">
        <f t="shared" si="177"/>
        <v>0</v>
      </c>
      <c r="CC41" s="13">
        <f t="shared" si="178"/>
        <v>0</v>
      </c>
      <c r="CD41" s="13">
        <f t="shared" si="179"/>
        <v>0</v>
      </c>
      <c r="CE41" s="13">
        <f t="shared" si="180"/>
        <v>0</v>
      </c>
      <c r="CF41" s="13">
        <f t="shared" si="181"/>
        <v>0</v>
      </c>
      <c r="CG41" s="13">
        <f t="shared" si="182"/>
        <v>0</v>
      </c>
      <c r="CH41" s="13">
        <f t="shared" si="183"/>
        <v>0</v>
      </c>
      <c r="CI41" s="13">
        <f t="shared" si="184"/>
        <v>0</v>
      </c>
      <c r="CJ41" s="13">
        <f t="shared" si="185"/>
        <v>0</v>
      </c>
      <c r="CK41" s="13">
        <f t="shared" si="186"/>
        <v>0</v>
      </c>
      <c r="CL41" s="13">
        <f t="shared" si="187"/>
        <v>0</v>
      </c>
      <c r="CM41" s="13">
        <f t="shared" si="188"/>
        <v>0</v>
      </c>
      <c r="CN41" s="13">
        <f t="shared" si="189"/>
        <v>0</v>
      </c>
      <c r="CO41" s="13">
        <f t="shared" si="190"/>
        <v>0</v>
      </c>
      <c r="CP41" s="13">
        <f t="shared" si="191"/>
        <v>0</v>
      </c>
      <c r="CQ41" s="13">
        <f t="shared" si="192"/>
        <v>0</v>
      </c>
      <c r="CR41" s="13">
        <f t="shared" si="193"/>
        <v>0</v>
      </c>
      <c r="CS41" s="13">
        <f t="shared" si="194"/>
        <v>0</v>
      </c>
      <c r="CT41" s="13">
        <f t="shared" si="195"/>
        <v>0</v>
      </c>
      <c r="CU41" s="13">
        <f t="shared" si="196"/>
        <v>0</v>
      </c>
      <c r="CV41" s="13">
        <f t="shared" si="197"/>
        <v>0</v>
      </c>
      <c r="CW41" s="13">
        <f t="shared" si="198"/>
        <v>0</v>
      </c>
      <c r="CX41" s="13">
        <f t="shared" si="199"/>
        <v>0</v>
      </c>
      <c r="CY41" s="13">
        <f t="shared" si="200"/>
        <v>0</v>
      </c>
      <c r="CZ41" s="13">
        <f t="shared" si="201"/>
        <v>0</v>
      </c>
      <c r="DA41" s="13">
        <f t="shared" si="202"/>
        <v>0</v>
      </c>
      <c r="DB41" s="13">
        <f t="shared" si="203"/>
        <v>0</v>
      </c>
      <c r="DC41" s="13">
        <f t="shared" si="204"/>
        <v>0</v>
      </c>
      <c r="DD41" s="13">
        <f t="shared" si="205"/>
        <v>0</v>
      </c>
      <c r="DE41" s="13">
        <f t="shared" si="206"/>
        <v>0</v>
      </c>
      <c r="DF41" s="13">
        <f t="shared" si="207"/>
        <v>0</v>
      </c>
      <c r="DG41" s="13">
        <f t="shared" si="208"/>
        <v>0</v>
      </c>
    </row>
    <row r="42" spans="1:111" x14ac:dyDescent="0.5">
      <c r="A42">
        <v>36</v>
      </c>
      <c r="C42" t="str">
        <f t="shared" si="108"/>
        <v/>
      </c>
      <c r="D42" t="str">
        <f t="shared" si="106"/>
        <v/>
      </c>
      <c r="E42" t="str">
        <f t="shared" si="102"/>
        <v/>
      </c>
      <c r="F42" t="str">
        <f t="shared" si="103"/>
        <v/>
      </c>
      <c r="H42">
        <f t="shared" si="104"/>
        <v>5.1872705890051815E-6</v>
      </c>
      <c r="I42" s="12">
        <f t="shared" si="107"/>
        <v>36</v>
      </c>
      <c r="J42">
        <v>0</v>
      </c>
      <c r="K42">
        <f t="shared" si="209"/>
        <v>0</v>
      </c>
      <c r="L42" s="13">
        <f t="shared" si="109"/>
        <v>3.800695385632756E-6</v>
      </c>
      <c r="M42" s="13">
        <f t="shared" si="110"/>
        <v>6.6354480367621334E-6</v>
      </c>
      <c r="N42" s="13">
        <f t="shared" si="111"/>
        <v>5.8433454468667361E-6</v>
      </c>
      <c r="O42" s="13">
        <f t="shared" si="112"/>
        <v>3.4636528110052639E-6</v>
      </c>
      <c r="P42" s="13">
        <f t="shared" si="113"/>
        <v>1.5560905821942797E-6</v>
      </c>
      <c r="Q42" s="13">
        <f t="shared" si="114"/>
        <v>5.6574038873616715E-7</v>
      </c>
      <c r="R42" s="13">
        <f t="shared" si="115"/>
        <v>1.7356341925304044E-7</v>
      </c>
      <c r="S42" s="13">
        <f t="shared" si="116"/>
        <v>4.6264372578520084E-8</v>
      </c>
      <c r="T42" s="13">
        <f t="shared" si="117"/>
        <v>1.0948901848392017E-8</v>
      </c>
      <c r="U42" s="13">
        <f t="shared" si="118"/>
        <v>2.339055423552052E-9</v>
      </c>
      <c r="V42" s="13">
        <f t="shared" si="119"/>
        <v>4.5698910418540529E-10</v>
      </c>
      <c r="W42" s="13">
        <f t="shared" si="120"/>
        <v>8.2489919915400823E-11</v>
      </c>
      <c r="X42" s="13">
        <f t="shared" si="121"/>
        <v>1.3865632090962504E-11</v>
      </c>
      <c r="Y42" s="13">
        <f t="shared" si="122"/>
        <v>2.1828663156927191E-12</v>
      </c>
      <c r="Z42" s="13">
        <f t="shared" si="123"/>
        <v>3.2309565583942556E-13</v>
      </c>
      <c r="AA42" s="13">
        <f t="shared" si="124"/>
        <v>4.5055224149857029E-14</v>
      </c>
      <c r="AB42" s="13">
        <f t="shared" si="125"/>
        <v>5.921873433117297E-15</v>
      </c>
      <c r="AC42" s="13">
        <f t="shared" si="126"/>
        <v>7.3289638898894301E-16</v>
      </c>
      <c r="AD42" s="13">
        <f t="shared" si="127"/>
        <v>8.5218897468156159E-17</v>
      </c>
      <c r="AE42" s="13">
        <f t="shared" si="128"/>
        <v>9.2798009910144999E-18</v>
      </c>
      <c r="AF42" s="13">
        <f t="shared" si="129"/>
        <v>9.425055176471786E-19</v>
      </c>
      <c r="AG42" s="13">
        <f t="shared" si="130"/>
        <v>8.8856608861612474E-20</v>
      </c>
      <c r="AH42" s="13">
        <f t="shared" si="131"/>
        <v>7.7336198239967862E-21</v>
      </c>
      <c r="AI42" s="13">
        <f t="shared" si="132"/>
        <v>6.1757715015960139E-22</v>
      </c>
      <c r="AJ42" s="13">
        <f t="shared" si="133"/>
        <v>4.4937060331548126E-23</v>
      </c>
      <c r="AK42" s="13">
        <f t="shared" si="134"/>
        <v>2.9559596510118102E-24</v>
      </c>
      <c r="AL42" s="13">
        <f t="shared" si="135"/>
        <v>1.7418610402421409E-25</v>
      </c>
      <c r="AM42" s="13">
        <f t="shared" si="136"/>
        <v>9.0965240674034293E-27</v>
      </c>
      <c r="AN42" s="13">
        <f t="shared" si="137"/>
        <v>4.1555150084748405E-28</v>
      </c>
      <c r="AO42" s="13">
        <f t="shared" si="138"/>
        <v>1.6338032860500284E-29</v>
      </c>
      <c r="AP42" s="13">
        <f t="shared" si="139"/>
        <v>5.4132885557687509E-31</v>
      </c>
      <c r="AQ42" s="13">
        <f t="shared" si="140"/>
        <v>1.4690096214961533E-32</v>
      </c>
      <c r="AR42" s="13">
        <f t="shared" si="141"/>
        <v>3.1335853777157888E-34</v>
      </c>
      <c r="AS42" s="13">
        <f t="shared" si="142"/>
        <v>4.9248116372373782E-36</v>
      </c>
      <c r="AT42" s="13">
        <f t="shared" si="143"/>
        <v>5.0681071433052095E-38</v>
      </c>
      <c r="AU42" s="13">
        <f t="shared" si="144"/>
        <v>2.5610643846994995E-40</v>
      </c>
      <c r="AV42" s="13">
        <f t="shared" si="145"/>
        <v>0</v>
      </c>
      <c r="AW42" s="13">
        <f t="shared" si="146"/>
        <v>0</v>
      </c>
      <c r="AX42" s="13">
        <f t="shared" si="147"/>
        <v>0</v>
      </c>
      <c r="AY42" s="13">
        <f t="shared" si="148"/>
        <v>0</v>
      </c>
      <c r="AZ42" s="13">
        <f t="shared" si="149"/>
        <v>0</v>
      </c>
      <c r="BA42" s="13">
        <f t="shared" si="150"/>
        <v>0</v>
      </c>
      <c r="BB42" s="13">
        <f t="shared" si="151"/>
        <v>0</v>
      </c>
      <c r="BC42" s="13">
        <f t="shared" si="152"/>
        <v>0</v>
      </c>
      <c r="BD42" s="13">
        <f t="shared" si="153"/>
        <v>0</v>
      </c>
      <c r="BE42" s="13">
        <f t="shared" si="154"/>
        <v>0</v>
      </c>
      <c r="BF42" s="13">
        <f t="shared" si="155"/>
        <v>0</v>
      </c>
      <c r="BG42" s="13">
        <f t="shared" si="156"/>
        <v>0</v>
      </c>
      <c r="BH42" s="13">
        <f t="shared" si="157"/>
        <v>0</v>
      </c>
      <c r="BI42" s="13">
        <f t="shared" si="158"/>
        <v>0</v>
      </c>
      <c r="BJ42" s="13">
        <f t="shared" si="159"/>
        <v>0</v>
      </c>
      <c r="BK42" s="13">
        <f t="shared" si="160"/>
        <v>0</v>
      </c>
      <c r="BL42" s="13">
        <f t="shared" si="161"/>
        <v>0</v>
      </c>
      <c r="BM42" s="13">
        <f t="shared" si="162"/>
        <v>0</v>
      </c>
      <c r="BN42" s="13">
        <f t="shared" si="163"/>
        <v>0</v>
      </c>
      <c r="BO42" s="13">
        <f t="shared" si="164"/>
        <v>0</v>
      </c>
      <c r="BP42" s="13">
        <f t="shared" si="165"/>
        <v>0</v>
      </c>
      <c r="BQ42" s="13">
        <f t="shared" si="166"/>
        <v>0</v>
      </c>
      <c r="BR42" s="13">
        <f t="shared" si="167"/>
        <v>0</v>
      </c>
      <c r="BS42" s="13">
        <f t="shared" si="168"/>
        <v>0</v>
      </c>
      <c r="BT42" s="13">
        <f t="shared" si="169"/>
        <v>0</v>
      </c>
      <c r="BU42" s="13">
        <f t="shared" si="170"/>
        <v>0</v>
      </c>
      <c r="BV42" s="13">
        <f t="shared" si="171"/>
        <v>0</v>
      </c>
      <c r="BW42" s="13">
        <f t="shared" si="172"/>
        <v>0</v>
      </c>
      <c r="BX42" s="13">
        <f t="shared" si="173"/>
        <v>0</v>
      </c>
      <c r="BY42" s="13">
        <f t="shared" si="174"/>
        <v>0</v>
      </c>
      <c r="BZ42" s="13">
        <f t="shared" si="175"/>
        <v>0</v>
      </c>
      <c r="CA42" s="13">
        <f t="shared" si="176"/>
        <v>0</v>
      </c>
      <c r="CB42" s="13">
        <f t="shared" si="177"/>
        <v>0</v>
      </c>
      <c r="CC42" s="13">
        <f t="shared" si="178"/>
        <v>0</v>
      </c>
      <c r="CD42" s="13">
        <f t="shared" si="179"/>
        <v>0</v>
      </c>
      <c r="CE42" s="13">
        <f t="shared" si="180"/>
        <v>0</v>
      </c>
      <c r="CF42" s="13">
        <f t="shared" si="181"/>
        <v>0</v>
      </c>
      <c r="CG42" s="13">
        <f t="shared" si="182"/>
        <v>0</v>
      </c>
      <c r="CH42" s="13">
        <f t="shared" si="183"/>
        <v>0</v>
      </c>
      <c r="CI42" s="13">
        <f t="shared" si="184"/>
        <v>0</v>
      </c>
      <c r="CJ42" s="13">
        <f t="shared" si="185"/>
        <v>0</v>
      </c>
      <c r="CK42" s="13">
        <f t="shared" si="186"/>
        <v>0</v>
      </c>
      <c r="CL42" s="13">
        <f t="shared" si="187"/>
        <v>0</v>
      </c>
      <c r="CM42" s="13">
        <f t="shared" si="188"/>
        <v>0</v>
      </c>
      <c r="CN42" s="13">
        <f t="shared" si="189"/>
        <v>0</v>
      </c>
      <c r="CO42" s="13">
        <f t="shared" si="190"/>
        <v>0</v>
      </c>
      <c r="CP42" s="13">
        <f t="shared" si="191"/>
        <v>0</v>
      </c>
      <c r="CQ42" s="13">
        <f t="shared" si="192"/>
        <v>0</v>
      </c>
      <c r="CR42" s="13">
        <f t="shared" si="193"/>
        <v>0</v>
      </c>
      <c r="CS42" s="13">
        <f t="shared" si="194"/>
        <v>0</v>
      </c>
      <c r="CT42" s="13">
        <f t="shared" si="195"/>
        <v>0</v>
      </c>
      <c r="CU42" s="13">
        <f t="shared" si="196"/>
        <v>0</v>
      </c>
      <c r="CV42" s="13">
        <f t="shared" si="197"/>
        <v>0</v>
      </c>
      <c r="CW42" s="13">
        <f t="shared" si="198"/>
        <v>0</v>
      </c>
      <c r="CX42" s="13">
        <f t="shared" si="199"/>
        <v>0</v>
      </c>
      <c r="CY42" s="13">
        <f t="shared" si="200"/>
        <v>0</v>
      </c>
      <c r="CZ42" s="13">
        <f t="shared" si="201"/>
        <v>0</v>
      </c>
      <c r="DA42" s="13">
        <f t="shared" si="202"/>
        <v>0</v>
      </c>
      <c r="DB42" s="13">
        <f t="shared" si="203"/>
        <v>0</v>
      </c>
      <c r="DC42" s="13">
        <f t="shared" si="204"/>
        <v>0</v>
      </c>
      <c r="DD42" s="13">
        <f t="shared" si="205"/>
        <v>0</v>
      </c>
      <c r="DE42" s="13">
        <f t="shared" si="206"/>
        <v>0</v>
      </c>
      <c r="DF42" s="13">
        <f t="shared" si="207"/>
        <v>0</v>
      </c>
      <c r="DG42" s="13">
        <f t="shared" si="208"/>
        <v>0</v>
      </c>
    </row>
    <row r="43" spans="1:111" x14ac:dyDescent="0.5">
      <c r="A43">
        <v>37</v>
      </c>
      <c r="C43" t="str">
        <f t="shared" si="108"/>
        <v/>
      </c>
      <c r="D43" t="str">
        <f t="shared" si="106"/>
        <v/>
      </c>
      <c r="E43" t="str">
        <f t="shared" si="102"/>
        <v/>
      </c>
      <c r="F43" t="str">
        <f t="shared" si="103"/>
        <v/>
      </c>
      <c r="H43">
        <f t="shared" si="104"/>
        <v>4.5524965940403156E-6</v>
      </c>
      <c r="I43" s="12">
        <f t="shared" si="107"/>
        <v>37</v>
      </c>
      <c r="J43">
        <v>0</v>
      </c>
      <c r="K43">
        <f t="shared" si="209"/>
        <v>0</v>
      </c>
      <c r="L43" s="13">
        <f t="shared" si="109"/>
        <v>3.3692326422798515E-6</v>
      </c>
      <c r="M43" s="13">
        <f t="shared" si="110"/>
        <v>5.8516614764251426E-6</v>
      </c>
      <c r="N43" s="13">
        <f t="shared" si="111"/>
        <v>5.1239029778492618E-6</v>
      </c>
      <c r="O43" s="13">
        <f t="shared" si="112"/>
        <v>3.0183393724673018E-6</v>
      </c>
      <c r="P43" s="13">
        <f t="shared" si="113"/>
        <v>1.3467911722140625E-6</v>
      </c>
      <c r="Q43" s="13">
        <f t="shared" si="114"/>
        <v>4.8598753687754666E-7</v>
      </c>
      <c r="R43" s="13">
        <f t="shared" si="115"/>
        <v>1.4787550027930348E-7</v>
      </c>
      <c r="S43" s="13">
        <f t="shared" si="116"/>
        <v>3.9064859515740485E-8</v>
      </c>
      <c r="T43" s="13">
        <f t="shared" si="117"/>
        <v>9.1554697180151872E-9</v>
      </c>
      <c r="U43" s="13">
        <f t="shared" si="118"/>
        <v>1.9355701835935126E-9</v>
      </c>
      <c r="V43" s="13">
        <f t="shared" si="119"/>
        <v>3.7399880809131178E-10</v>
      </c>
      <c r="W43" s="13">
        <f t="shared" si="120"/>
        <v>6.6740357968788466E-11</v>
      </c>
      <c r="X43" s="13">
        <f t="shared" si="121"/>
        <v>1.1089559460536303E-11</v>
      </c>
      <c r="Y43" s="13">
        <f t="shared" si="122"/>
        <v>1.7263837172798311E-12</v>
      </c>
      <c r="Z43" s="13">
        <f t="shared" si="123"/>
        <v>2.5290308546036913E-13</v>
      </c>
      <c r="AA43" s="13">
        <f t="shared" si="124"/>
        <v>3.4955808804283919E-14</v>
      </c>
      <c r="AB43" s="13">
        <f t="shared" si="125"/>
        <v>4.5635330893317666E-15</v>
      </c>
      <c r="AC43" s="13">
        <f t="shared" si="126"/>
        <v>5.625348943857004E-16</v>
      </c>
      <c r="AD43" s="13">
        <f t="shared" si="127"/>
        <v>6.5369549186627261E-17</v>
      </c>
      <c r="AE43" s="13">
        <f t="shared" si="128"/>
        <v>7.1422674395451166E-18</v>
      </c>
      <c r="AF43" s="13">
        <f t="shared" si="129"/>
        <v>7.311574721494579E-19</v>
      </c>
      <c r="AG43" s="13">
        <f t="shared" si="130"/>
        <v>6.9833409338562196E-20</v>
      </c>
      <c r="AH43" s="13">
        <f t="shared" si="131"/>
        <v>6.1926721709920391E-21</v>
      </c>
      <c r="AI43" s="13">
        <f t="shared" si="132"/>
        <v>5.0707672319689214E-22</v>
      </c>
      <c r="AJ43" s="13">
        <f t="shared" si="133"/>
        <v>3.8105240431310009E-23</v>
      </c>
      <c r="AK43" s="13">
        <f t="shared" si="134"/>
        <v>2.6098504306454139E-24</v>
      </c>
      <c r="AL43" s="13">
        <f t="shared" si="135"/>
        <v>1.6164409008911894E-25</v>
      </c>
      <c r="AM43" s="13">
        <f t="shared" si="136"/>
        <v>8.9717370475349596E-27</v>
      </c>
      <c r="AN43" s="13">
        <f t="shared" si="137"/>
        <v>4.4147759840919805E-28</v>
      </c>
      <c r="AO43" s="13">
        <f t="shared" si="138"/>
        <v>1.9011294027159256E-29</v>
      </c>
      <c r="AP43" s="13">
        <f t="shared" si="139"/>
        <v>7.0491412259463784E-31</v>
      </c>
      <c r="AQ43" s="13">
        <f t="shared" si="140"/>
        <v>2.203704380429197E-32</v>
      </c>
      <c r="AR43" s="13">
        <f t="shared" si="141"/>
        <v>5.6452918891786992E-34</v>
      </c>
      <c r="AS43" s="13">
        <f t="shared" si="142"/>
        <v>1.1373458713143209E-35</v>
      </c>
      <c r="AT43" s="13">
        <f t="shared" si="143"/>
        <v>1.6890929642024351E-37</v>
      </c>
      <c r="AU43" s="13">
        <f t="shared" si="144"/>
        <v>1.6434206262115682E-39</v>
      </c>
      <c r="AV43" s="13">
        <f t="shared" si="145"/>
        <v>7.8557881433365715E-42</v>
      </c>
      <c r="AW43" s="13">
        <f t="shared" si="146"/>
        <v>0</v>
      </c>
      <c r="AX43" s="13">
        <f t="shared" si="147"/>
        <v>0</v>
      </c>
      <c r="AY43" s="13">
        <f t="shared" si="148"/>
        <v>0</v>
      </c>
      <c r="AZ43" s="13">
        <f t="shared" si="149"/>
        <v>0</v>
      </c>
      <c r="BA43" s="13">
        <f t="shared" si="150"/>
        <v>0</v>
      </c>
      <c r="BB43" s="13">
        <f t="shared" si="151"/>
        <v>0</v>
      </c>
      <c r="BC43" s="13">
        <f t="shared" si="152"/>
        <v>0</v>
      </c>
      <c r="BD43" s="13">
        <f t="shared" si="153"/>
        <v>0</v>
      </c>
      <c r="BE43" s="13">
        <f t="shared" si="154"/>
        <v>0</v>
      </c>
      <c r="BF43" s="13">
        <f t="shared" si="155"/>
        <v>0</v>
      </c>
      <c r="BG43" s="13">
        <f t="shared" si="156"/>
        <v>0</v>
      </c>
      <c r="BH43" s="13">
        <f t="shared" si="157"/>
        <v>0</v>
      </c>
      <c r="BI43" s="13">
        <f t="shared" si="158"/>
        <v>0</v>
      </c>
      <c r="BJ43" s="13">
        <f t="shared" si="159"/>
        <v>0</v>
      </c>
      <c r="BK43" s="13">
        <f t="shared" si="160"/>
        <v>0</v>
      </c>
      <c r="BL43" s="13">
        <f t="shared" si="161"/>
        <v>0</v>
      </c>
      <c r="BM43" s="13">
        <f t="shared" si="162"/>
        <v>0</v>
      </c>
      <c r="BN43" s="13">
        <f t="shared" si="163"/>
        <v>0</v>
      </c>
      <c r="BO43" s="13">
        <f t="shared" si="164"/>
        <v>0</v>
      </c>
      <c r="BP43" s="13">
        <f t="shared" si="165"/>
        <v>0</v>
      </c>
      <c r="BQ43" s="13">
        <f t="shared" si="166"/>
        <v>0</v>
      </c>
      <c r="BR43" s="13">
        <f t="shared" si="167"/>
        <v>0</v>
      </c>
      <c r="BS43" s="13">
        <f t="shared" si="168"/>
        <v>0</v>
      </c>
      <c r="BT43" s="13">
        <f t="shared" si="169"/>
        <v>0</v>
      </c>
      <c r="BU43" s="13">
        <f t="shared" si="170"/>
        <v>0</v>
      </c>
      <c r="BV43" s="13">
        <f t="shared" si="171"/>
        <v>0</v>
      </c>
      <c r="BW43" s="13">
        <f t="shared" si="172"/>
        <v>0</v>
      </c>
      <c r="BX43" s="13">
        <f t="shared" si="173"/>
        <v>0</v>
      </c>
      <c r="BY43" s="13">
        <f t="shared" si="174"/>
        <v>0</v>
      </c>
      <c r="BZ43" s="13">
        <f t="shared" si="175"/>
        <v>0</v>
      </c>
      <c r="CA43" s="13">
        <f t="shared" si="176"/>
        <v>0</v>
      </c>
      <c r="CB43" s="13">
        <f t="shared" si="177"/>
        <v>0</v>
      </c>
      <c r="CC43" s="13">
        <f t="shared" si="178"/>
        <v>0</v>
      </c>
      <c r="CD43" s="13">
        <f t="shared" si="179"/>
        <v>0</v>
      </c>
      <c r="CE43" s="13">
        <f t="shared" si="180"/>
        <v>0</v>
      </c>
      <c r="CF43" s="13">
        <f t="shared" si="181"/>
        <v>0</v>
      </c>
      <c r="CG43" s="13">
        <f t="shared" si="182"/>
        <v>0</v>
      </c>
      <c r="CH43" s="13">
        <f t="shared" si="183"/>
        <v>0</v>
      </c>
      <c r="CI43" s="13">
        <f t="shared" si="184"/>
        <v>0</v>
      </c>
      <c r="CJ43" s="13">
        <f t="shared" si="185"/>
        <v>0</v>
      </c>
      <c r="CK43" s="13">
        <f t="shared" si="186"/>
        <v>0</v>
      </c>
      <c r="CL43" s="13">
        <f t="shared" si="187"/>
        <v>0</v>
      </c>
      <c r="CM43" s="13">
        <f t="shared" si="188"/>
        <v>0</v>
      </c>
      <c r="CN43" s="13">
        <f t="shared" si="189"/>
        <v>0</v>
      </c>
      <c r="CO43" s="13">
        <f t="shared" si="190"/>
        <v>0</v>
      </c>
      <c r="CP43" s="13">
        <f t="shared" si="191"/>
        <v>0</v>
      </c>
      <c r="CQ43" s="13">
        <f t="shared" si="192"/>
        <v>0</v>
      </c>
      <c r="CR43" s="13">
        <f t="shared" si="193"/>
        <v>0</v>
      </c>
      <c r="CS43" s="13">
        <f t="shared" si="194"/>
        <v>0</v>
      </c>
      <c r="CT43" s="13">
        <f t="shared" si="195"/>
        <v>0</v>
      </c>
      <c r="CU43" s="13">
        <f t="shared" si="196"/>
        <v>0</v>
      </c>
      <c r="CV43" s="13">
        <f t="shared" si="197"/>
        <v>0</v>
      </c>
      <c r="CW43" s="13">
        <f t="shared" si="198"/>
        <v>0</v>
      </c>
      <c r="CX43" s="13">
        <f t="shared" si="199"/>
        <v>0</v>
      </c>
      <c r="CY43" s="13">
        <f t="shared" si="200"/>
        <v>0</v>
      </c>
      <c r="CZ43" s="13">
        <f t="shared" si="201"/>
        <v>0</v>
      </c>
      <c r="DA43" s="13">
        <f t="shared" si="202"/>
        <v>0</v>
      </c>
      <c r="DB43" s="13">
        <f t="shared" si="203"/>
        <v>0</v>
      </c>
      <c r="DC43" s="13">
        <f t="shared" si="204"/>
        <v>0</v>
      </c>
      <c r="DD43" s="13">
        <f t="shared" si="205"/>
        <v>0</v>
      </c>
      <c r="DE43" s="13">
        <f t="shared" si="206"/>
        <v>0</v>
      </c>
      <c r="DF43" s="13">
        <f t="shared" si="207"/>
        <v>0</v>
      </c>
      <c r="DG43" s="13">
        <f t="shared" si="208"/>
        <v>0</v>
      </c>
    </row>
    <row r="44" spans="1:111" x14ac:dyDescent="0.5">
      <c r="A44">
        <v>38</v>
      </c>
      <c r="C44" t="str">
        <f t="shared" si="108"/>
        <v/>
      </c>
      <c r="D44" t="str">
        <f t="shared" si="106"/>
        <v/>
      </c>
      <c r="E44" t="str">
        <f t="shared" si="102"/>
        <v/>
      </c>
      <c r="F44" t="str">
        <f t="shared" si="103"/>
        <v/>
      </c>
      <c r="H44">
        <f t="shared" si="104"/>
        <v>4.0101501817295442E-6</v>
      </c>
      <c r="I44" s="12">
        <f t="shared" si="107"/>
        <v>38</v>
      </c>
      <c r="J44">
        <v>0</v>
      </c>
      <c r="K44">
        <f t="shared" si="209"/>
        <v>0</v>
      </c>
      <c r="L44" s="13">
        <f t="shared" si="109"/>
        <v>2.9959424770318622E-6</v>
      </c>
      <c r="M44" s="13">
        <f t="shared" si="110"/>
        <v>5.1777644269772026E-6</v>
      </c>
      <c r="N44" s="13">
        <f t="shared" si="111"/>
        <v>4.5095142992900513E-6</v>
      </c>
      <c r="O44" s="13">
        <f t="shared" si="112"/>
        <v>2.6408538484951393E-6</v>
      </c>
      <c r="P44" s="13">
        <f t="shared" si="113"/>
        <v>1.1707942780015756E-6</v>
      </c>
      <c r="Q44" s="13">
        <f t="shared" si="114"/>
        <v>4.1950842262630047E-7</v>
      </c>
      <c r="R44" s="13">
        <f t="shared" si="115"/>
        <v>1.2666438154293997E-7</v>
      </c>
      <c r="S44" s="13">
        <f t="shared" si="116"/>
        <v>3.3179986374498491E-8</v>
      </c>
      <c r="T44" s="13">
        <f t="shared" si="117"/>
        <v>7.7051781511053878E-9</v>
      </c>
      <c r="U44" s="13">
        <f t="shared" si="118"/>
        <v>1.6129167366971892E-9</v>
      </c>
      <c r="V44" s="13">
        <f t="shared" si="119"/>
        <v>3.0838734370073404E-10</v>
      </c>
      <c r="W44" s="13">
        <f t="shared" si="120"/>
        <v>5.4428678792404478E-11</v>
      </c>
      <c r="X44" s="13">
        <f t="shared" si="121"/>
        <v>8.9426191833100867E-12</v>
      </c>
      <c r="Y44" s="13">
        <f t="shared" si="122"/>
        <v>1.3767375866618545E-12</v>
      </c>
      <c r="Z44" s="13">
        <f t="shared" si="123"/>
        <v>1.9956362873669858E-13</v>
      </c>
      <c r="AA44" s="13">
        <f t="shared" si="124"/>
        <v>2.7323981700208086E-14</v>
      </c>
      <c r="AB44" s="13">
        <f t="shared" si="125"/>
        <v>3.5396825646175396E-15</v>
      </c>
      <c r="AC44" s="13">
        <f t="shared" si="126"/>
        <v>4.3396813295373654E-16</v>
      </c>
      <c r="AD44" s="13">
        <f t="shared" si="127"/>
        <v>5.0303381889536673E-17</v>
      </c>
      <c r="AE44" s="13">
        <f t="shared" si="128"/>
        <v>5.5015915538547008E-18</v>
      </c>
      <c r="AF44" s="13">
        <f t="shared" si="129"/>
        <v>5.6603964934630089E-19</v>
      </c>
      <c r="AG44" s="13">
        <f t="shared" si="130"/>
        <v>5.4583837586323499E-20</v>
      </c>
      <c r="AH44" s="13">
        <f t="shared" si="131"/>
        <v>4.9119707352008187E-21</v>
      </c>
      <c r="AI44" s="13">
        <f t="shared" si="132"/>
        <v>4.1047653703562849E-22</v>
      </c>
      <c r="AJ44" s="13">
        <f t="shared" si="133"/>
        <v>3.1679633211949159E-23</v>
      </c>
      <c r="AK44" s="13">
        <f t="shared" si="134"/>
        <v>2.2442801306227593E-24</v>
      </c>
      <c r="AL44" s="13">
        <f t="shared" si="135"/>
        <v>1.4494397334049935E-25</v>
      </c>
      <c r="AM44" s="13">
        <f t="shared" si="136"/>
        <v>8.4676185633789929E-27</v>
      </c>
      <c r="AN44" s="13">
        <f t="shared" si="137"/>
        <v>4.4344282571471049E-28</v>
      </c>
      <c r="AO44" s="13">
        <f t="shared" si="138"/>
        <v>2.0596265868273801E-29</v>
      </c>
      <c r="AP44" s="13">
        <f t="shared" si="139"/>
        <v>8.3749732688395809E-31</v>
      </c>
      <c r="AQ44" s="13">
        <f t="shared" si="140"/>
        <v>2.9334916503598934E-32</v>
      </c>
      <c r="AR44" s="13">
        <f t="shared" si="141"/>
        <v>8.6670892921285776E-34</v>
      </c>
      <c r="AS44" s="13">
        <f t="shared" si="142"/>
        <v>2.0993233520468692E-35</v>
      </c>
      <c r="AT44" s="13">
        <f t="shared" si="143"/>
        <v>4.0009730083495691E-37</v>
      </c>
      <c r="AU44" s="13">
        <f t="shared" si="144"/>
        <v>5.6236420866081718E-39</v>
      </c>
      <c r="AV44" s="13">
        <f t="shared" si="145"/>
        <v>5.1810433110935484E-41</v>
      </c>
      <c r="AW44" s="13">
        <f t="shared" si="146"/>
        <v>2.3462655088397188E-43</v>
      </c>
      <c r="AX44" s="13">
        <f t="shared" si="147"/>
        <v>0</v>
      </c>
      <c r="AY44" s="13">
        <f t="shared" si="148"/>
        <v>0</v>
      </c>
      <c r="AZ44" s="13">
        <f t="shared" si="149"/>
        <v>0</v>
      </c>
      <c r="BA44" s="13">
        <f t="shared" si="150"/>
        <v>0</v>
      </c>
      <c r="BB44" s="13">
        <f t="shared" si="151"/>
        <v>0</v>
      </c>
      <c r="BC44" s="13">
        <f t="shared" si="152"/>
        <v>0</v>
      </c>
      <c r="BD44" s="13">
        <f t="shared" si="153"/>
        <v>0</v>
      </c>
      <c r="BE44" s="13">
        <f t="shared" si="154"/>
        <v>0</v>
      </c>
      <c r="BF44" s="13">
        <f t="shared" si="155"/>
        <v>0</v>
      </c>
      <c r="BG44" s="13">
        <f t="shared" si="156"/>
        <v>0</v>
      </c>
      <c r="BH44" s="13">
        <f t="shared" si="157"/>
        <v>0</v>
      </c>
      <c r="BI44" s="13">
        <f t="shared" si="158"/>
        <v>0</v>
      </c>
      <c r="BJ44" s="13">
        <f t="shared" si="159"/>
        <v>0</v>
      </c>
      <c r="BK44" s="13">
        <f t="shared" si="160"/>
        <v>0</v>
      </c>
      <c r="BL44" s="13">
        <f t="shared" si="161"/>
        <v>0</v>
      </c>
      <c r="BM44" s="13">
        <f t="shared" si="162"/>
        <v>0</v>
      </c>
      <c r="BN44" s="13">
        <f t="shared" si="163"/>
        <v>0</v>
      </c>
      <c r="BO44" s="13">
        <f t="shared" si="164"/>
        <v>0</v>
      </c>
      <c r="BP44" s="13">
        <f t="shared" si="165"/>
        <v>0</v>
      </c>
      <c r="BQ44" s="13">
        <f t="shared" si="166"/>
        <v>0</v>
      </c>
      <c r="BR44" s="13">
        <f t="shared" si="167"/>
        <v>0</v>
      </c>
      <c r="BS44" s="13">
        <f t="shared" si="168"/>
        <v>0</v>
      </c>
      <c r="BT44" s="13">
        <f t="shared" si="169"/>
        <v>0</v>
      </c>
      <c r="BU44" s="13">
        <f t="shared" si="170"/>
        <v>0</v>
      </c>
      <c r="BV44" s="13">
        <f t="shared" si="171"/>
        <v>0</v>
      </c>
      <c r="BW44" s="13">
        <f t="shared" si="172"/>
        <v>0</v>
      </c>
      <c r="BX44" s="13">
        <f t="shared" si="173"/>
        <v>0</v>
      </c>
      <c r="BY44" s="13">
        <f t="shared" si="174"/>
        <v>0</v>
      </c>
      <c r="BZ44" s="13">
        <f t="shared" si="175"/>
        <v>0</v>
      </c>
      <c r="CA44" s="13">
        <f t="shared" si="176"/>
        <v>0</v>
      </c>
      <c r="CB44" s="13">
        <f t="shared" si="177"/>
        <v>0</v>
      </c>
      <c r="CC44" s="13">
        <f t="shared" si="178"/>
        <v>0</v>
      </c>
      <c r="CD44" s="13">
        <f t="shared" si="179"/>
        <v>0</v>
      </c>
      <c r="CE44" s="13">
        <f t="shared" si="180"/>
        <v>0</v>
      </c>
      <c r="CF44" s="13">
        <f t="shared" si="181"/>
        <v>0</v>
      </c>
      <c r="CG44" s="13">
        <f t="shared" si="182"/>
        <v>0</v>
      </c>
      <c r="CH44" s="13">
        <f t="shared" si="183"/>
        <v>0</v>
      </c>
      <c r="CI44" s="13">
        <f t="shared" si="184"/>
        <v>0</v>
      </c>
      <c r="CJ44" s="13">
        <f t="shared" si="185"/>
        <v>0</v>
      </c>
      <c r="CK44" s="13">
        <f t="shared" si="186"/>
        <v>0</v>
      </c>
      <c r="CL44" s="13">
        <f t="shared" si="187"/>
        <v>0</v>
      </c>
      <c r="CM44" s="13">
        <f t="shared" si="188"/>
        <v>0</v>
      </c>
      <c r="CN44" s="13">
        <f t="shared" si="189"/>
        <v>0</v>
      </c>
      <c r="CO44" s="13">
        <f t="shared" si="190"/>
        <v>0</v>
      </c>
      <c r="CP44" s="13">
        <f t="shared" si="191"/>
        <v>0</v>
      </c>
      <c r="CQ44" s="13">
        <f t="shared" si="192"/>
        <v>0</v>
      </c>
      <c r="CR44" s="13">
        <f t="shared" si="193"/>
        <v>0</v>
      </c>
      <c r="CS44" s="13">
        <f t="shared" si="194"/>
        <v>0</v>
      </c>
      <c r="CT44" s="13">
        <f t="shared" si="195"/>
        <v>0</v>
      </c>
      <c r="CU44" s="13">
        <f t="shared" si="196"/>
        <v>0</v>
      </c>
      <c r="CV44" s="13">
        <f t="shared" si="197"/>
        <v>0</v>
      </c>
      <c r="CW44" s="13">
        <f t="shared" si="198"/>
        <v>0</v>
      </c>
      <c r="CX44" s="13">
        <f t="shared" si="199"/>
        <v>0</v>
      </c>
      <c r="CY44" s="13">
        <f t="shared" si="200"/>
        <v>0</v>
      </c>
      <c r="CZ44" s="13">
        <f t="shared" si="201"/>
        <v>0</v>
      </c>
      <c r="DA44" s="13">
        <f t="shared" si="202"/>
        <v>0</v>
      </c>
      <c r="DB44" s="13">
        <f t="shared" si="203"/>
        <v>0</v>
      </c>
      <c r="DC44" s="13">
        <f t="shared" si="204"/>
        <v>0</v>
      </c>
      <c r="DD44" s="13">
        <f t="shared" si="205"/>
        <v>0</v>
      </c>
      <c r="DE44" s="13">
        <f t="shared" si="206"/>
        <v>0</v>
      </c>
      <c r="DF44" s="13">
        <f t="shared" si="207"/>
        <v>0</v>
      </c>
      <c r="DG44" s="13">
        <f t="shared" si="208"/>
        <v>0</v>
      </c>
    </row>
    <row r="45" spans="1:111" x14ac:dyDescent="0.5">
      <c r="A45">
        <v>39</v>
      </c>
      <c r="C45" t="str">
        <f t="shared" si="108"/>
        <v/>
      </c>
      <c r="D45" t="str">
        <f t="shared" si="106"/>
        <v/>
      </c>
      <c r="E45" t="str">
        <f t="shared" si="102"/>
        <v/>
      </c>
      <c r="F45" t="str">
        <f t="shared" si="103"/>
        <v/>
      </c>
      <c r="H45">
        <f t="shared" si="104"/>
        <v>3.5447255439955989E-6</v>
      </c>
      <c r="I45" s="12">
        <f t="shared" si="107"/>
        <v>39</v>
      </c>
      <c r="J45">
        <v>0</v>
      </c>
      <c r="K45">
        <f t="shared" si="209"/>
        <v>0</v>
      </c>
      <c r="L45" s="13">
        <f t="shared" si="109"/>
        <v>2.6718005298632838E-6</v>
      </c>
      <c r="M45" s="13">
        <f t="shared" si="110"/>
        <v>4.5960432066198595E-6</v>
      </c>
      <c r="N45" s="13">
        <f t="shared" si="111"/>
        <v>3.9825601711100798E-6</v>
      </c>
      <c r="O45" s="13">
        <f t="shared" si="112"/>
        <v>2.3193457988371945E-6</v>
      </c>
      <c r="P45" s="13">
        <f t="shared" si="113"/>
        <v>1.0220324567631605E-6</v>
      </c>
      <c r="Q45" s="13">
        <f t="shared" si="114"/>
        <v>3.6377924342500227E-7</v>
      </c>
      <c r="R45" s="13">
        <f t="shared" si="115"/>
        <v>1.0904144067302951E-7</v>
      </c>
      <c r="S45" s="13">
        <f t="shared" si="116"/>
        <v>2.8337384913830648E-8</v>
      </c>
      <c r="T45" s="13">
        <f t="shared" si="117"/>
        <v>6.5238918397245892E-9</v>
      </c>
      <c r="U45" s="13">
        <f t="shared" si="118"/>
        <v>1.3529162636552303E-9</v>
      </c>
      <c r="V45" s="13">
        <f t="shared" si="119"/>
        <v>2.5609751419186586E-10</v>
      </c>
      <c r="W45" s="13">
        <f t="shared" si="120"/>
        <v>4.4724980639866707E-11</v>
      </c>
      <c r="X45" s="13">
        <f t="shared" si="121"/>
        <v>7.2685709076757095E-12</v>
      </c>
      <c r="Y45" s="13">
        <f t="shared" si="122"/>
        <v>1.1068067317152642E-12</v>
      </c>
      <c r="Z45" s="13">
        <f t="shared" si="123"/>
        <v>1.5873813961820687E-13</v>
      </c>
      <c r="AA45" s="13">
        <f t="shared" si="124"/>
        <v>2.1521505796082393E-14</v>
      </c>
      <c r="AB45" s="13">
        <f t="shared" si="125"/>
        <v>2.7644319147645198E-15</v>
      </c>
      <c r="AC45" s="13">
        <f t="shared" si="126"/>
        <v>3.3670211109460125E-16</v>
      </c>
      <c r="AD45" s="13">
        <f t="shared" si="127"/>
        <v>3.8870112481759313E-17</v>
      </c>
      <c r="AE45" s="13">
        <f t="shared" si="128"/>
        <v>4.2468183887463617E-18</v>
      </c>
      <c r="AF45" s="13">
        <f t="shared" si="129"/>
        <v>4.3806005953336304E-19</v>
      </c>
      <c r="AG45" s="13">
        <f t="shared" si="130"/>
        <v>4.2523987545406838E-20</v>
      </c>
      <c r="AH45" s="13">
        <f t="shared" si="131"/>
        <v>3.8698376594322436E-21</v>
      </c>
      <c r="AI45" s="13">
        <f t="shared" si="132"/>
        <v>3.2869663977670609E-22</v>
      </c>
      <c r="AJ45" s="13">
        <f t="shared" si="133"/>
        <v>2.5929849988473061E-23</v>
      </c>
      <c r="AK45" s="13">
        <f t="shared" si="134"/>
        <v>1.8894335486074886E-24</v>
      </c>
      <c r="AL45" s="13">
        <f t="shared" si="135"/>
        <v>1.2640089495959514E-25</v>
      </c>
      <c r="AM45" s="13">
        <f t="shared" si="136"/>
        <v>7.7107088987157578E-27</v>
      </c>
      <c r="AN45" s="13">
        <f t="shared" si="137"/>
        <v>4.2559281588320242E-28</v>
      </c>
      <c r="AO45" s="13">
        <f t="shared" si="138"/>
        <v>2.1064184314902153E-29</v>
      </c>
      <c r="AP45" s="13">
        <f t="shared" si="139"/>
        <v>9.2495406711535046E-31</v>
      </c>
      <c r="AQ45" s="13">
        <f t="shared" si="140"/>
        <v>3.5571624108488433E-32</v>
      </c>
      <c r="AR45" s="13">
        <f t="shared" si="141"/>
        <v>1.1788773380477298E-33</v>
      </c>
      <c r="AS45" s="13">
        <f t="shared" si="142"/>
        <v>3.2968884736987543E-35</v>
      </c>
      <c r="AT45" s="13">
        <f t="shared" si="143"/>
        <v>7.5621991720033574E-37</v>
      </c>
      <c r="AU45" s="13">
        <f t="shared" si="144"/>
        <v>1.3654250160696152E-38</v>
      </c>
      <c r="AV45" s="13">
        <f t="shared" si="145"/>
        <v>1.8190834897139931E-40</v>
      </c>
      <c r="AW45" s="13">
        <f t="shared" si="146"/>
        <v>1.5892290274528806E-42</v>
      </c>
      <c r="AX45" s="13">
        <f t="shared" si="147"/>
        <v>6.8278432061336965E-45</v>
      </c>
      <c r="AY45" s="13">
        <f t="shared" si="148"/>
        <v>0</v>
      </c>
      <c r="AZ45" s="13">
        <f t="shared" si="149"/>
        <v>0</v>
      </c>
      <c r="BA45" s="13">
        <f t="shared" si="150"/>
        <v>0</v>
      </c>
      <c r="BB45" s="13">
        <f t="shared" si="151"/>
        <v>0</v>
      </c>
      <c r="BC45" s="13">
        <f t="shared" si="152"/>
        <v>0</v>
      </c>
      <c r="BD45" s="13">
        <f t="shared" si="153"/>
        <v>0</v>
      </c>
      <c r="BE45" s="13">
        <f t="shared" si="154"/>
        <v>0</v>
      </c>
      <c r="BF45" s="13">
        <f t="shared" si="155"/>
        <v>0</v>
      </c>
      <c r="BG45" s="13">
        <f t="shared" si="156"/>
        <v>0</v>
      </c>
      <c r="BH45" s="13">
        <f t="shared" si="157"/>
        <v>0</v>
      </c>
      <c r="BI45" s="13">
        <f t="shared" si="158"/>
        <v>0</v>
      </c>
      <c r="BJ45" s="13">
        <f t="shared" si="159"/>
        <v>0</v>
      </c>
      <c r="BK45" s="13">
        <f t="shared" si="160"/>
        <v>0</v>
      </c>
      <c r="BL45" s="13">
        <f t="shared" si="161"/>
        <v>0</v>
      </c>
      <c r="BM45" s="13">
        <f t="shared" si="162"/>
        <v>0</v>
      </c>
      <c r="BN45" s="13">
        <f t="shared" si="163"/>
        <v>0</v>
      </c>
      <c r="BO45" s="13">
        <f t="shared" si="164"/>
        <v>0</v>
      </c>
      <c r="BP45" s="13">
        <f t="shared" si="165"/>
        <v>0</v>
      </c>
      <c r="BQ45" s="13">
        <f t="shared" si="166"/>
        <v>0</v>
      </c>
      <c r="BR45" s="13">
        <f t="shared" si="167"/>
        <v>0</v>
      </c>
      <c r="BS45" s="13">
        <f t="shared" si="168"/>
        <v>0</v>
      </c>
      <c r="BT45" s="13">
        <f t="shared" si="169"/>
        <v>0</v>
      </c>
      <c r="BU45" s="13">
        <f t="shared" si="170"/>
        <v>0</v>
      </c>
      <c r="BV45" s="13">
        <f t="shared" si="171"/>
        <v>0</v>
      </c>
      <c r="BW45" s="13">
        <f t="shared" si="172"/>
        <v>0</v>
      </c>
      <c r="BX45" s="13">
        <f t="shared" si="173"/>
        <v>0</v>
      </c>
      <c r="BY45" s="13">
        <f t="shared" si="174"/>
        <v>0</v>
      </c>
      <c r="BZ45" s="13">
        <f t="shared" si="175"/>
        <v>0</v>
      </c>
      <c r="CA45" s="13">
        <f t="shared" si="176"/>
        <v>0</v>
      </c>
      <c r="CB45" s="13">
        <f t="shared" si="177"/>
        <v>0</v>
      </c>
      <c r="CC45" s="13">
        <f t="shared" si="178"/>
        <v>0</v>
      </c>
      <c r="CD45" s="13">
        <f t="shared" si="179"/>
        <v>0</v>
      </c>
      <c r="CE45" s="13">
        <f t="shared" si="180"/>
        <v>0</v>
      </c>
      <c r="CF45" s="13">
        <f t="shared" si="181"/>
        <v>0</v>
      </c>
      <c r="CG45" s="13">
        <f t="shared" si="182"/>
        <v>0</v>
      </c>
      <c r="CH45" s="13">
        <f t="shared" si="183"/>
        <v>0</v>
      </c>
      <c r="CI45" s="13">
        <f t="shared" si="184"/>
        <v>0</v>
      </c>
      <c r="CJ45" s="13">
        <f t="shared" si="185"/>
        <v>0</v>
      </c>
      <c r="CK45" s="13">
        <f t="shared" si="186"/>
        <v>0</v>
      </c>
      <c r="CL45" s="13">
        <f t="shared" si="187"/>
        <v>0</v>
      </c>
      <c r="CM45" s="13">
        <f t="shared" si="188"/>
        <v>0</v>
      </c>
      <c r="CN45" s="13">
        <f t="shared" si="189"/>
        <v>0</v>
      </c>
      <c r="CO45" s="13">
        <f t="shared" si="190"/>
        <v>0</v>
      </c>
      <c r="CP45" s="13">
        <f t="shared" si="191"/>
        <v>0</v>
      </c>
      <c r="CQ45" s="13">
        <f t="shared" si="192"/>
        <v>0</v>
      </c>
      <c r="CR45" s="13">
        <f t="shared" si="193"/>
        <v>0</v>
      </c>
      <c r="CS45" s="13">
        <f t="shared" si="194"/>
        <v>0</v>
      </c>
      <c r="CT45" s="13">
        <f t="shared" si="195"/>
        <v>0</v>
      </c>
      <c r="CU45" s="13">
        <f t="shared" si="196"/>
        <v>0</v>
      </c>
      <c r="CV45" s="13">
        <f t="shared" si="197"/>
        <v>0</v>
      </c>
      <c r="CW45" s="13">
        <f t="shared" si="198"/>
        <v>0</v>
      </c>
      <c r="CX45" s="13">
        <f t="shared" si="199"/>
        <v>0</v>
      </c>
      <c r="CY45" s="13">
        <f t="shared" si="200"/>
        <v>0</v>
      </c>
      <c r="CZ45" s="13">
        <f t="shared" si="201"/>
        <v>0</v>
      </c>
      <c r="DA45" s="13">
        <f t="shared" si="202"/>
        <v>0</v>
      </c>
      <c r="DB45" s="13">
        <f t="shared" si="203"/>
        <v>0</v>
      </c>
      <c r="DC45" s="13">
        <f t="shared" si="204"/>
        <v>0</v>
      </c>
      <c r="DD45" s="13">
        <f t="shared" si="205"/>
        <v>0</v>
      </c>
      <c r="DE45" s="13">
        <f t="shared" si="206"/>
        <v>0</v>
      </c>
      <c r="DF45" s="13">
        <f t="shared" si="207"/>
        <v>0</v>
      </c>
      <c r="DG45" s="13">
        <f t="shared" si="208"/>
        <v>0</v>
      </c>
    </row>
    <row r="46" spans="1:111" x14ac:dyDescent="0.5">
      <c r="A46">
        <v>40</v>
      </c>
      <c r="C46" t="str">
        <f t="shared" si="108"/>
        <v/>
      </c>
      <c r="D46" t="str">
        <f t="shared" si="106"/>
        <v/>
      </c>
      <c r="E46" t="str">
        <f t="shared" si="102"/>
        <v/>
      </c>
      <c r="F46" t="str">
        <f t="shared" si="103"/>
        <v/>
      </c>
      <c r="H46">
        <f t="shared" si="104"/>
        <v>3.1436454325368481E-6</v>
      </c>
      <c r="I46" s="12">
        <f t="shared" si="107"/>
        <v>40</v>
      </c>
      <c r="J46">
        <v>0</v>
      </c>
      <c r="K46">
        <f t="shared" si="209"/>
        <v>0</v>
      </c>
      <c r="L46" s="13">
        <f t="shared" si="109"/>
        <v>2.389357228116142E-6</v>
      </c>
      <c r="M46" s="13">
        <f t="shared" si="110"/>
        <v>4.0919932476589007E-6</v>
      </c>
      <c r="N46" s="13">
        <f t="shared" si="111"/>
        <v>3.5287386425046872E-6</v>
      </c>
      <c r="O46" s="13">
        <f t="shared" si="112"/>
        <v>2.0442855039655046E-6</v>
      </c>
      <c r="P46" s="13">
        <f t="shared" si="113"/>
        <v>8.9567489947211187E-7</v>
      </c>
      <c r="Q46" s="13">
        <f t="shared" si="114"/>
        <v>3.1681165487916038E-7</v>
      </c>
      <c r="R46" s="13">
        <f t="shared" si="115"/>
        <v>9.4314249672119132E-8</v>
      </c>
      <c r="S46" s="13">
        <f t="shared" si="116"/>
        <v>2.4327205032968285E-8</v>
      </c>
      <c r="T46" s="13">
        <f t="shared" si="117"/>
        <v>5.5551355996582298E-9</v>
      </c>
      <c r="U46" s="13">
        <f t="shared" si="118"/>
        <v>1.1418721892405114E-9</v>
      </c>
      <c r="V46" s="13">
        <f t="shared" si="119"/>
        <v>2.1410373030493836E-10</v>
      </c>
      <c r="W46" s="13">
        <f t="shared" si="120"/>
        <v>3.70159231955957E-11</v>
      </c>
      <c r="X46" s="13">
        <f t="shared" si="121"/>
        <v>5.9527630796986871E-12</v>
      </c>
      <c r="Y46" s="13">
        <f t="shared" si="122"/>
        <v>8.967788532653519E-13</v>
      </c>
      <c r="Z46" s="13">
        <f t="shared" si="123"/>
        <v>1.2726032772831597E-13</v>
      </c>
      <c r="AA46" s="13">
        <f t="shared" si="124"/>
        <v>1.708112671044374E-14</v>
      </c>
      <c r="AB46" s="13">
        <f t="shared" si="125"/>
        <v>2.174337574967664E-15</v>
      </c>
      <c r="AC46" s="13">
        <f t="shared" si="126"/>
        <v>2.6285763514266143E-16</v>
      </c>
      <c r="AD46" s="13">
        <f t="shared" si="127"/>
        <v>3.0182784830680395E-17</v>
      </c>
      <c r="AE46" s="13">
        <f t="shared" si="128"/>
        <v>3.2887086705034729E-18</v>
      </c>
      <c r="AF46" s="13">
        <f t="shared" si="129"/>
        <v>3.3937976141700772E-19</v>
      </c>
      <c r="AG46" s="13">
        <f t="shared" si="130"/>
        <v>3.3079499603975729E-20</v>
      </c>
      <c r="AH46" s="13">
        <f t="shared" si="131"/>
        <v>3.0350982646150736E-21</v>
      </c>
      <c r="AI46" s="13">
        <f t="shared" si="132"/>
        <v>2.6110295615718507E-22</v>
      </c>
      <c r="AJ46" s="13">
        <f t="shared" si="133"/>
        <v>2.0967364762025183E-23</v>
      </c>
      <c r="AK46" s="13">
        <f t="shared" si="134"/>
        <v>1.5639663421460601E-24</v>
      </c>
      <c r="AL46" s="13">
        <f t="shared" si="135"/>
        <v>1.0776993991086245E-25</v>
      </c>
      <c r="AM46" s="13">
        <f t="shared" si="136"/>
        <v>6.8191558081234518E-27</v>
      </c>
      <c r="AN46" s="13">
        <f t="shared" si="137"/>
        <v>3.9353476451825354E-28</v>
      </c>
      <c r="AO46" s="13">
        <f t="shared" si="138"/>
        <v>2.0554326051852577E-29</v>
      </c>
      <c r="AP46" s="13">
        <f t="shared" si="139"/>
        <v>9.6294652151120812E-31</v>
      </c>
      <c r="AQ46" s="13">
        <f t="shared" si="140"/>
        <v>4.0037715463952978E-32</v>
      </c>
      <c r="AR46" s="13">
        <f t="shared" si="141"/>
        <v>1.4584779873735921E-33</v>
      </c>
      <c r="AS46" s="13">
        <f t="shared" si="142"/>
        <v>4.5801276909317745E-35</v>
      </c>
      <c r="AT46" s="13">
        <f t="shared" si="143"/>
        <v>1.2142271938527981E-36</v>
      </c>
      <c r="AU46" s="13">
        <f t="shared" si="144"/>
        <v>2.6412584182592305E-38</v>
      </c>
      <c r="AV46" s="13">
        <f t="shared" si="145"/>
        <v>4.5246279182402075E-40</v>
      </c>
      <c r="AW46" s="13">
        <f t="shared" si="146"/>
        <v>5.7214807546575355E-42</v>
      </c>
      <c r="AX46" s="13">
        <f t="shared" si="147"/>
        <v>4.7465043414165695E-44</v>
      </c>
      <c r="AY46" s="13">
        <f t="shared" si="148"/>
        <v>1.937289561011167E-46</v>
      </c>
      <c r="AZ46" s="13">
        <f t="shared" si="149"/>
        <v>0</v>
      </c>
      <c r="BA46" s="13">
        <f t="shared" si="150"/>
        <v>0</v>
      </c>
      <c r="BB46" s="13">
        <f t="shared" si="151"/>
        <v>0</v>
      </c>
      <c r="BC46" s="13">
        <f t="shared" si="152"/>
        <v>0</v>
      </c>
      <c r="BD46" s="13">
        <f t="shared" si="153"/>
        <v>0</v>
      </c>
      <c r="BE46" s="13">
        <f t="shared" si="154"/>
        <v>0</v>
      </c>
      <c r="BF46" s="13">
        <f t="shared" si="155"/>
        <v>0</v>
      </c>
      <c r="BG46" s="13">
        <f t="shared" si="156"/>
        <v>0</v>
      </c>
      <c r="BH46" s="13">
        <f t="shared" si="157"/>
        <v>0</v>
      </c>
      <c r="BI46" s="13">
        <f t="shared" si="158"/>
        <v>0</v>
      </c>
      <c r="BJ46" s="13">
        <f t="shared" si="159"/>
        <v>0</v>
      </c>
      <c r="BK46" s="13">
        <f t="shared" si="160"/>
        <v>0</v>
      </c>
      <c r="BL46" s="13">
        <f t="shared" si="161"/>
        <v>0</v>
      </c>
      <c r="BM46" s="13">
        <f t="shared" si="162"/>
        <v>0</v>
      </c>
      <c r="BN46" s="13">
        <f t="shared" si="163"/>
        <v>0</v>
      </c>
      <c r="BO46" s="13">
        <f t="shared" si="164"/>
        <v>0</v>
      </c>
      <c r="BP46" s="13">
        <f t="shared" si="165"/>
        <v>0</v>
      </c>
      <c r="BQ46" s="13">
        <f t="shared" si="166"/>
        <v>0</v>
      </c>
      <c r="BR46" s="13">
        <f t="shared" si="167"/>
        <v>0</v>
      </c>
      <c r="BS46" s="13">
        <f t="shared" si="168"/>
        <v>0</v>
      </c>
      <c r="BT46" s="13">
        <f t="shared" si="169"/>
        <v>0</v>
      </c>
      <c r="BU46" s="13">
        <f t="shared" si="170"/>
        <v>0</v>
      </c>
      <c r="BV46" s="13">
        <f t="shared" si="171"/>
        <v>0</v>
      </c>
      <c r="BW46" s="13">
        <f t="shared" si="172"/>
        <v>0</v>
      </c>
      <c r="BX46" s="13">
        <f t="shared" si="173"/>
        <v>0</v>
      </c>
      <c r="BY46" s="13">
        <f t="shared" si="174"/>
        <v>0</v>
      </c>
      <c r="BZ46" s="13">
        <f t="shared" si="175"/>
        <v>0</v>
      </c>
      <c r="CA46" s="13">
        <f t="shared" si="176"/>
        <v>0</v>
      </c>
      <c r="CB46" s="13">
        <f t="shared" si="177"/>
        <v>0</v>
      </c>
      <c r="CC46" s="13">
        <f t="shared" si="178"/>
        <v>0</v>
      </c>
      <c r="CD46" s="13">
        <f t="shared" si="179"/>
        <v>0</v>
      </c>
      <c r="CE46" s="13">
        <f t="shared" si="180"/>
        <v>0</v>
      </c>
      <c r="CF46" s="13">
        <f t="shared" si="181"/>
        <v>0</v>
      </c>
      <c r="CG46" s="13">
        <f t="shared" si="182"/>
        <v>0</v>
      </c>
      <c r="CH46" s="13">
        <f t="shared" si="183"/>
        <v>0</v>
      </c>
      <c r="CI46" s="13">
        <f t="shared" si="184"/>
        <v>0</v>
      </c>
      <c r="CJ46" s="13">
        <f t="shared" si="185"/>
        <v>0</v>
      </c>
      <c r="CK46" s="13">
        <f t="shared" si="186"/>
        <v>0</v>
      </c>
      <c r="CL46" s="13">
        <f t="shared" si="187"/>
        <v>0</v>
      </c>
      <c r="CM46" s="13">
        <f t="shared" si="188"/>
        <v>0</v>
      </c>
      <c r="CN46" s="13">
        <f t="shared" si="189"/>
        <v>0</v>
      </c>
      <c r="CO46" s="13">
        <f t="shared" si="190"/>
        <v>0</v>
      </c>
      <c r="CP46" s="13">
        <f t="shared" si="191"/>
        <v>0</v>
      </c>
      <c r="CQ46" s="13">
        <f t="shared" si="192"/>
        <v>0</v>
      </c>
      <c r="CR46" s="13">
        <f t="shared" si="193"/>
        <v>0</v>
      </c>
      <c r="CS46" s="13">
        <f t="shared" si="194"/>
        <v>0</v>
      </c>
      <c r="CT46" s="13">
        <f t="shared" si="195"/>
        <v>0</v>
      </c>
      <c r="CU46" s="13">
        <f t="shared" si="196"/>
        <v>0</v>
      </c>
      <c r="CV46" s="13">
        <f t="shared" si="197"/>
        <v>0</v>
      </c>
      <c r="CW46" s="13">
        <f t="shared" si="198"/>
        <v>0</v>
      </c>
      <c r="CX46" s="13">
        <f t="shared" si="199"/>
        <v>0</v>
      </c>
      <c r="CY46" s="13">
        <f t="shared" si="200"/>
        <v>0</v>
      </c>
      <c r="CZ46" s="13">
        <f t="shared" si="201"/>
        <v>0</v>
      </c>
      <c r="DA46" s="13">
        <f t="shared" si="202"/>
        <v>0</v>
      </c>
      <c r="DB46" s="13">
        <f t="shared" si="203"/>
        <v>0</v>
      </c>
      <c r="DC46" s="13">
        <f t="shared" si="204"/>
        <v>0</v>
      </c>
      <c r="DD46" s="13">
        <f t="shared" si="205"/>
        <v>0</v>
      </c>
      <c r="DE46" s="13">
        <f t="shared" si="206"/>
        <v>0</v>
      </c>
      <c r="DF46" s="13">
        <f t="shared" si="207"/>
        <v>0</v>
      </c>
      <c r="DG46" s="13">
        <f t="shared" si="208"/>
        <v>0</v>
      </c>
    </row>
    <row r="47" spans="1:111" x14ac:dyDescent="0.5">
      <c r="A47">
        <v>41</v>
      </c>
      <c r="C47" t="str">
        <f t="shared" si="108"/>
        <v/>
      </c>
      <c r="D47" t="str">
        <f t="shared" si="106"/>
        <v/>
      </c>
      <c r="E47" t="str">
        <f t="shared" si="102"/>
        <v/>
      </c>
      <c r="F47" t="str">
        <f t="shared" si="103"/>
        <v/>
      </c>
      <c r="H47">
        <f t="shared" si="104"/>
        <v>2.796649206622424E-6</v>
      </c>
      <c r="I47" s="12">
        <f t="shared" si="107"/>
        <v>41</v>
      </c>
      <c r="J47">
        <v>0</v>
      </c>
      <c r="K47">
        <f t="shared" si="209"/>
        <v>0</v>
      </c>
      <c r="L47" s="13">
        <f t="shared" si="109"/>
        <v>2.1424338388105531E-6</v>
      </c>
      <c r="M47" s="13">
        <f t="shared" si="110"/>
        <v>3.653676697076318E-6</v>
      </c>
      <c r="N47" s="13">
        <f t="shared" si="111"/>
        <v>3.1363758166078919E-6</v>
      </c>
      <c r="O47" s="13">
        <f t="shared" si="112"/>
        <v>1.8079632597348448E-6</v>
      </c>
      <c r="P47" s="13">
        <f t="shared" si="113"/>
        <v>7.8785033350448864E-7</v>
      </c>
      <c r="Q47" s="13">
        <f t="shared" si="114"/>
        <v>2.7702820419344171E-7</v>
      </c>
      <c r="R47" s="13">
        <f t="shared" si="115"/>
        <v>8.1939233380444267E-8</v>
      </c>
      <c r="S47" s="13">
        <f t="shared" si="116"/>
        <v>2.0986493159846653E-8</v>
      </c>
      <c r="T47" s="13">
        <f t="shared" si="117"/>
        <v>4.7555361053727754E-9</v>
      </c>
      <c r="U47" s="13">
        <f t="shared" si="118"/>
        <v>9.6937921636233125E-10</v>
      </c>
      <c r="V47" s="13">
        <f t="shared" si="119"/>
        <v>1.8013109948992961E-10</v>
      </c>
      <c r="W47" s="13">
        <f t="shared" si="120"/>
        <v>3.084463590339306E-11</v>
      </c>
      <c r="X47" s="13">
        <f t="shared" si="121"/>
        <v>4.9104569846617066E-12</v>
      </c>
      <c r="Y47" s="13">
        <f t="shared" si="122"/>
        <v>7.3209302807494739E-13</v>
      </c>
      <c r="Z47" s="13">
        <f t="shared" si="123"/>
        <v>1.0280954277110953E-13</v>
      </c>
      <c r="AA47" s="13">
        <f t="shared" si="124"/>
        <v>1.3660050556552276E-14</v>
      </c>
      <c r="AB47" s="13">
        <f t="shared" si="125"/>
        <v>1.7225882602143061E-15</v>
      </c>
      <c r="AC47" s="13">
        <f t="shared" si="126"/>
        <v>2.0655184889652321E-16</v>
      </c>
      <c r="AD47" s="13">
        <f t="shared" si="127"/>
        <v>2.3565779433365343E-17</v>
      </c>
      <c r="AE47" s="13">
        <f t="shared" si="128"/>
        <v>2.5570999091923415E-18</v>
      </c>
      <c r="AF47" s="13">
        <f t="shared" si="129"/>
        <v>2.6351865846522025E-19</v>
      </c>
      <c r="AG47" s="13">
        <f t="shared" si="130"/>
        <v>2.5733311179809284E-20</v>
      </c>
      <c r="AH47" s="13">
        <f t="shared" si="131"/>
        <v>2.3742241788379692E-21</v>
      </c>
      <c r="AI47" s="13">
        <f t="shared" si="132"/>
        <v>2.0623381021399511E-22</v>
      </c>
      <c r="AJ47" s="13">
        <f t="shared" si="133"/>
        <v>1.6798325309332048E-23</v>
      </c>
      <c r="AK47" s="13">
        <f t="shared" si="134"/>
        <v>1.2773214846063898E-24</v>
      </c>
      <c r="AL47" s="13">
        <f t="shared" si="135"/>
        <v>9.0224964868850604E-26</v>
      </c>
      <c r="AM47" s="13">
        <f t="shared" si="136"/>
        <v>5.8883566718966191E-27</v>
      </c>
      <c r="AN47" s="13">
        <f t="shared" si="137"/>
        <v>3.5293561364244816E-28</v>
      </c>
      <c r="AO47" s="13">
        <f t="shared" si="138"/>
        <v>1.9297704365503427E-29</v>
      </c>
      <c r="AP47" s="13">
        <f t="shared" si="139"/>
        <v>9.5519066377162161E-31</v>
      </c>
      <c r="AQ47" s="13">
        <f t="shared" si="140"/>
        <v>4.2420485190793224E-32</v>
      </c>
      <c r="AR47" s="13">
        <f t="shared" si="141"/>
        <v>1.6724975121871086E-33</v>
      </c>
      <c r="AS47" s="13">
        <f t="shared" si="142"/>
        <v>5.779183916826705E-35</v>
      </c>
      <c r="AT47" s="13">
        <f t="shared" si="143"/>
        <v>1.722153889603033E-36</v>
      </c>
      <c r="AU47" s="13">
        <f t="shared" si="144"/>
        <v>4.3339812597846806E-38</v>
      </c>
      <c r="AV47" s="13">
        <f t="shared" si="145"/>
        <v>8.9528566428888848E-40</v>
      </c>
      <c r="AW47" s="13">
        <f t="shared" si="146"/>
        <v>1.4570442403466016E-41</v>
      </c>
      <c r="AX47" s="13">
        <f t="shared" si="147"/>
        <v>1.7511209476441177E-43</v>
      </c>
      <c r="AY47" s="13">
        <f t="shared" si="148"/>
        <v>1.3812753628404096E-45</v>
      </c>
      <c r="AZ47" s="13">
        <f t="shared" si="149"/>
        <v>5.3626773954911689E-48</v>
      </c>
      <c r="BA47" s="13">
        <f t="shared" si="150"/>
        <v>0</v>
      </c>
      <c r="BB47" s="13">
        <f t="shared" si="151"/>
        <v>0</v>
      </c>
      <c r="BC47" s="13">
        <f t="shared" si="152"/>
        <v>0</v>
      </c>
      <c r="BD47" s="13">
        <f t="shared" si="153"/>
        <v>0</v>
      </c>
      <c r="BE47" s="13">
        <f t="shared" si="154"/>
        <v>0</v>
      </c>
      <c r="BF47" s="13">
        <f t="shared" si="155"/>
        <v>0</v>
      </c>
      <c r="BG47" s="13">
        <f t="shared" si="156"/>
        <v>0</v>
      </c>
      <c r="BH47" s="13">
        <f t="shared" si="157"/>
        <v>0</v>
      </c>
      <c r="BI47" s="13">
        <f t="shared" si="158"/>
        <v>0</v>
      </c>
      <c r="BJ47" s="13">
        <f t="shared" si="159"/>
        <v>0</v>
      </c>
      <c r="BK47" s="13">
        <f t="shared" si="160"/>
        <v>0</v>
      </c>
      <c r="BL47" s="13">
        <f t="shared" si="161"/>
        <v>0</v>
      </c>
      <c r="BM47" s="13">
        <f t="shared" si="162"/>
        <v>0</v>
      </c>
      <c r="BN47" s="13">
        <f t="shared" si="163"/>
        <v>0</v>
      </c>
      <c r="BO47" s="13">
        <f t="shared" si="164"/>
        <v>0</v>
      </c>
      <c r="BP47" s="13">
        <f t="shared" si="165"/>
        <v>0</v>
      </c>
      <c r="BQ47" s="13">
        <f t="shared" si="166"/>
        <v>0</v>
      </c>
      <c r="BR47" s="13">
        <f t="shared" si="167"/>
        <v>0</v>
      </c>
      <c r="BS47" s="13">
        <f t="shared" si="168"/>
        <v>0</v>
      </c>
      <c r="BT47" s="13">
        <f t="shared" si="169"/>
        <v>0</v>
      </c>
      <c r="BU47" s="13">
        <f t="shared" si="170"/>
        <v>0</v>
      </c>
      <c r="BV47" s="13">
        <f t="shared" si="171"/>
        <v>0</v>
      </c>
      <c r="BW47" s="13">
        <f t="shared" si="172"/>
        <v>0</v>
      </c>
      <c r="BX47" s="13">
        <f t="shared" si="173"/>
        <v>0</v>
      </c>
      <c r="BY47" s="13">
        <f t="shared" si="174"/>
        <v>0</v>
      </c>
      <c r="BZ47" s="13">
        <f t="shared" si="175"/>
        <v>0</v>
      </c>
      <c r="CA47" s="13">
        <f t="shared" si="176"/>
        <v>0</v>
      </c>
      <c r="CB47" s="13">
        <f t="shared" si="177"/>
        <v>0</v>
      </c>
      <c r="CC47" s="13">
        <f t="shared" si="178"/>
        <v>0</v>
      </c>
      <c r="CD47" s="13">
        <f t="shared" si="179"/>
        <v>0</v>
      </c>
      <c r="CE47" s="13">
        <f t="shared" si="180"/>
        <v>0</v>
      </c>
      <c r="CF47" s="13">
        <f t="shared" si="181"/>
        <v>0</v>
      </c>
      <c r="CG47" s="13">
        <f t="shared" si="182"/>
        <v>0</v>
      </c>
      <c r="CH47" s="13">
        <f t="shared" si="183"/>
        <v>0</v>
      </c>
      <c r="CI47" s="13">
        <f t="shared" si="184"/>
        <v>0</v>
      </c>
      <c r="CJ47" s="13">
        <f t="shared" si="185"/>
        <v>0</v>
      </c>
      <c r="CK47" s="13">
        <f t="shared" si="186"/>
        <v>0</v>
      </c>
      <c r="CL47" s="13">
        <f t="shared" si="187"/>
        <v>0</v>
      </c>
      <c r="CM47" s="13">
        <f t="shared" si="188"/>
        <v>0</v>
      </c>
      <c r="CN47" s="13">
        <f t="shared" si="189"/>
        <v>0</v>
      </c>
      <c r="CO47" s="13">
        <f t="shared" si="190"/>
        <v>0</v>
      </c>
      <c r="CP47" s="13">
        <f t="shared" si="191"/>
        <v>0</v>
      </c>
      <c r="CQ47" s="13">
        <f t="shared" si="192"/>
        <v>0</v>
      </c>
      <c r="CR47" s="13">
        <f t="shared" si="193"/>
        <v>0</v>
      </c>
      <c r="CS47" s="13">
        <f t="shared" si="194"/>
        <v>0</v>
      </c>
      <c r="CT47" s="13">
        <f t="shared" si="195"/>
        <v>0</v>
      </c>
      <c r="CU47" s="13">
        <f t="shared" si="196"/>
        <v>0</v>
      </c>
      <c r="CV47" s="13">
        <f t="shared" si="197"/>
        <v>0</v>
      </c>
      <c r="CW47" s="13">
        <f t="shared" si="198"/>
        <v>0</v>
      </c>
      <c r="CX47" s="13">
        <f t="shared" si="199"/>
        <v>0</v>
      </c>
      <c r="CY47" s="13">
        <f t="shared" si="200"/>
        <v>0</v>
      </c>
      <c r="CZ47" s="13">
        <f t="shared" si="201"/>
        <v>0</v>
      </c>
      <c r="DA47" s="13">
        <f t="shared" si="202"/>
        <v>0</v>
      </c>
      <c r="DB47" s="13">
        <f t="shared" si="203"/>
        <v>0</v>
      </c>
      <c r="DC47" s="13">
        <f t="shared" si="204"/>
        <v>0</v>
      </c>
      <c r="DD47" s="13">
        <f t="shared" si="205"/>
        <v>0</v>
      </c>
      <c r="DE47" s="13">
        <f t="shared" si="206"/>
        <v>0</v>
      </c>
      <c r="DF47" s="13">
        <f t="shared" si="207"/>
        <v>0</v>
      </c>
      <c r="DG47" s="13">
        <f t="shared" si="208"/>
        <v>0</v>
      </c>
    </row>
    <row r="48" spans="1:111" x14ac:dyDescent="0.5">
      <c r="A48">
        <v>42</v>
      </c>
      <c r="C48" t="str">
        <f t="shared" si="108"/>
        <v/>
      </c>
      <c r="D48" t="str">
        <f t="shared" si="106"/>
        <v/>
      </c>
      <c r="E48" t="str">
        <f t="shared" si="102"/>
        <v/>
      </c>
      <c r="F48" t="str">
        <f t="shared" si="103"/>
        <v/>
      </c>
      <c r="H48">
        <f t="shared" si="104"/>
        <v>2.495320448497596E-6</v>
      </c>
      <c r="I48" s="12">
        <f t="shared" si="107"/>
        <v>42</v>
      </c>
      <c r="J48">
        <v>0</v>
      </c>
      <c r="K48">
        <f t="shared" si="209"/>
        <v>0</v>
      </c>
      <c r="L48" s="13">
        <f t="shared" si="109"/>
        <v>1.9258825633282897E-6</v>
      </c>
      <c r="M48" s="13">
        <f t="shared" si="110"/>
        <v>3.2712202517212049E-6</v>
      </c>
      <c r="N48" s="13">
        <f t="shared" si="111"/>
        <v>2.7958925661845881E-6</v>
      </c>
      <c r="O48" s="13">
        <f t="shared" si="112"/>
        <v>1.6041061138167397E-6</v>
      </c>
      <c r="P48" s="13">
        <f t="shared" si="113"/>
        <v>6.9543727826109374E-7</v>
      </c>
      <c r="Q48" s="13">
        <f t="shared" si="114"/>
        <v>2.4316911390399839E-7</v>
      </c>
      <c r="R48" s="13">
        <f t="shared" si="115"/>
        <v>7.1486646158920636E-8</v>
      </c>
      <c r="S48" s="13">
        <f t="shared" si="116"/>
        <v>1.8187763558104438E-8</v>
      </c>
      <c r="T48" s="13">
        <f t="shared" si="117"/>
        <v>4.0915217311203099E-9</v>
      </c>
      <c r="U48" s="13">
        <f t="shared" si="118"/>
        <v>8.2746899384796789E-10</v>
      </c>
      <c r="V48" s="13">
        <f t="shared" si="119"/>
        <v>1.524554031558242E-10</v>
      </c>
      <c r="W48" s="13">
        <f t="shared" si="120"/>
        <v>2.5868136958555102E-11</v>
      </c>
      <c r="X48" s="13">
        <f t="shared" si="121"/>
        <v>4.0785648401627747E-12</v>
      </c>
      <c r="Y48" s="13">
        <f t="shared" si="122"/>
        <v>6.0197916470053726E-13</v>
      </c>
      <c r="Z48" s="13">
        <f t="shared" si="123"/>
        <v>8.3676301105771991E-14</v>
      </c>
      <c r="AA48" s="13">
        <f t="shared" si="124"/>
        <v>1.1005994653044084E-14</v>
      </c>
      <c r="AB48" s="13">
        <f t="shared" si="125"/>
        <v>1.3746254479312299E-15</v>
      </c>
      <c r="AC48" s="13">
        <f t="shared" si="126"/>
        <v>1.6340576795161478E-16</v>
      </c>
      <c r="AD48" s="13">
        <f t="shared" si="127"/>
        <v>1.8508629738998601E-17</v>
      </c>
      <c r="AE48" s="13">
        <f t="shared" si="128"/>
        <v>1.9976926051384208E-18</v>
      </c>
      <c r="AF48" s="13">
        <f t="shared" si="129"/>
        <v>2.0527063087155553E-19</v>
      </c>
      <c r="AG48" s="13">
        <f t="shared" si="130"/>
        <v>2.0044372828212133E-20</v>
      </c>
      <c r="AH48" s="13">
        <f t="shared" si="131"/>
        <v>1.8553882069035864E-21</v>
      </c>
      <c r="AI48" s="13">
        <f t="shared" si="132"/>
        <v>1.6229376448720357E-22</v>
      </c>
      <c r="AJ48" s="13">
        <f t="shared" si="133"/>
        <v>1.3366671254988489E-23</v>
      </c>
      <c r="AK48" s="13">
        <f t="shared" si="134"/>
        <v>1.0323768537423776E-24</v>
      </c>
      <c r="AL48" s="13">
        <f t="shared" si="135"/>
        <v>7.4440032812569808E-26</v>
      </c>
      <c r="AM48" s="13">
        <f t="shared" si="136"/>
        <v>4.9865718506507932E-27</v>
      </c>
      <c r="AN48" s="13">
        <f t="shared" si="137"/>
        <v>3.0866592592140332E-28</v>
      </c>
      <c r="AO48" s="13">
        <f t="shared" si="138"/>
        <v>1.7549994894448751E-29</v>
      </c>
      <c r="AP48" s="13">
        <f t="shared" si="139"/>
        <v>9.1045706578664227E-31</v>
      </c>
      <c r="AQ48" s="13">
        <f t="shared" si="140"/>
        <v>4.2767925620929685E-32</v>
      </c>
      <c r="AR48" s="13">
        <f t="shared" si="141"/>
        <v>1.8029965887243301E-33</v>
      </c>
      <c r="AS48" s="13">
        <f t="shared" si="142"/>
        <v>6.7500292364003419E-35</v>
      </c>
      <c r="AT48" s="13">
        <f t="shared" si="143"/>
        <v>2.215481805280788E-36</v>
      </c>
      <c r="AU48" s="13">
        <f t="shared" si="144"/>
        <v>6.2731352909210505E-38</v>
      </c>
      <c r="AV48" s="13">
        <f t="shared" si="145"/>
        <v>1.5006086533265129E-39</v>
      </c>
      <c r="AW48" s="13">
        <f t="shared" si="146"/>
        <v>2.9476238982577598E-41</v>
      </c>
      <c r="AX48" s="13">
        <f t="shared" si="147"/>
        <v>4.5633075472134572E-43</v>
      </c>
      <c r="AY48" s="13">
        <f t="shared" si="148"/>
        <v>5.2190242081475018E-45</v>
      </c>
      <c r="AZ48" s="13">
        <f t="shared" si="149"/>
        <v>3.9191443923445013E-47</v>
      </c>
      <c r="BA48" s="13">
        <f t="shared" si="150"/>
        <v>1.4491167337018116E-49</v>
      </c>
      <c r="BB48" s="13">
        <f t="shared" si="151"/>
        <v>0</v>
      </c>
      <c r="BC48" s="13">
        <f t="shared" si="152"/>
        <v>0</v>
      </c>
      <c r="BD48" s="13">
        <f t="shared" si="153"/>
        <v>0</v>
      </c>
      <c r="BE48" s="13">
        <f t="shared" si="154"/>
        <v>0</v>
      </c>
      <c r="BF48" s="13">
        <f t="shared" si="155"/>
        <v>0</v>
      </c>
      <c r="BG48" s="13">
        <f t="shared" si="156"/>
        <v>0</v>
      </c>
      <c r="BH48" s="13">
        <f t="shared" si="157"/>
        <v>0</v>
      </c>
      <c r="BI48" s="13">
        <f t="shared" si="158"/>
        <v>0</v>
      </c>
      <c r="BJ48" s="13">
        <f t="shared" si="159"/>
        <v>0</v>
      </c>
      <c r="BK48" s="13">
        <f t="shared" si="160"/>
        <v>0</v>
      </c>
      <c r="BL48" s="13">
        <f t="shared" si="161"/>
        <v>0</v>
      </c>
      <c r="BM48" s="13">
        <f t="shared" si="162"/>
        <v>0</v>
      </c>
      <c r="BN48" s="13">
        <f t="shared" si="163"/>
        <v>0</v>
      </c>
      <c r="BO48" s="13">
        <f t="shared" si="164"/>
        <v>0</v>
      </c>
      <c r="BP48" s="13">
        <f t="shared" si="165"/>
        <v>0</v>
      </c>
      <c r="BQ48" s="13">
        <f t="shared" si="166"/>
        <v>0</v>
      </c>
      <c r="BR48" s="13">
        <f t="shared" si="167"/>
        <v>0</v>
      </c>
      <c r="BS48" s="13">
        <f t="shared" si="168"/>
        <v>0</v>
      </c>
      <c r="BT48" s="13">
        <f t="shared" si="169"/>
        <v>0</v>
      </c>
      <c r="BU48" s="13">
        <f t="shared" si="170"/>
        <v>0</v>
      </c>
      <c r="BV48" s="13">
        <f t="shared" si="171"/>
        <v>0</v>
      </c>
      <c r="BW48" s="13">
        <f t="shared" si="172"/>
        <v>0</v>
      </c>
      <c r="BX48" s="13">
        <f t="shared" si="173"/>
        <v>0</v>
      </c>
      <c r="BY48" s="13">
        <f t="shared" si="174"/>
        <v>0</v>
      </c>
      <c r="BZ48" s="13">
        <f t="shared" si="175"/>
        <v>0</v>
      </c>
      <c r="CA48" s="13">
        <f t="shared" si="176"/>
        <v>0</v>
      </c>
      <c r="CB48" s="13">
        <f t="shared" si="177"/>
        <v>0</v>
      </c>
      <c r="CC48" s="13">
        <f t="shared" si="178"/>
        <v>0</v>
      </c>
      <c r="CD48" s="13">
        <f t="shared" si="179"/>
        <v>0</v>
      </c>
      <c r="CE48" s="13">
        <f t="shared" si="180"/>
        <v>0</v>
      </c>
      <c r="CF48" s="13">
        <f t="shared" si="181"/>
        <v>0</v>
      </c>
      <c r="CG48" s="13">
        <f t="shared" si="182"/>
        <v>0</v>
      </c>
      <c r="CH48" s="13">
        <f t="shared" si="183"/>
        <v>0</v>
      </c>
      <c r="CI48" s="13">
        <f t="shared" si="184"/>
        <v>0</v>
      </c>
      <c r="CJ48" s="13">
        <f t="shared" si="185"/>
        <v>0</v>
      </c>
      <c r="CK48" s="13">
        <f t="shared" si="186"/>
        <v>0</v>
      </c>
      <c r="CL48" s="13">
        <f t="shared" si="187"/>
        <v>0</v>
      </c>
      <c r="CM48" s="13">
        <f t="shared" si="188"/>
        <v>0</v>
      </c>
      <c r="CN48" s="13">
        <f t="shared" si="189"/>
        <v>0</v>
      </c>
      <c r="CO48" s="13">
        <f t="shared" si="190"/>
        <v>0</v>
      </c>
      <c r="CP48" s="13">
        <f t="shared" si="191"/>
        <v>0</v>
      </c>
      <c r="CQ48" s="13">
        <f t="shared" si="192"/>
        <v>0</v>
      </c>
      <c r="CR48" s="13">
        <f t="shared" si="193"/>
        <v>0</v>
      </c>
      <c r="CS48" s="13">
        <f t="shared" si="194"/>
        <v>0</v>
      </c>
      <c r="CT48" s="13">
        <f t="shared" si="195"/>
        <v>0</v>
      </c>
      <c r="CU48" s="13">
        <f t="shared" si="196"/>
        <v>0</v>
      </c>
      <c r="CV48" s="13">
        <f t="shared" si="197"/>
        <v>0</v>
      </c>
      <c r="CW48" s="13">
        <f t="shared" si="198"/>
        <v>0</v>
      </c>
      <c r="CX48" s="13">
        <f t="shared" si="199"/>
        <v>0</v>
      </c>
      <c r="CY48" s="13">
        <f t="shared" si="200"/>
        <v>0</v>
      </c>
      <c r="CZ48" s="13">
        <f t="shared" si="201"/>
        <v>0</v>
      </c>
      <c r="DA48" s="13">
        <f t="shared" si="202"/>
        <v>0</v>
      </c>
      <c r="DB48" s="13">
        <f t="shared" si="203"/>
        <v>0</v>
      </c>
      <c r="DC48" s="13">
        <f t="shared" si="204"/>
        <v>0</v>
      </c>
      <c r="DD48" s="13">
        <f t="shared" si="205"/>
        <v>0</v>
      </c>
      <c r="DE48" s="13">
        <f t="shared" si="206"/>
        <v>0</v>
      </c>
      <c r="DF48" s="13">
        <f t="shared" si="207"/>
        <v>0</v>
      </c>
      <c r="DG48" s="13">
        <f t="shared" si="208"/>
        <v>0</v>
      </c>
    </row>
    <row r="49" spans="1:111" x14ac:dyDescent="0.5">
      <c r="A49">
        <v>43</v>
      </c>
      <c r="C49" t="str">
        <f t="shared" si="108"/>
        <v/>
      </c>
      <c r="D49" t="str">
        <f t="shared" si="106"/>
        <v/>
      </c>
      <c r="E49" t="str">
        <f t="shared" si="102"/>
        <v/>
      </c>
      <c r="F49" t="str">
        <f t="shared" si="103"/>
        <v/>
      </c>
      <c r="H49">
        <f t="shared" si="104"/>
        <v>2.232719780507471E-6</v>
      </c>
      <c r="I49" s="12">
        <f t="shared" si="107"/>
        <v>43</v>
      </c>
      <c r="J49">
        <v>0</v>
      </c>
      <c r="K49">
        <f t="shared" si="209"/>
        <v>0</v>
      </c>
      <c r="L49" s="13">
        <f t="shared" si="109"/>
        <v>1.7353960961200017E-6</v>
      </c>
      <c r="M49" s="13">
        <f t="shared" si="110"/>
        <v>2.9364201917947346E-6</v>
      </c>
      <c r="N49" s="13">
        <f t="shared" si="111"/>
        <v>2.4993891746975491E-6</v>
      </c>
      <c r="O49" s="13">
        <f t="shared" si="112"/>
        <v>1.4275824124026507E-6</v>
      </c>
      <c r="P49" s="13">
        <f t="shared" si="113"/>
        <v>6.1590408214493887E-7</v>
      </c>
      <c r="Q49" s="13">
        <f t="shared" si="114"/>
        <v>2.1422196997040315E-7</v>
      </c>
      <c r="R49" s="13">
        <f t="shared" si="115"/>
        <v>6.2614446745124624E-8</v>
      </c>
      <c r="S49" s="13">
        <f t="shared" si="116"/>
        <v>1.5830566199675807E-8</v>
      </c>
      <c r="T49" s="13">
        <f t="shared" si="117"/>
        <v>3.53691295903649E-9</v>
      </c>
      <c r="U49" s="13">
        <f t="shared" si="118"/>
        <v>7.0999220833706832E-10</v>
      </c>
      <c r="V49" s="13">
        <f t="shared" si="119"/>
        <v>1.2975957519502504E-10</v>
      </c>
      <c r="W49" s="13">
        <f t="shared" si="120"/>
        <v>2.1826957889145402E-11</v>
      </c>
      <c r="X49" s="13">
        <f t="shared" si="121"/>
        <v>3.4097733099735951E-12</v>
      </c>
      <c r="Y49" s="13">
        <f t="shared" si="122"/>
        <v>4.9841816937677729E-13</v>
      </c>
      <c r="Z49" s="13">
        <f t="shared" si="123"/>
        <v>6.8594328666523136E-14</v>
      </c>
      <c r="AA49" s="13">
        <f t="shared" si="124"/>
        <v>8.9325459836381842E-15</v>
      </c>
      <c r="AB49" s="13">
        <f t="shared" si="125"/>
        <v>1.10488895564341E-15</v>
      </c>
      <c r="AC49" s="13">
        <f t="shared" si="126"/>
        <v>1.3016333131024824E-16</v>
      </c>
      <c r="AD49" s="13">
        <f t="shared" si="127"/>
        <v>1.4627619280409769E-17</v>
      </c>
      <c r="AE49" s="13">
        <f t="shared" si="128"/>
        <v>1.5689205250734483E-18</v>
      </c>
      <c r="AF49" s="13">
        <f t="shared" si="129"/>
        <v>1.6053557945188717E-19</v>
      </c>
      <c r="AG49" s="13">
        <f t="shared" si="130"/>
        <v>1.5649677660328428E-20</v>
      </c>
      <c r="AH49" s="13">
        <f t="shared" si="131"/>
        <v>1.4504317210787846E-21</v>
      </c>
      <c r="AI49" s="13">
        <f t="shared" si="132"/>
        <v>1.2745820913858228E-22</v>
      </c>
      <c r="AJ49" s="13">
        <f t="shared" si="133"/>
        <v>1.0585497128267696E-23</v>
      </c>
      <c r="AK49" s="13">
        <f t="shared" si="134"/>
        <v>8.2780936187585373E-25</v>
      </c>
      <c r="AL49" s="13">
        <f t="shared" si="135"/>
        <v>6.0709476824180079E-26</v>
      </c>
      <c r="AM49" s="13">
        <f t="shared" si="136"/>
        <v>4.1567554049389446E-27</v>
      </c>
      <c r="AN49" s="13">
        <f t="shared" si="137"/>
        <v>2.6443000886521623E-28</v>
      </c>
      <c r="AO49" s="13">
        <f t="shared" si="138"/>
        <v>1.5545527828991461E-29</v>
      </c>
      <c r="AP49" s="13">
        <f t="shared" si="139"/>
        <v>8.3958914211513803E-31</v>
      </c>
      <c r="AQ49" s="13">
        <f t="shared" si="140"/>
        <v>4.1381322528064201E-32</v>
      </c>
      <c r="AR49" s="13">
        <f t="shared" si="141"/>
        <v>1.847208832852992E-33</v>
      </c>
      <c r="AS49" s="13">
        <f t="shared" si="142"/>
        <v>7.4021430765871915E-35</v>
      </c>
      <c r="AT49" s="13">
        <f t="shared" si="143"/>
        <v>2.6348560097444957E-36</v>
      </c>
      <c r="AU49" s="13">
        <f t="shared" si="144"/>
        <v>8.2251176075212846E-38</v>
      </c>
      <c r="AV49" s="13">
        <f t="shared" si="145"/>
        <v>2.2157646943084905E-39</v>
      </c>
      <c r="AW49" s="13">
        <f t="shared" si="146"/>
        <v>5.0445280197325358E-41</v>
      </c>
      <c r="AX49" s="13">
        <f t="shared" si="147"/>
        <v>9.4339499801150177E-43</v>
      </c>
      <c r="AY49" s="13">
        <f t="shared" si="148"/>
        <v>1.3910025805888968E-44</v>
      </c>
      <c r="AZ49" s="13">
        <f t="shared" si="149"/>
        <v>1.5157423813291965E-46</v>
      </c>
      <c r="BA49" s="13">
        <f t="shared" si="150"/>
        <v>1.0848717437739133E-48</v>
      </c>
      <c r="BB49" s="13">
        <f t="shared" si="151"/>
        <v>3.8247751240101076E-51</v>
      </c>
      <c r="BC49" s="13">
        <f t="shared" si="152"/>
        <v>0</v>
      </c>
      <c r="BD49" s="13">
        <f t="shared" si="153"/>
        <v>0</v>
      </c>
      <c r="BE49" s="13">
        <f t="shared" si="154"/>
        <v>0</v>
      </c>
      <c r="BF49" s="13">
        <f t="shared" si="155"/>
        <v>0</v>
      </c>
      <c r="BG49" s="13">
        <f t="shared" si="156"/>
        <v>0</v>
      </c>
      <c r="BH49" s="13">
        <f t="shared" si="157"/>
        <v>0</v>
      </c>
      <c r="BI49" s="13">
        <f t="shared" si="158"/>
        <v>0</v>
      </c>
      <c r="BJ49" s="13">
        <f t="shared" si="159"/>
        <v>0</v>
      </c>
      <c r="BK49" s="13">
        <f t="shared" si="160"/>
        <v>0</v>
      </c>
      <c r="BL49" s="13">
        <f t="shared" si="161"/>
        <v>0</v>
      </c>
      <c r="BM49" s="13">
        <f t="shared" si="162"/>
        <v>0</v>
      </c>
      <c r="BN49" s="13">
        <f t="shared" si="163"/>
        <v>0</v>
      </c>
      <c r="BO49" s="13">
        <f t="shared" si="164"/>
        <v>0</v>
      </c>
      <c r="BP49" s="13">
        <f t="shared" si="165"/>
        <v>0</v>
      </c>
      <c r="BQ49" s="13">
        <f t="shared" si="166"/>
        <v>0</v>
      </c>
      <c r="BR49" s="13">
        <f t="shared" si="167"/>
        <v>0</v>
      </c>
      <c r="BS49" s="13">
        <f t="shared" si="168"/>
        <v>0</v>
      </c>
      <c r="BT49" s="13">
        <f t="shared" si="169"/>
        <v>0</v>
      </c>
      <c r="BU49" s="13">
        <f t="shared" si="170"/>
        <v>0</v>
      </c>
      <c r="BV49" s="13">
        <f t="shared" si="171"/>
        <v>0</v>
      </c>
      <c r="BW49" s="13">
        <f t="shared" si="172"/>
        <v>0</v>
      </c>
      <c r="BX49" s="13">
        <f t="shared" si="173"/>
        <v>0</v>
      </c>
      <c r="BY49" s="13">
        <f t="shared" si="174"/>
        <v>0</v>
      </c>
      <c r="BZ49" s="13">
        <f t="shared" si="175"/>
        <v>0</v>
      </c>
      <c r="CA49" s="13">
        <f t="shared" si="176"/>
        <v>0</v>
      </c>
      <c r="CB49" s="13">
        <f t="shared" si="177"/>
        <v>0</v>
      </c>
      <c r="CC49" s="13">
        <f t="shared" si="178"/>
        <v>0</v>
      </c>
      <c r="CD49" s="13">
        <f t="shared" si="179"/>
        <v>0</v>
      </c>
      <c r="CE49" s="13">
        <f t="shared" si="180"/>
        <v>0</v>
      </c>
      <c r="CF49" s="13">
        <f t="shared" si="181"/>
        <v>0</v>
      </c>
      <c r="CG49" s="13">
        <f t="shared" si="182"/>
        <v>0</v>
      </c>
      <c r="CH49" s="13">
        <f t="shared" si="183"/>
        <v>0</v>
      </c>
      <c r="CI49" s="13">
        <f t="shared" si="184"/>
        <v>0</v>
      </c>
      <c r="CJ49" s="13">
        <f t="shared" si="185"/>
        <v>0</v>
      </c>
      <c r="CK49" s="13">
        <f t="shared" si="186"/>
        <v>0</v>
      </c>
      <c r="CL49" s="13">
        <f t="shared" si="187"/>
        <v>0</v>
      </c>
      <c r="CM49" s="13">
        <f t="shared" si="188"/>
        <v>0</v>
      </c>
      <c r="CN49" s="13">
        <f t="shared" si="189"/>
        <v>0</v>
      </c>
      <c r="CO49" s="13">
        <f t="shared" si="190"/>
        <v>0</v>
      </c>
      <c r="CP49" s="13">
        <f t="shared" si="191"/>
        <v>0</v>
      </c>
      <c r="CQ49" s="13">
        <f t="shared" si="192"/>
        <v>0</v>
      </c>
      <c r="CR49" s="13">
        <f t="shared" si="193"/>
        <v>0</v>
      </c>
      <c r="CS49" s="13">
        <f t="shared" si="194"/>
        <v>0</v>
      </c>
      <c r="CT49" s="13">
        <f t="shared" si="195"/>
        <v>0</v>
      </c>
      <c r="CU49" s="13">
        <f t="shared" si="196"/>
        <v>0</v>
      </c>
      <c r="CV49" s="13">
        <f t="shared" si="197"/>
        <v>0</v>
      </c>
      <c r="CW49" s="13">
        <f t="shared" si="198"/>
        <v>0</v>
      </c>
      <c r="CX49" s="13">
        <f t="shared" si="199"/>
        <v>0</v>
      </c>
      <c r="CY49" s="13">
        <f t="shared" si="200"/>
        <v>0</v>
      </c>
      <c r="CZ49" s="13">
        <f t="shared" si="201"/>
        <v>0</v>
      </c>
      <c r="DA49" s="13">
        <f t="shared" si="202"/>
        <v>0</v>
      </c>
      <c r="DB49" s="13">
        <f t="shared" si="203"/>
        <v>0</v>
      </c>
      <c r="DC49" s="13">
        <f t="shared" si="204"/>
        <v>0</v>
      </c>
      <c r="DD49" s="13">
        <f t="shared" si="205"/>
        <v>0</v>
      </c>
      <c r="DE49" s="13">
        <f t="shared" si="206"/>
        <v>0</v>
      </c>
      <c r="DF49" s="13">
        <f t="shared" si="207"/>
        <v>0</v>
      </c>
      <c r="DG49" s="13">
        <f t="shared" si="208"/>
        <v>0</v>
      </c>
    </row>
    <row r="50" spans="1:111" x14ac:dyDescent="0.5">
      <c r="A50">
        <v>44</v>
      </c>
      <c r="C50" t="str">
        <f t="shared" si="108"/>
        <v/>
      </c>
      <c r="D50" t="str">
        <f t="shared" si="106"/>
        <v/>
      </c>
      <c r="E50" t="str">
        <f t="shared" si="102"/>
        <v/>
      </c>
      <c r="F50" t="str">
        <f t="shared" si="103"/>
        <v/>
      </c>
      <c r="H50">
        <f t="shared" si="104"/>
        <v>2.0030975728202015E-6</v>
      </c>
      <c r="I50" s="12">
        <f t="shared" si="107"/>
        <v>44</v>
      </c>
      <c r="J50">
        <v>0</v>
      </c>
      <c r="K50">
        <f t="shared" si="209"/>
        <v>0</v>
      </c>
      <c r="L50" s="13">
        <f t="shared" si="109"/>
        <v>1.5673556241436472E-6</v>
      </c>
      <c r="M50" s="13">
        <f t="shared" si="110"/>
        <v>2.6424299039702708E-6</v>
      </c>
      <c r="N50" s="13">
        <f t="shared" si="111"/>
        <v>2.2403197837573714E-6</v>
      </c>
      <c r="O50" s="13">
        <f t="shared" si="112"/>
        <v>1.2741724994088216E-6</v>
      </c>
      <c r="P50" s="13">
        <f t="shared" si="113"/>
        <v>5.4718604777832113E-7</v>
      </c>
      <c r="Q50" s="13">
        <f t="shared" si="114"/>
        <v>1.8936828335637564E-7</v>
      </c>
      <c r="R50" s="13">
        <f t="shared" si="115"/>
        <v>5.5048655949004793E-8</v>
      </c>
      <c r="S50" s="13">
        <f t="shared" si="116"/>
        <v>1.3835214730113459E-8</v>
      </c>
      <c r="T50" s="13">
        <f t="shared" si="117"/>
        <v>3.0711485411799436E-9</v>
      </c>
      <c r="U50" s="13">
        <f t="shared" si="118"/>
        <v>6.1216805552518037E-10</v>
      </c>
      <c r="V50" s="13">
        <f t="shared" si="119"/>
        <v>1.1102993089795209E-10</v>
      </c>
      <c r="W50" s="13">
        <f t="shared" si="120"/>
        <v>1.8523325382295254E-11</v>
      </c>
      <c r="X50" s="13">
        <f t="shared" si="121"/>
        <v>2.8683399494088367E-12</v>
      </c>
      <c r="Y50" s="13">
        <f t="shared" si="122"/>
        <v>4.1539877680055997E-13</v>
      </c>
      <c r="Z50" s="13">
        <f t="shared" si="123"/>
        <v>5.6620105117581185E-14</v>
      </c>
      <c r="AA50" s="13">
        <f t="shared" si="124"/>
        <v>7.3013238890389996E-15</v>
      </c>
      <c r="AB50" s="13">
        <f t="shared" si="125"/>
        <v>8.9441975064062378E-16</v>
      </c>
      <c r="AC50" s="13">
        <f t="shared" si="126"/>
        <v>1.04402328909441E-16</v>
      </c>
      <c r="AD50" s="13">
        <f t="shared" si="127"/>
        <v>1.1635117955892959E-17</v>
      </c>
      <c r="AE50" s="13">
        <f t="shared" si="128"/>
        <v>1.2391980897507514E-18</v>
      </c>
      <c r="AF50" s="13">
        <f t="shared" si="129"/>
        <v>1.2612948206375659E-19</v>
      </c>
      <c r="AG50" s="13">
        <f t="shared" si="130"/>
        <v>1.2257766091771398E-20</v>
      </c>
      <c r="AH50" s="13">
        <f t="shared" si="131"/>
        <v>1.1355367616190744E-21</v>
      </c>
      <c r="AI50" s="13">
        <f t="shared" si="132"/>
        <v>1.0004075027939438E-22</v>
      </c>
      <c r="AJ50" s="13">
        <f t="shared" si="133"/>
        <v>8.357800193905168E-24</v>
      </c>
      <c r="AK50" s="13">
        <f t="shared" si="134"/>
        <v>6.599368841466165E-25</v>
      </c>
      <c r="AL50" s="13">
        <f t="shared" si="135"/>
        <v>4.9067583355793358E-26</v>
      </c>
      <c r="AM50" s="13">
        <f t="shared" si="136"/>
        <v>3.4213644929801751E-27</v>
      </c>
      <c r="AN50" s="13">
        <f t="shared" si="137"/>
        <v>2.2273580904819229E-28</v>
      </c>
      <c r="AO50" s="13">
        <f t="shared" si="138"/>
        <v>1.3473102355113494E-29</v>
      </c>
      <c r="AP50" s="13">
        <f t="shared" si="139"/>
        <v>7.5323248638451246E-31</v>
      </c>
      <c r="AQ50" s="13">
        <f t="shared" si="140"/>
        <v>3.8691872641557354E-32</v>
      </c>
      <c r="AR50" s="13">
        <f t="shared" si="141"/>
        <v>1.814119064463932E-33</v>
      </c>
      <c r="AS50" s="13">
        <f t="shared" si="142"/>
        <v>7.7051301929605375E-35</v>
      </c>
      <c r="AT50" s="13">
        <f t="shared" si="143"/>
        <v>2.9385376397149833E-36</v>
      </c>
      <c r="AU50" s="13">
        <f t="shared" si="144"/>
        <v>9.9576985254118201E-38</v>
      </c>
      <c r="AV50" s="13">
        <f t="shared" si="145"/>
        <v>2.9600596671116905E-39</v>
      </c>
      <c r="AW50" s="13">
        <f t="shared" si="146"/>
        <v>7.5958079097036931E-41</v>
      </c>
      <c r="AX50" s="13">
        <f t="shared" si="147"/>
        <v>1.6478012796329351E-42</v>
      </c>
      <c r="AY50" s="13">
        <f t="shared" si="148"/>
        <v>2.9373704309936529E-44</v>
      </c>
      <c r="AZ50" s="13">
        <f t="shared" si="149"/>
        <v>4.1297577785212283E-46</v>
      </c>
      <c r="BA50" s="13">
        <f t="shared" si="150"/>
        <v>4.2924665984579074E-48</v>
      </c>
      <c r="BB50" s="13">
        <f t="shared" si="151"/>
        <v>2.9315688449669505E-50</v>
      </c>
      <c r="BC50" s="13">
        <f t="shared" si="152"/>
        <v>9.8656162811593887E-53</v>
      </c>
      <c r="BD50" s="13">
        <f t="shared" si="153"/>
        <v>0</v>
      </c>
      <c r="BE50" s="13">
        <f t="shared" si="154"/>
        <v>0</v>
      </c>
      <c r="BF50" s="13">
        <f t="shared" si="155"/>
        <v>0</v>
      </c>
      <c r="BG50" s="13">
        <f t="shared" si="156"/>
        <v>0</v>
      </c>
      <c r="BH50" s="13">
        <f t="shared" si="157"/>
        <v>0</v>
      </c>
      <c r="BI50" s="13">
        <f t="shared" si="158"/>
        <v>0</v>
      </c>
      <c r="BJ50" s="13">
        <f t="shared" si="159"/>
        <v>0</v>
      </c>
      <c r="BK50" s="13">
        <f t="shared" si="160"/>
        <v>0</v>
      </c>
      <c r="BL50" s="13">
        <f t="shared" si="161"/>
        <v>0</v>
      </c>
      <c r="BM50" s="13">
        <f t="shared" si="162"/>
        <v>0</v>
      </c>
      <c r="BN50" s="13">
        <f t="shared" si="163"/>
        <v>0</v>
      </c>
      <c r="BO50" s="13">
        <f t="shared" si="164"/>
        <v>0</v>
      </c>
      <c r="BP50" s="13">
        <f t="shared" si="165"/>
        <v>0</v>
      </c>
      <c r="BQ50" s="13">
        <f t="shared" si="166"/>
        <v>0</v>
      </c>
      <c r="BR50" s="13">
        <f t="shared" si="167"/>
        <v>0</v>
      </c>
      <c r="BS50" s="13">
        <f t="shared" si="168"/>
        <v>0</v>
      </c>
      <c r="BT50" s="13">
        <f t="shared" si="169"/>
        <v>0</v>
      </c>
      <c r="BU50" s="13">
        <f t="shared" si="170"/>
        <v>0</v>
      </c>
      <c r="BV50" s="13">
        <f t="shared" si="171"/>
        <v>0</v>
      </c>
      <c r="BW50" s="13">
        <f t="shared" si="172"/>
        <v>0</v>
      </c>
      <c r="BX50" s="13">
        <f t="shared" si="173"/>
        <v>0</v>
      </c>
      <c r="BY50" s="13">
        <f t="shared" si="174"/>
        <v>0</v>
      </c>
      <c r="BZ50" s="13">
        <f t="shared" si="175"/>
        <v>0</v>
      </c>
      <c r="CA50" s="13">
        <f t="shared" si="176"/>
        <v>0</v>
      </c>
      <c r="CB50" s="13">
        <f t="shared" si="177"/>
        <v>0</v>
      </c>
      <c r="CC50" s="13">
        <f t="shared" si="178"/>
        <v>0</v>
      </c>
      <c r="CD50" s="13">
        <f t="shared" si="179"/>
        <v>0</v>
      </c>
      <c r="CE50" s="13">
        <f t="shared" si="180"/>
        <v>0</v>
      </c>
      <c r="CF50" s="13">
        <f t="shared" si="181"/>
        <v>0</v>
      </c>
      <c r="CG50" s="13">
        <f t="shared" si="182"/>
        <v>0</v>
      </c>
      <c r="CH50" s="13">
        <f t="shared" si="183"/>
        <v>0</v>
      </c>
      <c r="CI50" s="13">
        <f t="shared" si="184"/>
        <v>0</v>
      </c>
      <c r="CJ50" s="13">
        <f t="shared" si="185"/>
        <v>0</v>
      </c>
      <c r="CK50" s="13">
        <f t="shared" si="186"/>
        <v>0</v>
      </c>
      <c r="CL50" s="13">
        <f t="shared" si="187"/>
        <v>0</v>
      </c>
      <c r="CM50" s="13">
        <f t="shared" si="188"/>
        <v>0</v>
      </c>
      <c r="CN50" s="13">
        <f t="shared" si="189"/>
        <v>0</v>
      </c>
      <c r="CO50" s="13">
        <f t="shared" si="190"/>
        <v>0</v>
      </c>
      <c r="CP50" s="13">
        <f t="shared" si="191"/>
        <v>0</v>
      </c>
      <c r="CQ50" s="13">
        <f t="shared" si="192"/>
        <v>0</v>
      </c>
      <c r="CR50" s="13">
        <f t="shared" si="193"/>
        <v>0</v>
      </c>
      <c r="CS50" s="13">
        <f t="shared" si="194"/>
        <v>0</v>
      </c>
      <c r="CT50" s="13">
        <f t="shared" si="195"/>
        <v>0</v>
      </c>
      <c r="CU50" s="13">
        <f t="shared" si="196"/>
        <v>0</v>
      </c>
      <c r="CV50" s="13">
        <f t="shared" si="197"/>
        <v>0</v>
      </c>
      <c r="CW50" s="13">
        <f t="shared" si="198"/>
        <v>0</v>
      </c>
      <c r="CX50" s="13">
        <f t="shared" si="199"/>
        <v>0</v>
      </c>
      <c r="CY50" s="13">
        <f t="shared" si="200"/>
        <v>0</v>
      </c>
      <c r="CZ50" s="13">
        <f t="shared" si="201"/>
        <v>0</v>
      </c>
      <c r="DA50" s="13">
        <f t="shared" si="202"/>
        <v>0</v>
      </c>
      <c r="DB50" s="13">
        <f t="shared" si="203"/>
        <v>0</v>
      </c>
      <c r="DC50" s="13">
        <f t="shared" si="204"/>
        <v>0</v>
      </c>
      <c r="DD50" s="13">
        <f t="shared" si="205"/>
        <v>0</v>
      </c>
      <c r="DE50" s="13">
        <f t="shared" si="206"/>
        <v>0</v>
      </c>
      <c r="DF50" s="13">
        <f t="shared" si="207"/>
        <v>0</v>
      </c>
      <c r="DG50" s="13">
        <f t="shared" si="208"/>
        <v>0</v>
      </c>
    </row>
    <row r="51" spans="1:111" x14ac:dyDescent="0.5">
      <c r="A51">
        <v>45</v>
      </c>
      <c r="C51" t="str">
        <f t="shared" si="108"/>
        <v/>
      </c>
      <c r="D51" t="str">
        <f t="shared" si="106"/>
        <v/>
      </c>
      <c r="E51" t="str">
        <f t="shared" si="102"/>
        <v/>
      </c>
      <c r="F51" t="str">
        <f t="shared" si="103"/>
        <v/>
      </c>
      <c r="H51">
        <f t="shared" si="104"/>
        <v>1.8016677513530773E-6</v>
      </c>
      <c r="I51" s="12">
        <f t="shared" si="107"/>
        <v>45</v>
      </c>
      <c r="J51">
        <v>0</v>
      </c>
      <c r="K51">
        <f t="shared" si="209"/>
        <v>0</v>
      </c>
      <c r="L51" s="13">
        <f t="shared" si="109"/>
        <v>1.4187088765674707E-6</v>
      </c>
      <c r="M51" s="13">
        <f t="shared" si="110"/>
        <v>2.383511282674814E-6</v>
      </c>
      <c r="N51" s="13">
        <f t="shared" si="111"/>
        <v>2.0132356963101987E-6</v>
      </c>
      <c r="O51" s="13">
        <f t="shared" si="112"/>
        <v>1.1403896117110588E-6</v>
      </c>
      <c r="P51" s="13">
        <f t="shared" si="113"/>
        <v>4.8759039951774042E-7</v>
      </c>
      <c r="Q51" s="13">
        <f t="shared" si="114"/>
        <v>1.6794258139205587E-7</v>
      </c>
      <c r="R51" s="13">
        <f t="shared" si="115"/>
        <v>4.8568476391621919E-8</v>
      </c>
      <c r="S51" s="13">
        <f t="shared" si="116"/>
        <v>1.2138084565222875E-8</v>
      </c>
      <c r="T51" s="13">
        <f t="shared" si="117"/>
        <v>2.6779692705301705E-9</v>
      </c>
      <c r="U51" s="13">
        <f t="shared" si="118"/>
        <v>5.3025315212557622E-10</v>
      </c>
      <c r="V51" s="13">
        <f t="shared" si="119"/>
        <v>9.5480565320482468E-11</v>
      </c>
      <c r="W51" s="13">
        <f t="shared" si="120"/>
        <v>1.5805379651825899E-11</v>
      </c>
      <c r="X51" s="13">
        <f t="shared" si="121"/>
        <v>2.4270681833631957E-12</v>
      </c>
      <c r="Y51" s="13">
        <f t="shared" si="122"/>
        <v>3.4838398919977231E-13</v>
      </c>
      <c r="Z51" s="13">
        <f t="shared" si="123"/>
        <v>4.7046267689500336E-14</v>
      </c>
      <c r="AA51" s="13">
        <f t="shared" si="124"/>
        <v>6.0090774220187391E-15</v>
      </c>
      <c r="AB51" s="13">
        <f t="shared" si="125"/>
        <v>7.2910367751936997E-16</v>
      </c>
      <c r="AC51" s="13">
        <f t="shared" si="126"/>
        <v>8.4317854307189023E-17</v>
      </c>
      <c r="AD51" s="13">
        <f t="shared" si="127"/>
        <v>9.3157391879488253E-18</v>
      </c>
      <c r="AE51" s="13">
        <f t="shared" si="128"/>
        <v>9.8463552415134692E-19</v>
      </c>
      <c r="AF51" s="13">
        <f t="shared" si="129"/>
        <v>9.9603866265831935E-20</v>
      </c>
      <c r="AG51" s="13">
        <f t="shared" si="130"/>
        <v>9.6387024665163191E-21</v>
      </c>
      <c r="AH51" s="13">
        <f t="shared" si="131"/>
        <v>8.9116532879407659E-22</v>
      </c>
      <c r="AI51" s="13">
        <f t="shared" si="132"/>
        <v>7.8569512395127622E-23</v>
      </c>
      <c r="AJ51" s="13">
        <f t="shared" si="133"/>
        <v>6.588938357226997E-24</v>
      </c>
      <c r="AK51" s="13">
        <f t="shared" si="134"/>
        <v>5.2401731792983089E-25</v>
      </c>
      <c r="AL51" s="13">
        <f t="shared" si="135"/>
        <v>3.9388996647093091E-26</v>
      </c>
      <c r="AM51" s="13">
        <f t="shared" si="136"/>
        <v>2.7879299650150955E-27</v>
      </c>
      <c r="AN51" s="13">
        <f t="shared" si="137"/>
        <v>1.8505517000935533E-28</v>
      </c>
      <c r="AO51" s="13">
        <f t="shared" si="138"/>
        <v>1.1468806452598661E-29</v>
      </c>
      <c r="AP51" s="13">
        <f t="shared" si="139"/>
        <v>6.6046406183753212E-31</v>
      </c>
      <c r="AQ51" s="13">
        <f t="shared" si="140"/>
        <v>3.515669640051504E-32</v>
      </c>
      <c r="AR51" s="13">
        <f t="shared" si="141"/>
        <v>1.7197171390335799E-33</v>
      </c>
      <c r="AS51" s="13">
        <f t="shared" si="142"/>
        <v>7.6795864186473876E-35</v>
      </c>
      <c r="AT51" s="13">
        <f t="shared" si="143"/>
        <v>3.1072588844595652E-36</v>
      </c>
      <c r="AU51" s="13">
        <f t="shared" si="144"/>
        <v>1.1291641945826033E-37</v>
      </c>
      <c r="AV51" s="13">
        <f t="shared" si="145"/>
        <v>3.6469238826951589E-39</v>
      </c>
      <c r="AW51" s="13">
        <f t="shared" si="146"/>
        <v>1.0335521494662802E-40</v>
      </c>
      <c r="AX51" s="13">
        <f t="shared" si="147"/>
        <v>2.5292960855679717E-42</v>
      </c>
      <c r="AY51" s="13">
        <f t="shared" si="148"/>
        <v>5.2343132711444314E-44</v>
      </c>
      <c r="AZ51" s="13">
        <f t="shared" si="149"/>
        <v>8.9039514873272632E-46</v>
      </c>
      <c r="BA51" s="13">
        <f t="shared" si="150"/>
        <v>1.1949820508930969E-47</v>
      </c>
      <c r="BB51" s="13">
        <f t="shared" si="151"/>
        <v>1.1860489472035673E-49</v>
      </c>
      <c r="BC51" s="13">
        <f t="shared" si="152"/>
        <v>7.7375351010610002E-52</v>
      </c>
      <c r="BD51" s="13">
        <f t="shared" si="153"/>
        <v>2.4881851634609434E-54</v>
      </c>
      <c r="BE51" s="13">
        <f t="shared" si="154"/>
        <v>0</v>
      </c>
      <c r="BF51" s="13">
        <f t="shared" si="155"/>
        <v>0</v>
      </c>
      <c r="BG51" s="13">
        <f t="shared" si="156"/>
        <v>0</v>
      </c>
      <c r="BH51" s="13">
        <f t="shared" si="157"/>
        <v>0</v>
      </c>
      <c r="BI51" s="13">
        <f t="shared" si="158"/>
        <v>0</v>
      </c>
      <c r="BJ51" s="13">
        <f t="shared" si="159"/>
        <v>0</v>
      </c>
      <c r="BK51" s="13">
        <f t="shared" si="160"/>
        <v>0</v>
      </c>
      <c r="BL51" s="13">
        <f t="shared" si="161"/>
        <v>0</v>
      </c>
      <c r="BM51" s="13">
        <f t="shared" si="162"/>
        <v>0</v>
      </c>
      <c r="BN51" s="13">
        <f t="shared" si="163"/>
        <v>0</v>
      </c>
      <c r="BO51" s="13">
        <f t="shared" si="164"/>
        <v>0</v>
      </c>
      <c r="BP51" s="13">
        <f t="shared" si="165"/>
        <v>0</v>
      </c>
      <c r="BQ51" s="13">
        <f t="shared" si="166"/>
        <v>0</v>
      </c>
      <c r="BR51" s="13">
        <f t="shared" si="167"/>
        <v>0</v>
      </c>
      <c r="BS51" s="13">
        <f t="shared" si="168"/>
        <v>0</v>
      </c>
      <c r="BT51" s="13">
        <f t="shared" si="169"/>
        <v>0</v>
      </c>
      <c r="BU51" s="13">
        <f t="shared" si="170"/>
        <v>0</v>
      </c>
      <c r="BV51" s="13">
        <f t="shared" si="171"/>
        <v>0</v>
      </c>
      <c r="BW51" s="13">
        <f t="shared" si="172"/>
        <v>0</v>
      </c>
      <c r="BX51" s="13">
        <f t="shared" si="173"/>
        <v>0</v>
      </c>
      <c r="BY51" s="13">
        <f t="shared" si="174"/>
        <v>0</v>
      </c>
      <c r="BZ51" s="13">
        <f t="shared" si="175"/>
        <v>0</v>
      </c>
      <c r="CA51" s="13">
        <f t="shared" si="176"/>
        <v>0</v>
      </c>
      <c r="CB51" s="13">
        <f t="shared" si="177"/>
        <v>0</v>
      </c>
      <c r="CC51" s="13">
        <f t="shared" si="178"/>
        <v>0</v>
      </c>
      <c r="CD51" s="13">
        <f t="shared" si="179"/>
        <v>0</v>
      </c>
      <c r="CE51" s="13">
        <f t="shared" si="180"/>
        <v>0</v>
      </c>
      <c r="CF51" s="13">
        <f t="shared" si="181"/>
        <v>0</v>
      </c>
      <c r="CG51" s="13">
        <f t="shared" si="182"/>
        <v>0</v>
      </c>
      <c r="CH51" s="13">
        <f t="shared" si="183"/>
        <v>0</v>
      </c>
      <c r="CI51" s="13">
        <f t="shared" si="184"/>
        <v>0</v>
      </c>
      <c r="CJ51" s="13">
        <f t="shared" si="185"/>
        <v>0</v>
      </c>
      <c r="CK51" s="13">
        <f t="shared" si="186"/>
        <v>0</v>
      </c>
      <c r="CL51" s="13">
        <f t="shared" si="187"/>
        <v>0</v>
      </c>
      <c r="CM51" s="13">
        <f t="shared" si="188"/>
        <v>0</v>
      </c>
      <c r="CN51" s="13">
        <f t="shared" si="189"/>
        <v>0</v>
      </c>
      <c r="CO51" s="13">
        <f t="shared" si="190"/>
        <v>0</v>
      </c>
      <c r="CP51" s="13">
        <f t="shared" si="191"/>
        <v>0</v>
      </c>
      <c r="CQ51" s="13">
        <f t="shared" si="192"/>
        <v>0</v>
      </c>
      <c r="CR51" s="13">
        <f t="shared" si="193"/>
        <v>0</v>
      </c>
      <c r="CS51" s="13">
        <f t="shared" si="194"/>
        <v>0</v>
      </c>
      <c r="CT51" s="13">
        <f t="shared" si="195"/>
        <v>0</v>
      </c>
      <c r="CU51" s="13">
        <f t="shared" si="196"/>
        <v>0</v>
      </c>
      <c r="CV51" s="13">
        <f t="shared" si="197"/>
        <v>0</v>
      </c>
      <c r="CW51" s="13">
        <f t="shared" si="198"/>
        <v>0</v>
      </c>
      <c r="CX51" s="13">
        <f t="shared" si="199"/>
        <v>0</v>
      </c>
      <c r="CY51" s="13">
        <f t="shared" si="200"/>
        <v>0</v>
      </c>
      <c r="CZ51" s="13">
        <f t="shared" si="201"/>
        <v>0</v>
      </c>
      <c r="DA51" s="13">
        <f t="shared" si="202"/>
        <v>0</v>
      </c>
      <c r="DB51" s="13">
        <f t="shared" si="203"/>
        <v>0</v>
      </c>
      <c r="DC51" s="13">
        <f t="shared" si="204"/>
        <v>0</v>
      </c>
      <c r="DD51" s="13">
        <f t="shared" si="205"/>
        <v>0</v>
      </c>
      <c r="DE51" s="13">
        <f t="shared" si="206"/>
        <v>0</v>
      </c>
      <c r="DF51" s="13">
        <f t="shared" si="207"/>
        <v>0</v>
      </c>
      <c r="DG51" s="13">
        <f t="shared" si="208"/>
        <v>0</v>
      </c>
    </row>
    <row r="52" spans="1:111" x14ac:dyDescent="0.5">
      <c r="A52">
        <v>46</v>
      </c>
      <c r="C52" t="str">
        <f t="shared" si="108"/>
        <v/>
      </c>
      <c r="D52" t="str">
        <f t="shared" si="106"/>
        <v/>
      </c>
      <c r="E52" t="str">
        <f t="shared" si="102"/>
        <v/>
      </c>
      <c r="F52" t="str">
        <f t="shared" si="103"/>
        <v/>
      </c>
      <c r="H52">
        <f t="shared" si="104"/>
        <v>1.6244286507348756E-6</v>
      </c>
      <c r="I52" s="12">
        <f t="shared" si="107"/>
        <v>46</v>
      </c>
      <c r="J52">
        <v>0</v>
      </c>
      <c r="K52">
        <f t="shared" si="209"/>
        <v>0</v>
      </c>
      <c r="L52" s="13">
        <f t="shared" si="109"/>
        <v>1.2868717978722497E-6</v>
      </c>
      <c r="M52" s="13">
        <f t="shared" si="110"/>
        <v>2.1548358958039787E-6</v>
      </c>
      <c r="N52" s="13">
        <f t="shared" si="111"/>
        <v>1.813581813288929E-6</v>
      </c>
      <c r="O52" s="13">
        <f t="shared" si="112"/>
        <v>1.0233391246569829E-6</v>
      </c>
      <c r="P52" s="13">
        <f t="shared" si="113"/>
        <v>4.3572230437487432E-7</v>
      </c>
      <c r="Q52" s="13">
        <f t="shared" si="114"/>
        <v>1.4940087439719413E-7</v>
      </c>
      <c r="R52" s="13">
        <f t="shared" si="115"/>
        <v>4.2994937915076697E-8</v>
      </c>
      <c r="S52" s="13">
        <f t="shared" si="116"/>
        <v>1.0688061492643612E-8</v>
      </c>
      <c r="T52" s="13">
        <f t="shared" si="117"/>
        <v>2.3444337889045755E-9</v>
      </c>
      <c r="U52" s="13">
        <f t="shared" si="118"/>
        <v>4.6129634760088126E-10</v>
      </c>
      <c r="V52" s="13">
        <f t="shared" si="119"/>
        <v>8.2497860342320882E-11</v>
      </c>
      <c r="W52" s="13">
        <f t="shared" si="120"/>
        <v>1.3555678590030815E-11</v>
      </c>
      <c r="X52" s="13">
        <f t="shared" si="121"/>
        <v>2.0651167368774635E-12</v>
      </c>
      <c r="Y52" s="13">
        <f t="shared" si="122"/>
        <v>2.9392606269914907E-13</v>
      </c>
      <c r="Z52" s="13">
        <f t="shared" si="123"/>
        <v>3.9339150715847084E-14</v>
      </c>
      <c r="AA52" s="13">
        <f t="shared" si="124"/>
        <v>4.9783448139833037E-15</v>
      </c>
      <c r="AB52" s="13">
        <f t="shared" si="125"/>
        <v>5.983884449524894E-16</v>
      </c>
      <c r="AC52" s="13">
        <f t="shared" si="126"/>
        <v>6.8561458893695089E-17</v>
      </c>
      <c r="AD52" s="13">
        <f t="shared" si="127"/>
        <v>7.5081299107315494E-18</v>
      </c>
      <c r="AE52" s="13">
        <f t="shared" si="128"/>
        <v>7.8721026580132241E-19</v>
      </c>
      <c r="AF52" s="13">
        <f t="shared" si="129"/>
        <v>7.9088388434301874E-20</v>
      </c>
      <c r="AG52" s="13">
        <f t="shared" si="130"/>
        <v>7.6133474329384484E-21</v>
      </c>
      <c r="AH52" s="13">
        <f t="shared" si="131"/>
        <v>7.0163412238628633E-22</v>
      </c>
      <c r="AI52" s="13">
        <f t="shared" si="132"/>
        <v>6.1807753444885424E-23</v>
      </c>
      <c r="AJ52" s="13">
        <f t="shared" si="133"/>
        <v>5.1932174876891571E-24</v>
      </c>
      <c r="AK52" s="13">
        <f t="shared" si="134"/>
        <v>4.1508614639020613E-25</v>
      </c>
      <c r="AL52" s="13">
        <f t="shared" si="135"/>
        <v>3.1464085271858426E-26</v>
      </c>
      <c r="AM52" s="13">
        <f t="shared" si="136"/>
        <v>2.2541429865691789E-27</v>
      </c>
      <c r="AN52" s="13">
        <f t="shared" si="137"/>
        <v>1.5205978599569561E-28</v>
      </c>
      <c r="AO52" s="13">
        <f t="shared" si="138"/>
        <v>9.6195896774949667E-30</v>
      </c>
      <c r="AP52" s="13">
        <f t="shared" si="139"/>
        <v>5.6820707002690382E-31</v>
      </c>
      <c r="AQ52" s="13">
        <f t="shared" si="140"/>
        <v>3.1188682354406623E-32</v>
      </c>
      <c r="AR52" s="13">
        <f t="shared" si="141"/>
        <v>1.5825535158113394E-33</v>
      </c>
      <c r="AS52" s="13">
        <f t="shared" si="142"/>
        <v>7.3802171657489364E-35</v>
      </c>
      <c r="AT52" s="13">
        <f t="shared" si="143"/>
        <v>3.1425768238379441E-36</v>
      </c>
      <c r="AU52" s="13">
        <f t="shared" si="144"/>
        <v>1.2126875561377289E-37</v>
      </c>
      <c r="AV52" s="13">
        <f t="shared" si="145"/>
        <v>4.2038866913987282E-39</v>
      </c>
      <c r="AW52" s="13">
        <f t="shared" si="146"/>
        <v>1.2955431050674169E-40</v>
      </c>
      <c r="AX52" s="13">
        <f t="shared" si="147"/>
        <v>3.5043372804213765E-42</v>
      </c>
      <c r="AY52" s="13">
        <f t="shared" si="148"/>
        <v>8.1873875549977954E-44</v>
      </c>
      <c r="AZ52" s="13">
        <f t="shared" si="149"/>
        <v>1.6181055942767731E-45</v>
      </c>
      <c r="BA52" s="13">
        <f t="shared" si="150"/>
        <v>2.6294506429951507E-47</v>
      </c>
      <c r="BB52" s="13">
        <f t="shared" si="151"/>
        <v>3.372218096412831E-49</v>
      </c>
      <c r="BC52" s="13">
        <f t="shared" si="152"/>
        <v>3.1993984672783989E-51</v>
      </c>
      <c r="BD52" s="13">
        <f t="shared" si="153"/>
        <v>1.9958180492722725E-53</v>
      </c>
      <c r="BE52" s="13">
        <f t="shared" si="154"/>
        <v>6.1389748563460941E-56</v>
      </c>
      <c r="BF52" s="13">
        <f t="shared" si="155"/>
        <v>0</v>
      </c>
      <c r="BG52" s="13">
        <f t="shared" si="156"/>
        <v>0</v>
      </c>
      <c r="BH52" s="13">
        <f t="shared" si="157"/>
        <v>0</v>
      </c>
      <c r="BI52" s="13">
        <f t="shared" si="158"/>
        <v>0</v>
      </c>
      <c r="BJ52" s="13">
        <f t="shared" si="159"/>
        <v>0</v>
      </c>
      <c r="BK52" s="13">
        <f t="shared" si="160"/>
        <v>0</v>
      </c>
      <c r="BL52" s="13">
        <f t="shared" si="161"/>
        <v>0</v>
      </c>
      <c r="BM52" s="13">
        <f t="shared" si="162"/>
        <v>0</v>
      </c>
      <c r="BN52" s="13">
        <f t="shared" si="163"/>
        <v>0</v>
      </c>
      <c r="BO52" s="13">
        <f t="shared" si="164"/>
        <v>0</v>
      </c>
      <c r="BP52" s="13">
        <f t="shared" si="165"/>
        <v>0</v>
      </c>
      <c r="BQ52" s="13">
        <f t="shared" si="166"/>
        <v>0</v>
      </c>
      <c r="BR52" s="13">
        <f t="shared" si="167"/>
        <v>0</v>
      </c>
      <c r="BS52" s="13">
        <f t="shared" si="168"/>
        <v>0</v>
      </c>
      <c r="BT52" s="13">
        <f t="shared" si="169"/>
        <v>0</v>
      </c>
      <c r="BU52" s="13">
        <f t="shared" si="170"/>
        <v>0</v>
      </c>
      <c r="BV52" s="13">
        <f t="shared" si="171"/>
        <v>0</v>
      </c>
      <c r="BW52" s="13">
        <f t="shared" si="172"/>
        <v>0</v>
      </c>
      <c r="BX52" s="13">
        <f t="shared" si="173"/>
        <v>0</v>
      </c>
      <c r="BY52" s="13">
        <f t="shared" si="174"/>
        <v>0</v>
      </c>
      <c r="BZ52" s="13">
        <f t="shared" si="175"/>
        <v>0</v>
      </c>
      <c r="CA52" s="13">
        <f t="shared" si="176"/>
        <v>0</v>
      </c>
      <c r="CB52" s="13">
        <f t="shared" si="177"/>
        <v>0</v>
      </c>
      <c r="CC52" s="13">
        <f t="shared" si="178"/>
        <v>0</v>
      </c>
      <c r="CD52" s="13">
        <f t="shared" si="179"/>
        <v>0</v>
      </c>
      <c r="CE52" s="13">
        <f t="shared" si="180"/>
        <v>0</v>
      </c>
      <c r="CF52" s="13">
        <f t="shared" si="181"/>
        <v>0</v>
      </c>
      <c r="CG52" s="13">
        <f t="shared" si="182"/>
        <v>0</v>
      </c>
      <c r="CH52" s="13">
        <f t="shared" si="183"/>
        <v>0</v>
      </c>
      <c r="CI52" s="13">
        <f t="shared" si="184"/>
        <v>0</v>
      </c>
      <c r="CJ52" s="13">
        <f t="shared" si="185"/>
        <v>0</v>
      </c>
      <c r="CK52" s="13">
        <f t="shared" si="186"/>
        <v>0</v>
      </c>
      <c r="CL52" s="13">
        <f t="shared" si="187"/>
        <v>0</v>
      </c>
      <c r="CM52" s="13">
        <f t="shared" si="188"/>
        <v>0</v>
      </c>
      <c r="CN52" s="13">
        <f t="shared" si="189"/>
        <v>0</v>
      </c>
      <c r="CO52" s="13">
        <f t="shared" si="190"/>
        <v>0</v>
      </c>
      <c r="CP52" s="13">
        <f t="shared" si="191"/>
        <v>0</v>
      </c>
      <c r="CQ52" s="13">
        <f t="shared" si="192"/>
        <v>0</v>
      </c>
      <c r="CR52" s="13">
        <f t="shared" si="193"/>
        <v>0</v>
      </c>
      <c r="CS52" s="13">
        <f t="shared" si="194"/>
        <v>0</v>
      </c>
      <c r="CT52" s="13">
        <f t="shared" si="195"/>
        <v>0</v>
      </c>
      <c r="CU52" s="13">
        <f t="shared" si="196"/>
        <v>0</v>
      </c>
      <c r="CV52" s="13">
        <f t="shared" si="197"/>
        <v>0</v>
      </c>
      <c r="CW52" s="13">
        <f t="shared" si="198"/>
        <v>0</v>
      </c>
      <c r="CX52" s="13">
        <f t="shared" si="199"/>
        <v>0</v>
      </c>
      <c r="CY52" s="13">
        <f t="shared" si="200"/>
        <v>0</v>
      </c>
      <c r="CZ52" s="13">
        <f t="shared" si="201"/>
        <v>0</v>
      </c>
      <c r="DA52" s="13">
        <f t="shared" si="202"/>
        <v>0</v>
      </c>
      <c r="DB52" s="13">
        <f t="shared" si="203"/>
        <v>0</v>
      </c>
      <c r="DC52" s="13">
        <f t="shared" si="204"/>
        <v>0</v>
      </c>
      <c r="DD52" s="13">
        <f t="shared" si="205"/>
        <v>0</v>
      </c>
      <c r="DE52" s="13">
        <f t="shared" si="206"/>
        <v>0</v>
      </c>
      <c r="DF52" s="13">
        <f t="shared" si="207"/>
        <v>0</v>
      </c>
      <c r="DG52" s="13">
        <f t="shared" si="208"/>
        <v>0</v>
      </c>
    </row>
    <row r="53" spans="1:111" x14ac:dyDescent="0.5">
      <c r="A53">
        <v>47</v>
      </c>
      <c r="C53" t="str">
        <f t="shared" si="108"/>
        <v/>
      </c>
      <c r="D53" t="str">
        <f t="shared" si="106"/>
        <v/>
      </c>
      <c r="E53" t="str">
        <f t="shared" si="102"/>
        <v/>
      </c>
      <c r="F53" t="str">
        <f t="shared" si="103"/>
        <v/>
      </c>
      <c r="H53">
        <f t="shared" si="104"/>
        <v>1.4680203232711309E-6</v>
      </c>
      <c r="I53" s="12">
        <f t="shared" si="107"/>
        <v>47</v>
      </c>
      <c r="J53">
        <v>0</v>
      </c>
      <c r="K53">
        <f t="shared" si="209"/>
        <v>0</v>
      </c>
      <c r="L53" s="13">
        <f t="shared" si="109"/>
        <v>1.1696488918332206E-6</v>
      </c>
      <c r="M53" s="13">
        <f t="shared" si="110"/>
        <v>1.9523251428497018E-6</v>
      </c>
      <c r="N53" s="13">
        <f t="shared" si="111"/>
        <v>1.6375343239156649E-6</v>
      </c>
      <c r="O53" s="13">
        <f t="shared" si="112"/>
        <v>9.2060728975864505E-7</v>
      </c>
      <c r="P53" s="13">
        <f t="shared" si="113"/>
        <v>3.9042692339766624E-7</v>
      </c>
      <c r="Q53" s="13">
        <f t="shared" si="114"/>
        <v>1.3329618843006163E-7</v>
      </c>
      <c r="R53" s="13">
        <f t="shared" si="115"/>
        <v>3.8182173095387632E-8</v>
      </c>
      <c r="S53" s="13">
        <f t="shared" si="116"/>
        <v>9.4438398553408847E-9</v>
      </c>
      <c r="T53" s="13">
        <f t="shared" si="117"/>
        <v>2.0601772033675856E-9</v>
      </c>
      <c r="U53" s="13">
        <f t="shared" si="118"/>
        <v>4.0295578846372515E-10</v>
      </c>
      <c r="V53" s="13">
        <f t="shared" si="119"/>
        <v>7.1599451078280124E-11</v>
      </c>
      <c r="W53" s="13">
        <f t="shared" si="120"/>
        <v>1.1682764795873068E-11</v>
      </c>
      <c r="X53" s="13">
        <f t="shared" si="121"/>
        <v>1.7664031370195963E-12</v>
      </c>
      <c r="Y53" s="13">
        <f t="shared" si="122"/>
        <v>2.4938717044554455E-13</v>
      </c>
      <c r="Z53" s="13">
        <f t="shared" si="123"/>
        <v>3.3093553264004884E-14</v>
      </c>
      <c r="AA53" s="13">
        <f t="shared" si="124"/>
        <v>4.1506784402739707E-15</v>
      </c>
      <c r="AB53" s="13">
        <f t="shared" si="125"/>
        <v>4.9434726968142694E-16</v>
      </c>
      <c r="AC53" s="13">
        <f t="shared" si="126"/>
        <v>5.6122314897443339E-17</v>
      </c>
      <c r="AD53" s="13">
        <f t="shared" si="127"/>
        <v>6.0912310405165115E-18</v>
      </c>
      <c r="AE53" s="13">
        <f t="shared" si="128"/>
        <v>6.333387198187551E-19</v>
      </c>
      <c r="AF53" s="13">
        <f t="shared" si="129"/>
        <v>6.3160376616435402E-20</v>
      </c>
      <c r="AG53" s="13">
        <f t="shared" si="130"/>
        <v>6.0433637933365591E-21</v>
      </c>
      <c r="AH53" s="13">
        <f t="shared" si="131"/>
        <v>5.545488028146597E-22</v>
      </c>
      <c r="AI53" s="13">
        <f t="shared" si="132"/>
        <v>4.874354010924473E-23</v>
      </c>
      <c r="AJ53" s="13">
        <f t="shared" si="133"/>
        <v>4.0966450276905901E-24</v>
      </c>
      <c r="AK53" s="13">
        <f t="shared" si="134"/>
        <v>3.2844489897301814E-25</v>
      </c>
      <c r="AL53" s="13">
        <f t="shared" si="135"/>
        <v>2.5050663169490026E-26</v>
      </c>
      <c r="AM53" s="13">
        <f t="shared" si="136"/>
        <v>1.8119262764916732E-27</v>
      </c>
      <c r="AN53" s="13">
        <f t="shared" si="137"/>
        <v>1.2386042274820736E-28</v>
      </c>
      <c r="AO53" s="13">
        <f t="shared" si="138"/>
        <v>7.9721556675754792E-30</v>
      </c>
      <c r="AP53" s="13">
        <f t="shared" si="139"/>
        <v>4.811976196449065E-31</v>
      </c>
      <c r="AQ53" s="13">
        <f t="shared" si="140"/>
        <v>2.711995171118543E-32</v>
      </c>
      <c r="AR53" s="13">
        <f t="shared" si="141"/>
        <v>1.4204329616048963E-33</v>
      </c>
      <c r="AS53" s="13">
        <f t="shared" si="142"/>
        <v>6.8780603791655576E-35</v>
      </c>
      <c r="AT53" s="13">
        <f t="shared" si="143"/>
        <v>3.0613889108882812E-36</v>
      </c>
      <c r="AU53" s="13">
        <f t="shared" si="144"/>
        <v>1.2443686970199827E-37</v>
      </c>
      <c r="AV53" s="13">
        <f t="shared" si="145"/>
        <v>4.5846946365764275E-39</v>
      </c>
      <c r="AW53" s="13">
        <f t="shared" si="146"/>
        <v>1.5177705719859467E-40</v>
      </c>
      <c r="AX53" s="13">
        <f t="shared" si="147"/>
        <v>4.4679172661817313E-42</v>
      </c>
      <c r="AY53" s="13">
        <f t="shared" si="148"/>
        <v>1.1547007783577032E-43</v>
      </c>
      <c r="AZ53" s="13">
        <f t="shared" si="149"/>
        <v>2.5783252832117495E-45</v>
      </c>
      <c r="BA53" s="13">
        <f t="shared" si="150"/>
        <v>4.8713756868393314E-47</v>
      </c>
      <c r="BB53" s="13">
        <f t="shared" si="151"/>
        <v>7.569894980814931E-49</v>
      </c>
      <c r="BC53" s="13">
        <f t="shared" si="152"/>
        <v>9.2864846867134855E-51</v>
      </c>
      <c r="BD53" s="13">
        <f t="shared" si="153"/>
        <v>8.4303968771947996E-53</v>
      </c>
      <c r="BE53" s="13">
        <f t="shared" si="154"/>
        <v>5.0336083602303242E-55</v>
      </c>
      <c r="BF53" s="13">
        <f t="shared" si="155"/>
        <v>1.4824122216970374E-57</v>
      </c>
      <c r="BG53" s="13">
        <f t="shared" si="156"/>
        <v>0</v>
      </c>
      <c r="BH53" s="13">
        <f t="shared" si="157"/>
        <v>0</v>
      </c>
      <c r="BI53" s="13">
        <f t="shared" si="158"/>
        <v>0</v>
      </c>
      <c r="BJ53" s="13">
        <f t="shared" si="159"/>
        <v>0</v>
      </c>
      <c r="BK53" s="13">
        <f t="shared" si="160"/>
        <v>0</v>
      </c>
      <c r="BL53" s="13">
        <f t="shared" si="161"/>
        <v>0</v>
      </c>
      <c r="BM53" s="13">
        <f t="shared" si="162"/>
        <v>0</v>
      </c>
      <c r="BN53" s="13">
        <f t="shared" si="163"/>
        <v>0</v>
      </c>
      <c r="BO53" s="13">
        <f t="shared" si="164"/>
        <v>0</v>
      </c>
      <c r="BP53" s="13">
        <f t="shared" si="165"/>
        <v>0</v>
      </c>
      <c r="BQ53" s="13">
        <f t="shared" si="166"/>
        <v>0</v>
      </c>
      <c r="BR53" s="13">
        <f t="shared" si="167"/>
        <v>0</v>
      </c>
      <c r="BS53" s="13">
        <f t="shared" si="168"/>
        <v>0</v>
      </c>
      <c r="BT53" s="13">
        <f t="shared" si="169"/>
        <v>0</v>
      </c>
      <c r="BU53" s="13">
        <f t="shared" si="170"/>
        <v>0</v>
      </c>
      <c r="BV53" s="13">
        <f t="shared" si="171"/>
        <v>0</v>
      </c>
      <c r="BW53" s="13">
        <f t="shared" si="172"/>
        <v>0</v>
      </c>
      <c r="BX53" s="13">
        <f t="shared" si="173"/>
        <v>0</v>
      </c>
      <c r="BY53" s="13">
        <f t="shared" si="174"/>
        <v>0</v>
      </c>
      <c r="BZ53" s="13">
        <f t="shared" si="175"/>
        <v>0</v>
      </c>
      <c r="CA53" s="13">
        <f t="shared" si="176"/>
        <v>0</v>
      </c>
      <c r="CB53" s="13">
        <f t="shared" si="177"/>
        <v>0</v>
      </c>
      <c r="CC53" s="13">
        <f t="shared" si="178"/>
        <v>0</v>
      </c>
      <c r="CD53" s="13">
        <f t="shared" si="179"/>
        <v>0</v>
      </c>
      <c r="CE53" s="13">
        <f t="shared" si="180"/>
        <v>0</v>
      </c>
      <c r="CF53" s="13">
        <f t="shared" si="181"/>
        <v>0</v>
      </c>
      <c r="CG53" s="13">
        <f t="shared" si="182"/>
        <v>0</v>
      </c>
      <c r="CH53" s="13">
        <f t="shared" si="183"/>
        <v>0</v>
      </c>
      <c r="CI53" s="13">
        <f t="shared" si="184"/>
        <v>0</v>
      </c>
      <c r="CJ53" s="13">
        <f t="shared" si="185"/>
        <v>0</v>
      </c>
      <c r="CK53" s="13">
        <f t="shared" si="186"/>
        <v>0</v>
      </c>
      <c r="CL53" s="13">
        <f t="shared" si="187"/>
        <v>0</v>
      </c>
      <c r="CM53" s="13">
        <f t="shared" si="188"/>
        <v>0</v>
      </c>
      <c r="CN53" s="13">
        <f t="shared" si="189"/>
        <v>0</v>
      </c>
      <c r="CO53" s="13">
        <f t="shared" si="190"/>
        <v>0</v>
      </c>
      <c r="CP53" s="13">
        <f t="shared" si="191"/>
        <v>0</v>
      </c>
      <c r="CQ53" s="13">
        <f t="shared" si="192"/>
        <v>0</v>
      </c>
      <c r="CR53" s="13">
        <f t="shared" si="193"/>
        <v>0</v>
      </c>
      <c r="CS53" s="13">
        <f t="shared" si="194"/>
        <v>0</v>
      </c>
      <c r="CT53" s="13">
        <f t="shared" si="195"/>
        <v>0</v>
      </c>
      <c r="CU53" s="13">
        <f t="shared" si="196"/>
        <v>0</v>
      </c>
      <c r="CV53" s="13">
        <f t="shared" si="197"/>
        <v>0</v>
      </c>
      <c r="CW53" s="13">
        <f t="shared" si="198"/>
        <v>0</v>
      </c>
      <c r="CX53" s="13">
        <f t="shared" si="199"/>
        <v>0</v>
      </c>
      <c r="CY53" s="13">
        <f t="shared" si="200"/>
        <v>0</v>
      </c>
      <c r="CZ53" s="13">
        <f t="shared" si="201"/>
        <v>0</v>
      </c>
      <c r="DA53" s="13">
        <f t="shared" si="202"/>
        <v>0</v>
      </c>
      <c r="DB53" s="13">
        <f t="shared" si="203"/>
        <v>0</v>
      </c>
      <c r="DC53" s="13">
        <f t="shared" si="204"/>
        <v>0</v>
      </c>
      <c r="DD53" s="13">
        <f t="shared" si="205"/>
        <v>0</v>
      </c>
      <c r="DE53" s="13">
        <f t="shared" si="206"/>
        <v>0</v>
      </c>
      <c r="DF53" s="13">
        <f t="shared" si="207"/>
        <v>0</v>
      </c>
      <c r="DG53" s="13">
        <f t="shared" si="208"/>
        <v>0</v>
      </c>
    </row>
    <row r="54" spans="1:111" x14ac:dyDescent="0.5">
      <c r="A54">
        <v>48</v>
      </c>
      <c r="C54" t="str">
        <f t="shared" si="108"/>
        <v/>
      </c>
      <c r="D54" t="str">
        <f t="shared" si="106"/>
        <v/>
      </c>
      <c r="E54" t="str">
        <f t="shared" si="102"/>
        <v/>
      </c>
      <c r="F54" t="str">
        <f t="shared" si="103"/>
        <v/>
      </c>
      <c r="H54">
        <f t="shared" si="104"/>
        <v>1.3296102714006699E-6</v>
      </c>
      <c r="I54" s="12">
        <f t="shared" si="107"/>
        <v>48</v>
      </c>
      <c r="J54">
        <v>0</v>
      </c>
      <c r="K54">
        <f t="shared" si="209"/>
        <v>0</v>
      </c>
      <c r="L54" s="13">
        <f t="shared" si="109"/>
        <v>1.0651683979740447E-6</v>
      </c>
      <c r="M54" s="13">
        <f t="shared" si="110"/>
        <v>1.7725211332375846E-6</v>
      </c>
      <c r="N54" s="13">
        <f t="shared" si="111"/>
        <v>1.4818706142983933E-6</v>
      </c>
      <c r="O54" s="13">
        <f t="shared" si="112"/>
        <v>8.3017279451880101E-7</v>
      </c>
      <c r="P54" s="13">
        <f t="shared" si="113"/>
        <v>3.5074374994495887E-7</v>
      </c>
      <c r="Q54" s="13">
        <f t="shared" si="114"/>
        <v>1.1925946096012468E-7</v>
      </c>
      <c r="R54" s="13">
        <f t="shared" si="115"/>
        <v>3.4010669057949861E-8</v>
      </c>
      <c r="S54" s="13">
        <f t="shared" si="116"/>
        <v>8.3718528030507925E-9</v>
      </c>
      <c r="T54" s="13">
        <f t="shared" si="117"/>
        <v>1.8168486081978607E-9</v>
      </c>
      <c r="U54" s="13">
        <f t="shared" si="118"/>
        <v>3.5336143697960615E-10</v>
      </c>
      <c r="V54" s="13">
        <f t="shared" si="119"/>
        <v>6.2403664704157563E-11</v>
      </c>
      <c r="W54" s="13">
        <f t="shared" si="120"/>
        <v>1.0114936156817095E-11</v>
      </c>
      <c r="X54" s="13">
        <f t="shared" si="121"/>
        <v>1.5184325992073775E-12</v>
      </c>
      <c r="Y54" s="13">
        <f t="shared" si="122"/>
        <v>2.1273557721858391E-13</v>
      </c>
      <c r="Z54" s="13">
        <f t="shared" si="123"/>
        <v>2.7999834210087529E-14</v>
      </c>
      <c r="AA54" s="13">
        <f t="shared" si="124"/>
        <v>3.4817166295666593E-15</v>
      </c>
      <c r="AB54" s="13">
        <f t="shared" si="125"/>
        <v>4.1099520004466126E-16</v>
      </c>
      <c r="AC54" s="13">
        <f t="shared" si="126"/>
        <v>4.6239676529037109E-17</v>
      </c>
      <c r="AD54" s="13">
        <f t="shared" si="127"/>
        <v>4.9739951833339329E-18</v>
      </c>
      <c r="AE54" s="13">
        <f t="shared" si="128"/>
        <v>5.1277916021698013E-19</v>
      </c>
      <c r="AF54" s="13">
        <f t="shared" si="129"/>
        <v>5.0740220524516572E-20</v>
      </c>
      <c r="AG54" s="13">
        <f t="shared" si="130"/>
        <v>4.8225655350498586E-21</v>
      </c>
      <c r="AH54" s="13">
        <f t="shared" si="131"/>
        <v>4.402235848472313E-22</v>
      </c>
      <c r="AI54" s="13">
        <f t="shared" si="132"/>
        <v>3.8564542655417787E-23</v>
      </c>
      <c r="AJ54" s="13">
        <f t="shared" si="133"/>
        <v>3.2373757689162157E-24</v>
      </c>
      <c r="AK54" s="13">
        <f t="shared" si="134"/>
        <v>2.599073228277856E-25</v>
      </c>
      <c r="AL54" s="13">
        <f t="shared" si="135"/>
        <v>1.9906490405392633E-26</v>
      </c>
      <c r="AM54" s="13">
        <f t="shared" si="136"/>
        <v>1.4503962445245732E-27</v>
      </c>
      <c r="AN54" s="13">
        <f t="shared" si="137"/>
        <v>1.0021222236190839E-28</v>
      </c>
      <c r="AO54" s="13">
        <f t="shared" si="138"/>
        <v>6.5433594198531286E-30</v>
      </c>
      <c r="AP54" s="13">
        <f t="shared" si="139"/>
        <v>4.0226692479273453E-31</v>
      </c>
      <c r="AQ54" s="13">
        <f t="shared" si="140"/>
        <v>2.3191408021393798E-32</v>
      </c>
      <c r="AR54" s="13">
        <f t="shared" si="141"/>
        <v>1.2484399425428591E-33</v>
      </c>
      <c r="AS54" s="13">
        <f t="shared" si="142"/>
        <v>6.2459820888878403E-35</v>
      </c>
      <c r="AT54" s="13">
        <f t="shared" si="143"/>
        <v>2.8892771120937676E-36</v>
      </c>
      <c r="AU54" s="13">
        <f t="shared" si="144"/>
        <v>1.2286881362977892E-37</v>
      </c>
      <c r="AV54" s="13">
        <f t="shared" si="145"/>
        <v>4.7724591584648623E-39</v>
      </c>
      <c r="AW54" s="13">
        <f t="shared" si="146"/>
        <v>1.6805648928836477E-40</v>
      </c>
      <c r="AX54" s="13">
        <f t="shared" si="147"/>
        <v>5.3185663343491521E-42</v>
      </c>
      <c r="AY54" s="13">
        <f t="shared" si="148"/>
        <v>1.4970544004926402E-43</v>
      </c>
      <c r="AZ54" s="13">
        <f t="shared" si="149"/>
        <v>3.7004413367635801E-45</v>
      </c>
      <c r="BA54" s="13">
        <f t="shared" si="150"/>
        <v>7.9047271316513199E-47</v>
      </c>
      <c r="BB54" s="13">
        <f t="shared" si="151"/>
        <v>1.4291710236122823E-48</v>
      </c>
      <c r="BC54" s="13">
        <f t="shared" si="152"/>
        <v>2.1258270778237564E-50</v>
      </c>
      <c r="BD54" s="13">
        <f t="shared" si="153"/>
        <v>2.4970082878337729E-52</v>
      </c>
      <c r="BE54" s="13">
        <f t="shared" si="154"/>
        <v>2.1710733079792179E-54</v>
      </c>
      <c r="BF54" s="13">
        <f t="shared" si="155"/>
        <v>1.2419170250643808E-56</v>
      </c>
      <c r="BG54" s="13">
        <f t="shared" si="156"/>
        <v>3.5050864959683831E-59</v>
      </c>
      <c r="BH54" s="13">
        <f t="shared" si="157"/>
        <v>0</v>
      </c>
      <c r="BI54" s="13">
        <f t="shared" si="158"/>
        <v>0</v>
      </c>
      <c r="BJ54" s="13">
        <f t="shared" si="159"/>
        <v>0</v>
      </c>
      <c r="BK54" s="13">
        <f t="shared" si="160"/>
        <v>0</v>
      </c>
      <c r="BL54" s="13">
        <f t="shared" si="161"/>
        <v>0</v>
      </c>
      <c r="BM54" s="13">
        <f t="shared" si="162"/>
        <v>0</v>
      </c>
      <c r="BN54" s="13">
        <f t="shared" si="163"/>
        <v>0</v>
      </c>
      <c r="BO54" s="13">
        <f t="shared" si="164"/>
        <v>0</v>
      </c>
      <c r="BP54" s="13">
        <f t="shared" si="165"/>
        <v>0</v>
      </c>
      <c r="BQ54" s="13">
        <f t="shared" si="166"/>
        <v>0</v>
      </c>
      <c r="BR54" s="13">
        <f t="shared" si="167"/>
        <v>0</v>
      </c>
      <c r="BS54" s="13">
        <f t="shared" si="168"/>
        <v>0</v>
      </c>
      <c r="BT54" s="13">
        <f t="shared" si="169"/>
        <v>0</v>
      </c>
      <c r="BU54" s="13">
        <f t="shared" si="170"/>
        <v>0</v>
      </c>
      <c r="BV54" s="13">
        <f t="shared" si="171"/>
        <v>0</v>
      </c>
      <c r="BW54" s="13">
        <f t="shared" si="172"/>
        <v>0</v>
      </c>
      <c r="BX54" s="13">
        <f t="shared" si="173"/>
        <v>0</v>
      </c>
      <c r="BY54" s="13">
        <f t="shared" si="174"/>
        <v>0</v>
      </c>
      <c r="BZ54" s="13">
        <f t="shared" si="175"/>
        <v>0</v>
      </c>
      <c r="CA54" s="13">
        <f t="shared" si="176"/>
        <v>0</v>
      </c>
      <c r="CB54" s="13">
        <f t="shared" si="177"/>
        <v>0</v>
      </c>
      <c r="CC54" s="13">
        <f t="shared" si="178"/>
        <v>0</v>
      </c>
      <c r="CD54" s="13">
        <f t="shared" si="179"/>
        <v>0</v>
      </c>
      <c r="CE54" s="13">
        <f t="shared" si="180"/>
        <v>0</v>
      </c>
      <c r="CF54" s="13">
        <f t="shared" si="181"/>
        <v>0</v>
      </c>
      <c r="CG54" s="13">
        <f t="shared" si="182"/>
        <v>0</v>
      </c>
      <c r="CH54" s="13">
        <f t="shared" si="183"/>
        <v>0</v>
      </c>
      <c r="CI54" s="13">
        <f t="shared" si="184"/>
        <v>0</v>
      </c>
      <c r="CJ54" s="13">
        <f t="shared" si="185"/>
        <v>0</v>
      </c>
      <c r="CK54" s="13">
        <f t="shared" si="186"/>
        <v>0</v>
      </c>
      <c r="CL54" s="13">
        <f t="shared" si="187"/>
        <v>0</v>
      </c>
      <c r="CM54" s="13">
        <f t="shared" si="188"/>
        <v>0</v>
      </c>
      <c r="CN54" s="13">
        <f t="shared" si="189"/>
        <v>0</v>
      </c>
      <c r="CO54" s="13">
        <f t="shared" si="190"/>
        <v>0</v>
      </c>
      <c r="CP54" s="13">
        <f t="shared" si="191"/>
        <v>0</v>
      </c>
      <c r="CQ54" s="13">
        <f t="shared" si="192"/>
        <v>0</v>
      </c>
      <c r="CR54" s="13">
        <f t="shared" si="193"/>
        <v>0</v>
      </c>
      <c r="CS54" s="13">
        <f t="shared" si="194"/>
        <v>0</v>
      </c>
      <c r="CT54" s="13">
        <f t="shared" si="195"/>
        <v>0</v>
      </c>
      <c r="CU54" s="13">
        <f t="shared" si="196"/>
        <v>0</v>
      </c>
      <c r="CV54" s="13">
        <f t="shared" si="197"/>
        <v>0</v>
      </c>
      <c r="CW54" s="13">
        <f t="shared" si="198"/>
        <v>0</v>
      </c>
      <c r="CX54" s="13">
        <f t="shared" si="199"/>
        <v>0</v>
      </c>
      <c r="CY54" s="13">
        <f t="shared" si="200"/>
        <v>0</v>
      </c>
      <c r="CZ54" s="13">
        <f t="shared" si="201"/>
        <v>0</v>
      </c>
      <c r="DA54" s="13">
        <f t="shared" si="202"/>
        <v>0</v>
      </c>
      <c r="DB54" s="13">
        <f t="shared" si="203"/>
        <v>0</v>
      </c>
      <c r="DC54" s="13">
        <f t="shared" si="204"/>
        <v>0</v>
      </c>
      <c r="DD54" s="13">
        <f t="shared" si="205"/>
        <v>0</v>
      </c>
      <c r="DE54" s="13">
        <f t="shared" si="206"/>
        <v>0</v>
      </c>
      <c r="DF54" s="13">
        <f t="shared" si="207"/>
        <v>0</v>
      </c>
      <c r="DG54" s="13">
        <f t="shared" si="208"/>
        <v>0</v>
      </c>
    </row>
    <row r="55" spans="1:111" x14ac:dyDescent="0.5">
      <c r="A55">
        <v>49</v>
      </c>
      <c r="C55" t="str">
        <f t="shared" si="108"/>
        <v/>
      </c>
      <c r="D55" t="str">
        <f t="shared" si="106"/>
        <v/>
      </c>
      <c r="E55" t="str">
        <f t="shared" si="102"/>
        <v/>
      </c>
      <c r="F55" t="str">
        <f t="shared" si="103"/>
        <v/>
      </c>
      <c r="H55">
        <f t="shared" si="104"/>
        <v>1.2068014704787499E-6</v>
      </c>
      <c r="I55" s="12">
        <f t="shared" si="107"/>
        <v>49</v>
      </c>
      <c r="J55">
        <v>0</v>
      </c>
      <c r="K55">
        <f t="shared" si="209"/>
        <v>0</v>
      </c>
      <c r="L55" s="13">
        <f t="shared" si="109"/>
        <v>9.7182930915519028E-7</v>
      </c>
      <c r="M55" s="13">
        <f t="shared" si="110"/>
        <v>1.612481894944511E-6</v>
      </c>
      <c r="N55" s="13">
        <f t="shared" si="111"/>
        <v>1.3438644792533973E-6</v>
      </c>
      <c r="O55" s="13">
        <f t="shared" si="112"/>
        <v>7.5033608852878115E-7</v>
      </c>
      <c r="P55" s="13">
        <f t="shared" si="113"/>
        <v>3.158704252604092E-7</v>
      </c>
      <c r="Q55" s="13">
        <f t="shared" si="114"/>
        <v>1.0698453400571478E-7</v>
      </c>
      <c r="R55" s="13">
        <f t="shared" si="115"/>
        <v>3.0382014690196954E-8</v>
      </c>
      <c r="S55" s="13">
        <f t="shared" si="116"/>
        <v>7.4446761793309196E-9</v>
      </c>
      <c r="T55" s="13">
        <f t="shared" si="117"/>
        <v>1.6076813958410695E-9</v>
      </c>
      <c r="U55" s="13">
        <f t="shared" si="118"/>
        <v>3.1101102240142975E-10</v>
      </c>
      <c r="V55" s="13">
        <f t="shared" si="119"/>
        <v>5.4606598290119228E-11</v>
      </c>
      <c r="W55" s="13">
        <f t="shared" si="120"/>
        <v>8.7956124053453931E-12</v>
      </c>
      <c r="X55" s="13">
        <f t="shared" si="121"/>
        <v>1.3114333352109666E-12</v>
      </c>
      <c r="Y55" s="13">
        <f t="shared" si="122"/>
        <v>1.8239603419912693E-13</v>
      </c>
      <c r="Z55" s="13">
        <f t="shared" si="123"/>
        <v>2.3819856810873179E-14</v>
      </c>
      <c r="AA55" s="13">
        <f t="shared" si="124"/>
        <v>2.9375861606558964E-15</v>
      </c>
      <c r="AB55" s="13">
        <f t="shared" si="125"/>
        <v>3.4378914133260189E-16</v>
      </c>
      <c r="AC55" s="13">
        <f t="shared" si="126"/>
        <v>3.8338472681059726E-17</v>
      </c>
      <c r="AD55" s="13">
        <f t="shared" si="127"/>
        <v>4.0877317367088876E-18</v>
      </c>
      <c r="AE55" s="13">
        <f t="shared" si="128"/>
        <v>4.1779862775869984E-19</v>
      </c>
      <c r="AF55" s="13">
        <f t="shared" si="129"/>
        <v>4.1009340964924433E-20</v>
      </c>
      <c r="AG55" s="13">
        <f t="shared" si="130"/>
        <v>3.8697592042938763E-21</v>
      </c>
      <c r="AH55" s="13">
        <f t="shared" si="131"/>
        <v>3.5114939317468964E-22</v>
      </c>
      <c r="AI55" s="13">
        <f t="shared" si="132"/>
        <v>3.0627656543272786E-23</v>
      </c>
      <c r="AJ55" s="13">
        <f t="shared" si="133"/>
        <v>2.5649024635746146E-24</v>
      </c>
      <c r="AK55" s="13">
        <f t="shared" si="134"/>
        <v>2.058898029659796E-25</v>
      </c>
      <c r="AL55" s="13">
        <f t="shared" si="135"/>
        <v>1.5807607862160244E-26</v>
      </c>
      <c r="AM55" s="13">
        <f t="shared" si="136"/>
        <v>1.157844699661884E-27</v>
      </c>
      <c r="AN55" s="13">
        <f t="shared" si="137"/>
        <v>8.067298281602101E-29</v>
      </c>
      <c r="AO55" s="13">
        <f t="shared" si="138"/>
        <v>5.3298782370916917E-30</v>
      </c>
      <c r="AP55" s="13">
        <f t="shared" si="139"/>
        <v>3.3275478739451018E-31</v>
      </c>
      <c r="AQ55" s="13">
        <f t="shared" si="140"/>
        <v>1.9558980368789129E-32</v>
      </c>
      <c r="AR55" s="13">
        <f t="shared" si="141"/>
        <v>1.0781084186100539E-33</v>
      </c>
      <c r="AS55" s="13">
        <f t="shared" si="142"/>
        <v>5.5490292636036911E-35</v>
      </c>
      <c r="AT55" s="13">
        <f t="shared" si="143"/>
        <v>2.6545479672702865E-36</v>
      </c>
      <c r="AU55" s="13">
        <f t="shared" si="144"/>
        <v>1.1742516063137446E-37</v>
      </c>
      <c r="AV55" s="13">
        <f t="shared" si="145"/>
        <v>4.775857874198948E-39</v>
      </c>
      <c r="AW55" s="13">
        <f t="shared" si="146"/>
        <v>1.7744259732803574E-40</v>
      </c>
      <c r="AX55" s="13">
        <f t="shared" si="147"/>
        <v>5.978001752541275E-42</v>
      </c>
      <c r="AY55" s="13">
        <f t="shared" si="148"/>
        <v>1.8103769644279339E-43</v>
      </c>
      <c r="AZ55" s="13">
        <f t="shared" si="149"/>
        <v>4.8773318979972233E-45</v>
      </c>
      <c r="BA55" s="13">
        <f t="shared" si="150"/>
        <v>1.1541755077073355E-46</v>
      </c>
      <c r="BB55" s="13">
        <f t="shared" si="151"/>
        <v>2.3609546798453932E-48</v>
      </c>
      <c r="BC55" s="13">
        <f t="shared" si="152"/>
        <v>4.0886574746802077E-50</v>
      </c>
      <c r="BD55" s="13">
        <f t="shared" si="153"/>
        <v>5.826894044950244E-52</v>
      </c>
      <c r="BE55" s="13">
        <f t="shared" si="154"/>
        <v>6.5593607784798342E-54</v>
      </c>
      <c r="BF55" s="13">
        <f t="shared" si="155"/>
        <v>5.467265515130267E-56</v>
      </c>
      <c r="BG55" s="13">
        <f t="shared" si="156"/>
        <v>2.9989257479787807E-58</v>
      </c>
      <c r="BH55" s="13">
        <f t="shared" si="157"/>
        <v>8.1184598978497267E-61</v>
      </c>
      <c r="BI55" s="13">
        <f t="shared" si="158"/>
        <v>0</v>
      </c>
      <c r="BJ55" s="13">
        <f t="shared" si="159"/>
        <v>0</v>
      </c>
      <c r="BK55" s="13">
        <f t="shared" si="160"/>
        <v>0</v>
      </c>
      <c r="BL55" s="13">
        <f t="shared" si="161"/>
        <v>0</v>
      </c>
      <c r="BM55" s="13">
        <f t="shared" si="162"/>
        <v>0</v>
      </c>
      <c r="BN55" s="13">
        <f t="shared" si="163"/>
        <v>0</v>
      </c>
      <c r="BO55" s="13">
        <f t="shared" si="164"/>
        <v>0</v>
      </c>
      <c r="BP55" s="13">
        <f t="shared" si="165"/>
        <v>0</v>
      </c>
      <c r="BQ55" s="13">
        <f t="shared" si="166"/>
        <v>0</v>
      </c>
      <c r="BR55" s="13">
        <f t="shared" si="167"/>
        <v>0</v>
      </c>
      <c r="BS55" s="13">
        <f t="shared" si="168"/>
        <v>0</v>
      </c>
      <c r="BT55" s="13">
        <f t="shared" si="169"/>
        <v>0</v>
      </c>
      <c r="BU55" s="13">
        <f t="shared" si="170"/>
        <v>0</v>
      </c>
      <c r="BV55" s="13">
        <f t="shared" si="171"/>
        <v>0</v>
      </c>
      <c r="BW55" s="13">
        <f t="shared" si="172"/>
        <v>0</v>
      </c>
      <c r="BX55" s="13">
        <f t="shared" si="173"/>
        <v>0</v>
      </c>
      <c r="BY55" s="13">
        <f t="shared" si="174"/>
        <v>0</v>
      </c>
      <c r="BZ55" s="13">
        <f t="shared" si="175"/>
        <v>0</v>
      </c>
      <c r="CA55" s="13">
        <f t="shared" si="176"/>
        <v>0</v>
      </c>
      <c r="CB55" s="13">
        <f t="shared" si="177"/>
        <v>0</v>
      </c>
      <c r="CC55" s="13">
        <f t="shared" si="178"/>
        <v>0</v>
      </c>
      <c r="CD55" s="13">
        <f t="shared" si="179"/>
        <v>0</v>
      </c>
      <c r="CE55" s="13">
        <f t="shared" si="180"/>
        <v>0</v>
      </c>
      <c r="CF55" s="13">
        <f t="shared" si="181"/>
        <v>0</v>
      </c>
      <c r="CG55" s="13">
        <f t="shared" si="182"/>
        <v>0</v>
      </c>
      <c r="CH55" s="13">
        <f t="shared" si="183"/>
        <v>0</v>
      </c>
      <c r="CI55" s="13">
        <f t="shared" si="184"/>
        <v>0</v>
      </c>
      <c r="CJ55" s="13">
        <f t="shared" si="185"/>
        <v>0</v>
      </c>
      <c r="CK55" s="13">
        <f t="shared" si="186"/>
        <v>0</v>
      </c>
      <c r="CL55" s="13">
        <f t="shared" si="187"/>
        <v>0</v>
      </c>
      <c r="CM55" s="13">
        <f t="shared" si="188"/>
        <v>0</v>
      </c>
      <c r="CN55" s="13">
        <f t="shared" si="189"/>
        <v>0</v>
      </c>
      <c r="CO55" s="13">
        <f t="shared" si="190"/>
        <v>0</v>
      </c>
      <c r="CP55" s="13">
        <f t="shared" si="191"/>
        <v>0</v>
      </c>
      <c r="CQ55" s="13">
        <f t="shared" si="192"/>
        <v>0</v>
      </c>
      <c r="CR55" s="13">
        <f t="shared" si="193"/>
        <v>0</v>
      </c>
      <c r="CS55" s="13">
        <f t="shared" si="194"/>
        <v>0</v>
      </c>
      <c r="CT55" s="13">
        <f t="shared" si="195"/>
        <v>0</v>
      </c>
      <c r="CU55" s="13">
        <f t="shared" si="196"/>
        <v>0</v>
      </c>
      <c r="CV55" s="13">
        <f t="shared" si="197"/>
        <v>0</v>
      </c>
      <c r="CW55" s="13">
        <f t="shared" si="198"/>
        <v>0</v>
      </c>
      <c r="CX55" s="13">
        <f t="shared" si="199"/>
        <v>0</v>
      </c>
      <c r="CY55" s="13">
        <f t="shared" si="200"/>
        <v>0</v>
      </c>
      <c r="CZ55" s="13">
        <f t="shared" si="201"/>
        <v>0</v>
      </c>
      <c r="DA55" s="13">
        <f t="shared" si="202"/>
        <v>0</v>
      </c>
      <c r="DB55" s="13">
        <f t="shared" si="203"/>
        <v>0</v>
      </c>
      <c r="DC55" s="13">
        <f t="shared" si="204"/>
        <v>0</v>
      </c>
      <c r="DD55" s="13">
        <f t="shared" si="205"/>
        <v>0</v>
      </c>
      <c r="DE55" s="13">
        <f t="shared" si="206"/>
        <v>0</v>
      </c>
      <c r="DF55" s="13">
        <f t="shared" si="207"/>
        <v>0</v>
      </c>
      <c r="DG55" s="13">
        <f t="shared" si="208"/>
        <v>0</v>
      </c>
    </row>
    <row r="56" spans="1:111" x14ac:dyDescent="0.5">
      <c r="A56">
        <v>50</v>
      </c>
      <c r="C56" t="str">
        <f t="shared" si="108"/>
        <v/>
      </c>
      <c r="D56" t="str">
        <f t="shared" si="106"/>
        <v/>
      </c>
      <c r="E56" t="str">
        <f t="shared" si="102"/>
        <v/>
      </c>
      <c r="F56" t="str">
        <f t="shared" si="103"/>
        <v/>
      </c>
      <c r="H56">
        <f t="shared" si="104"/>
        <v>1.097557969640056E-6</v>
      </c>
      <c r="I56" s="12">
        <f t="shared" si="107"/>
        <v>50</v>
      </c>
      <c r="J56">
        <v>0</v>
      </c>
      <c r="K56">
        <f t="shared" si="209"/>
        <v>0</v>
      </c>
      <c r="L56" s="13">
        <f t="shared" si="109"/>
        <v>8.8825788678180405E-7</v>
      </c>
      <c r="M56" s="13">
        <f t="shared" si="110"/>
        <v>1.4696959496268905E-6</v>
      </c>
      <c r="N56" s="13">
        <f t="shared" si="111"/>
        <v>1.2212013132694954E-6</v>
      </c>
      <c r="O56" s="13">
        <f t="shared" si="112"/>
        <v>6.796626191483672E-7</v>
      </c>
      <c r="P56" s="13">
        <f t="shared" si="113"/>
        <v>2.8513390857175793E-7</v>
      </c>
      <c r="Q56" s="13">
        <f t="shared" si="114"/>
        <v>9.6216297920621659E-8</v>
      </c>
      <c r="R56" s="13">
        <f t="shared" si="115"/>
        <v>2.7214786949963889E-8</v>
      </c>
      <c r="S56" s="13">
        <f t="shared" si="116"/>
        <v>6.6397897888513426E-9</v>
      </c>
      <c r="T56" s="13">
        <f t="shared" si="117"/>
        <v>1.4271628278858391E-9</v>
      </c>
      <c r="U56" s="13">
        <f t="shared" si="118"/>
        <v>2.7469075809534812E-10</v>
      </c>
      <c r="V56" s="13">
        <f t="shared" si="119"/>
        <v>4.7964807987437141E-11</v>
      </c>
      <c r="W56" s="13">
        <f t="shared" si="120"/>
        <v>7.679865346752519E-12</v>
      </c>
      <c r="X56" s="13">
        <f t="shared" si="121"/>
        <v>1.1377139409419981E-12</v>
      </c>
      <c r="Y56" s="13">
        <f t="shared" si="122"/>
        <v>1.5713930891744871E-13</v>
      </c>
      <c r="Z56" s="13">
        <f t="shared" si="123"/>
        <v>2.0369310673161684E-14</v>
      </c>
      <c r="AA56" s="13">
        <f t="shared" si="124"/>
        <v>2.4922654105657034E-15</v>
      </c>
      <c r="AB56" s="13">
        <f t="shared" si="125"/>
        <v>2.8926132183801031E-16</v>
      </c>
      <c r="AC56" s="13">
        <f t="shared" si="126"/>
        <v>3.1981909366389157E-17</v>
      </c>
      <c r="AD56" s="13">
        <f t="shared" si="127"/>
        <v>3.3804251911421331E-18</v>
      </c>
      <c r="AE56" s="13">
        <f t="shared" si="128"/>
        <v>3.4254521524163774E-19</v>
      </c>
      <c r="AF56" s="13">
        <f t="shared" si="129"/>
        <v>3.3346855279150262E-20</v>
      </c>
      <c r="AG56" s="13">
        <f t="shared" si="130"/>
        <v>3.1229939238581523E-21</v>
      </c>
      <c r="AH56" s="13">
        <f t="shared" si="131"/>
        <v>2.8153640849539659E-22</v>
      </c>
      <c r="AI56" s="13">
        <f t="shared" si="132"/>
        <v>2.4428855554033227E-23</v>
      </c>
      <c r="AJ56" s="13">
        <f t="shared" si="133"/>
        <v>2.0386686275147179E-24</v>
      </c>
      <c r="AK56" s="13">
        <f t="shared" si="134"/>
        <v>1.6340957994273964E-25</v>
      </c>
      <c r="AL56" s="13">
        <f t="shared" si="135"/>
        <v>1.2557015545894297E-26</v>
      </c>
      <c r="AM56" s="13">
        <f t="shared" si="136"/>
        <v>9.2295093157315383E-28</v>
      </c>
      <c r="AN56" s="13">
        <f t="shared" si="137"/>
        <v>6.4715204970725262E-29</v>
      </c>
      <c r="AO56" s="13">
        <f t="shared" si="138"/>
        <v>4.3161311187358946E-30</v>
      </c>
      <c r="AP56" s="13">
        <f t="shared" si="139"/>
        <v>2.7293447386970583E-31</v>
      </c>
      <c r="AQ56" s="13">
        <f t="shared" si="140"/>
        <v>1.6308353076089604E-32</v>
      </c>
      <c r="AR56" s="13">
        <f t="shared" si="141"/>
        <v>9.1739900205844518E-34</v>
      </c>
      <c r="AS56" s="13">
        <f t="shared" si="142"/>
        <v>4.83945799698568E-35</v>
      </c>
      <c r="AT56" s="13">
        <f t="shared" si="143"/>
        <v>2.3838834280793946E-36</v>
      </c>
      <c r="AU56" s="13">
        <f t="shared" si="144"/>
        <v>1.0914884698325847E-37</v>
      </c>
      <c r="AV56" s="13">
        <f t="shared" si="145"/>
        <v>4.6215930293831596E-39</v>
      </c>
      <c r="AW56" s="13">
        <f t="shared" si="146"/>
        <v>1.7994447788238438E-40</v>
      </c>
      <c r="AX56" s="13">
        <f t="shared" si="147"/>
        <v>6.4012976666833184E-42</v>
      </c>
      <c r="AY56" s="13">
        <f t="shared" si="148"/>
        <v>2.0652178962273634E-43</v>
      </c>
      <c r="AZ56" s="13">
        <f t="shared" si="149"/>
        <v>5.9905140881215499E-45</v>
      </c>
      <c r="BA56" s="13">
        <f t="shared" si="150"/>
        <v>1.5461643153244685E-46</v>
      </c>
      <c r="BB56" s="13">
        <f t="shared" si="151"/>
        <v>3.5060873422807328E-48</v>
      </c>
      <c r="BC56" s="13">
        <f t="shared" si="152"/>
        <v>6.8741740624413577E-50</v>
      </c>
      <c r="BD56" s="13">
        <f t="shared" si="153"/>
        <v>1.1413116922763216E-51</v>
      </c>
      <c r="BE56" s="13">
        <f t="shared" si="154"/>
        <v>1.559780019872208E-53</v>
      </c>
      <c r="BF56" s="13">
        <f t="shared" si="155"/>
        <v>1.6842443926937868E-55</v>
      </c>
      <c r="BG56" s="13">
        <f t="shared" si="156"/>
        <v>1.3469385426297817E-57</v>
      </c>
      <c r="BH56" s="13">
        <f t="shared" si="157"/>
        <v>7.0908037506726362E-60</v>
      </c>
      <c r="BI56" s="13">
        <f t="shared" si="158"/>
        <v>1.8427848603744398E-62</v>
      </c>
      <c r="BJ56" s="13">
        <f t="shared" si="159"/>
        <v>0</v>
      </c>
      <c r="BK56" s="13">
        <f t="shared" si="160"/>
        <v>0</v>
      </c>
      <c r="BL56" s="13">
        <f t="shared" si="161"/>
        <v>0</v>
      </c>
      <c r="BM56" s="13">
        <f t="shared" si="162"/>
        <v>0</v>
      </c>
      <c r="BN56" s="13">
        <f t="shared" si="163"/>
        <v>0</v>
      </c>
      <c r="BO56" s="13">
        <f t="shared" si="164"/>
        <v>0</v>
      </c>
      <c r="BP56" s="13">
        <f t="shared" si="165"/>
        <v>0</v>
      </c>
      <c r="BQ56" s="13">
        <f t="shared" si="166"/>
        <v>0</v>
      </c>
      <c r="BR56" s="13">
        <f t="shared" si="167"/>
        <v>0</v>
      </c>
      <c r="BS56" s="13">
        <f t="shared" si="168"/>
        <v>0</v>
      </c>
      <c r="BT56" s="13">
        <f t="shared" si="169"/>
        <v>0</v>
      </c>
      <c r="BU56" s="13">
        <f t="shared" si="170"/>
        <v>0</v>
      </c>
      <c r="BV56" s="13">
        <f t="shared" si="171"/>
        <v>0</v>
      </c>
      <c r="BW56" s="13">
        <f t="shared" si="172"/>
        <v>0</v>
      </c>
      <c r="BX56" s="13">
        <f t="shared" si="173"/>
        <v>0</v>
      </c>
      <c r="BY56" s="13">
        <f t="shared" si="174"/>
        <v>0</v>
      </c>
      <c r="BZ56" s="13">
        <f t="shared" si="175"/>
        <v>0</v>
      </c>
      <c r="CA56" s="13">
        <f t="shared" si="176"/>
        <v>0</v>
      </c>
      <c r="CB56" s="13">
        <f t="shared" si="177"/>
        <v>0</v>
      </c>
      <c r="CC56" s="13">
        <f t="shared" si="178"/>
        <v>0</v>
      </c>
      <c r="CD56" s="13">
        <f t="shared" si="179"/>
        <v>0</v>
      </c>
      <c r="CE56" s="13">
        <f t="shared" si="180"/>
        <v>0</v>
      </c>
      <c r="CF56" s="13">
        <f t="shared" si="181"/>
        <v>0</v>
      </c>
      <c r="CG56" s="13">
        <f t="shared" si="182"/>
        <v>0</v>
      </c>
      <c r="CH56" s="13">
        <f t="shared" si="183"/>
        <v>0</v>
      </c>
      <c r="CI56" s="13">
        <f t="shared" si="184"/>
        <v>0</v>
      </c>
      <c r="CJ56" s="13">
        <f t="shared" si="185"/>
        <v>0</v>
      </c>
      <c r="CK56" s="13">
        <f t="shared" si="186"/>
        <v>0</v>
      </c>
      <c r="CL56" s="13">
        <f t="shared" si="187"/>
        <v>0</v>
      </c>
      <c r="CM56" s="13">
        <f t="shared" si="188"/>
        <v>0</v>
      </c>
      <c r="CN56" s="13">
        <f t="shared" si="189"/>
        <v>0</v>
      </c>
      <c r="CO56" s="13">
        <f t="shared" si="190"/>
        <v>0</v>
      </c>
      <c r="CP56" s="13">
        <f t="shared" si="191"/>
        <v>0</v>
      </c>
      <c r="CQ56" s="13">
        <f t="shared" si="192"/>
        <v>0</v>
      </c>
      <c r="CR56" s="13">
        <f t="shared" si="193"/>
        <v>0</v>
      </c>
      <c r="CS56" s="13">
        <f t="shared" si="194"/>
        <v>0</v>
      </c>
      <c r="CT56" s="13">
        <f t="shared" si="195"/>
        <v>0</v>
      </c>
      <c r="CU56" s="13">
        <f t="shared" si="196"/>
        <v>0</v>
      </c>
      <c r="CV56" s="13">
        <f t="shared" si="197"/>
        <v>0</v>
      </c>
      <c r="CW56" s="13">
        <f t="shared" si="198"/>
        <v>0</v>
      </c>
      <c r="CX56" s="13">
        <f t="shared" si="199"/>
        <v>0</v>
      </c>
      <c r="CY56" s="13">
        <f t="shared" si="200"/>
        <v>0</v>
      </c>
      <c r="CZ56" s="13">
        <f t="shared" si="201"/>
        <v>0</v>
      </c>
      <c r="DA56" s="13">
        <f t="shared" si="202"/>
        <v>0</v>
      </c>
      <c r="DB56" s="13">
        <f t="shared" si="203"/>
        <v>0</v>
      </c>
      <c r="DC56" s="13">
        <f t="shared" si="204"/>
        <v>0</v>
      </c>
      <c r="DD56" s="13">
        <f t="shared" si="205"/>
        <v>0</v>
      </c>
      <c r="DE56" s="13">
        <f t="shared" si="206"/>
        <v>0</v>
      </c>
      <c r="DF56" s="13">
        <f t="shared" si="207"/>
        <v>0</v>
      </c>
      <c r="DG56" s="13">
        <f t="shared" si="208"/>
        <v>0</v>
      </c>
    </row>
    <row r="57" spans="1:111" x14ac:dyDescent="0.5">
      <c r="A57">
        <v>51</v>
      </c>
      <c r="C57" t="str">
        <f t="shared" si="108"/>
        <v/>
      </c>
      <c r="D57" t="str">
        <f t="shared" si="106"/>
        <v/>
      </c>
      <c r="E57" t="str">
        <f t="shared" si="102"/>
        <v/>
      </c>
      <c r="F57" t="str">
        <f t="shared" si="103"/>
        <v/>
      </c>
      <c r="H57">
        <f t="shared" si="104"/>
        <v>1.0001444285621899E-6</v>
      </c>
      <c r="I57" s="12">
        <f t="shared" si="107"/>
        <v>51</v>
      </c>
      <c r="J57">
        <v>0</v>
      </c>
      <c r="K57">
        <f t="shared" si="209"/>
        <v>0</v>
      </c>
      <c r="L57" s="13">
        <f t="shared" si="109"/>
        <v>8.1327182834870694E-7</v>
      </c>
      <c r="M57" s="13">
        <f t="shared" si="110"/>
        <v>1.3420123775378946E-6</v>
      </c>
      <c r="N57" s="13">
        <f t="shared" si="111"/>
        <v>1.1119091579340207E-6</v>
      </c>
      <c r="O57" s="13">
        <f t="shared" si="112"/>
        <v>6.1693701691630393E-7</v>
      </c>
      <c r="P57" s="13">
        <f t="shared" si="113"/>
        <v>2.5796738756441699E-7</v>
      </c>
      <c r="Q57" s="13">
        <f t="shared" si="114"/>
        <v>8.6741272654879423E-8</v>
      </c>
      <c r="R57" s="13">
        <f t="shared" si="115"/>
        <v>2.4441310442382379E-8</v>
      </c>
      <c r="S57" s="13">
        <f t="shared" si="116"/>
        <v>5.9386101269689716E-9</v>
      </c>
      <c r="T57" s="13">
        <f t="shared" si="117"/>
        <v>1.2707783123894751E-9</v>
      </c>
      <c r="U57" s="13">
        <f t="shared" si="118"/>
        <v>2.4341453193916009E-10</v>
      </c>
      <c r="V57" s="13">
        <f t="shared" si="119"/>
        <v>4.2282148511264382E-11</v>
      </c>
      <c r="W57" s="13">
        <f t="shared" si="120"/>
        <v>6.7318031989820867E-12</v>
      </c>
      <c r="X57" s="13">
        <f t="shared" si="121"/>
        <v>9.9118273442908893E-13</v>
      </c>
      <c r="Y57" s="13">
        <f t="shared" si="122"/>
        <v>1.3600011641367632E-13</v>
      </c>
      <c r="Z57" s="13">
        <f t="shared" si="123"/>
        <v>1.7504649596279638E-14</v>
      </c>
      <c r="AA57" s="13">
        <f t="shared" si="124"/>
        <v>2.1256429325063439E-15</v>
      </c>
      <c r="AB57" s="13">
        <f t="shared" si="125"/>
        <v>2.4474973749927231E-16</v>
      </c>
      <c r="AC57" s="13">
        <f t="shared" si="126"/>
        <v>2.683654487740515E-17</v>
      </c>
      <c r="AD57" s="13">
        <f t="shared" si="127"/>
        <v>2.8125235823219934E-18</v>
      </c>
      <c r="AE57" s="13">
        <f t="shared" si="128"/>
        <v>2.8257750208869014E-19</v>
      </c>
      <c r="AF57" s="13">
        <f t="shared" si="129"/>
        <v>2.7281203828639729E-20</v>
      </c>
      <c r="AG57" s="13">
        <f t="shared" si="130"/>
        <v>2.5350366673664171E-21</v>
      </c>
      <c r="AH57" s="13">
        <f t="shared" si="131"/>
        <v>2.2693602302060152E-22</v>
      </c>
      <c r="AI57" s="13">
        <f t="shared" si="132"/>
        <v>1.9575946721344831E-23</v>
      </c>
      <c r="AJ57" s="13">
        <f t="shared" si="133"/>
        <v>1.6265099341453267E-24</v>
      </c>
      <c r="AK57" s="13">
        <f t="shared" si="134"/>
        <v>1.3003409318024822E-25</v>
      </c>
      <c r="AL57" s="13">
        <f t="shared" si="135"/>
        <v>9.9872400280878497E-27</v>
      </c>
      <c r="AM57" s="13">
        <f t="shared" si="136"/>
        <v>7.3543891562716922E-28</v>
      </c>
      <c r="AN57" s="13">
        <f t="shared" si="137"/>
        <v>5.1799210148240509E-29</v>
      </c>
      <c r="AO57" s="13">
        <f t="shared" si="138"/>
        <v>3.4801959028159447E-30</v>
      </c>
      <c r="AP57" s="13">
        <f t="shared" si="139"/>
        <v>2.2238441563690572E-31</v>
      </c>
      <c r="AQ57" s="13">
        <f t="shared" si="140"/>
        <v>1.3472295768917345E-32</v>
      </c>
      <c r="AR57" s="13">
        <f t="shared" si="141"/>
        <v>7.7114590374597923E-34</v>
      </c>
      <c r="AS57" s="13">
        <f t="shared" si="142"/>
        <v>4.1553770207570625E-35</v>
      </c>
      <c r="AT57" s="13">
        <f t="shared" si="143"/>
        <v>2.0997706007688609E-36</v>
      </c>
      <c r="AU57" s="13">
        <f t="shared" si="144"/>
        <v>9.9082192828967252E-38</v>
      </c>
      <c r="AV57" s="13">
        <f t="shared" si="145"/>
        <v>4.3460284796377367E-39</v>
      </c>
      <c r="AW57" s="13">
        <f t="shared" si="146"/>
        <v>1.7630681863302708E-40</v>
      </c>
      <c r="AX57" s="13">
        <f t="shared" si="147"/>
        <v>6.5776930458668879E-42</v>
      </c>
      <c r="AY57" s="13">
        <f t="shared" si="148"/>
        <v>2.2424641827034355E-43</v>
      </c>
      <c r="AZ57" s="13">
        <f t="shared" si="149"/>
        <v>6.9345799394233952E-45</v>
      </c>
      <c r="BA57" s="13">
        <f t="shared" si="150"/>
        <v>1.9284029915796978E-46</v>
      </c>
      <c r="BB57" s="13">
        <f t="shared" si="151"/>
        <v>4.7726370663580193E-48</v>
      </c>
      <c r="BC57" s="13">
        <f t="shared" si="152"/>
        <v>1.0379825567266227E-49</v>
      </c>
      <c r="BD57" s="13">
        <f t="shared" si="153"/>
        <v>1.9523278724817551E-51</v>
      </c>
      <c r="BE57" s="13">
        <f t="shared" si="154"/>
        <v>3.1103244776771385E-53</v>
      </c>
      <c r="BF57" s="13">
        <f t="shared" si="155"/>
        <v>4.0798242256038206E-55</v>
      </c>
      <c r="BG57" s="13">
        <f t="shared" si="156"/>
        <v>4.2293130411012308E-57</v>
      </c>
      <c r="BH57" s="13">
        <f t="shared" si="157"/>
        <v>3.2479622722138359E-59</v>
      </c>
      <c r="BI57" s="13">
        <f t="shared" si="158"/>
        <v>1.6423676265784652E-61</v>
      </c>
      <c r="BJ57" s="13">
        <f t="shared" si="159"/>
        <v>4.1008647833884782E-64</v>
      </c>
      <c r="BK57" s="13">
        <f t="shared" si="160"/>
        <v>0</v>
      </c>
      <c r="BL57" s="13">
        <f t="shared" si="161"/>
        <v>0</v>
      </c>
      <c r="BM57" s="13">
        <f t="shared" si="162"/>
        <v>0</v>
      </c>
      <c r="BN57" s="13">
        <f t="shared" si="163"/>
        <v>0</v>
      </c>
      <c r="BO57" s="13">
        <f t="shared" si="164"/>
        <v>0</v>
      </c>
      <c r="BP57" s="13">
        <f t="shared" si="165"/>
        <v>0</v>
      </c>
      <c r="BQ57" s="13">
        <f t="shared" si="166"/>
        <v>0</v>
      </c>
      <c r="BR57" s="13">
        <f t="shared" si="167"/>
        <v>0</v>
      </c>
      <c r="BS57" s="13">
        <f t="shared" si="168"/>
        <v>0</v>
      </c>
      <c r="BT57" s="13">
        <f t="shared" si="169"/>
        <v>0</v>
      </c>
      <c r="BU57" s="13">
        <f t="shared" si="170"/>
        <v>0</v>
      </c>
      <c r="BV57" s="13">
        <f t="shared" si="171"/>
        <v>0</v>
      </c>
      <c r="BW57" s="13">
        <f t="shared" si="172"/>
        <v>0</v>
      </c>
      <c r="BX57" s="13">
        <f t="shared" si="173"/>
        <v>0</v>
      </c>
      <c r="BY57" s="13">
        <f t="shared" si="174"/>
        <v>0</v>
      </c>
      <c r="BZ57" s="13">
        <f t="shared" si="175"/>
        <v>0</v>
      </c>
      <c r="CA57" s="13">
        <f t="shared" si="176"/>
        <v>0</v>
      </c>
      <c r="CB57" s="13">
        <f t="shared" si="177"/>
        <v>0</v>
      </c>
      <c r="CC57" s="13">
        <f t="shared" si="178"/>
        <v>0</v>
      </c>
      <c r="CD57" s="13">
        <f t="shared" si="179"/>
        <v>0</v>
      </c>
      <c r="CE57" s="13">
        <f t="shared" si="180"/>
        <v>0</v>
      </c>
      <c r="CF57" s="13">
        <f t="shared" si="181"/>
        <v>0</v>
      </c>
      <c r="CG57" s="13">
        <f t="shared" si="182"/>
        <v>0</v>
      </c>
      <c r="CH57" s="13">
        <f t="shared" si="183"/>
        <v>0</v>
      </c>
      <c r="CI57" s="13">
        <f t="shared" si="184"/>
        <v>0</v>
      </c>
      <c r="CJ57" s="13">
        <f t="shared" si="185"/>
        <v>0</v>
      </c>
      <c r="CK57" s="13">
        <f t="shared" si="186"/>
        <v>0</v>
      </c>
      <c r="CL57" s="13">
        <f t="shared" si="187"/>
        <v>0</v>
      </c>
      <c r="CM57" s="13">
        <f t="shared" si="188"/>
        <v>0</v>
      </c>
      <c r="CN57" s="13">
        <f t="shared" si="189"/>
        <v>0</v>
      </c>
      <c r="CO57" s="13">
        <f t="shared" si="190"/>
        <v>0</v>
      </c>
      <c r="CP57" s="13">
        <f t="shared" si="191"/>
        <v>0</v>
      </c>
      <c r="CQ57" s="13">
        <f t="shared" si="192"/>
        <v>0</v>
      </c>
      <c r="CR57" s="13">
        <f t="shared" si="193"/>
        <v>0</v>
      </c>
      <c r="CS57" s="13">
        <f t="shared" si="194"/>
        <v>0</v>
      </c>
      <c r="CT57" s="13">
        <f t="shared" si="195"/>
        <v>0</v>
      </c>
      <c r="CU57" s="13">
        <f t="shared" si="196"/>
        <v>0</v>
      </c>
      <c r="CV57" s="13">
        <f t="shared" si="197"/>
        <v>0</v>
      </c>
      <c r="CW57" s="13">
        <f t="shared" si="198"/>
        <v>0</v>
      </c>
      <c r="CX57" s="13">
        <f t="shared" si="199"/>
        <v>0</v>
      </c>
      <c r="CY57" s="13">
        <f t="shared" si="200"/>
        <v>0</v>
      </c>
      <c r="CZ57" s="13">
        <f t="shared" si="201"/>
        <v>0</v>
      </c>
      <c r="DA57" s="13">
        <f t="shared" si="202"/>
        <v>0</v>
      </c>
      <c r="DB57" s="13">
        <f t="shared" si="203"/>
        <v>0</v>
      </c>
      <c r="DC57" s="13">
        <f t="shared" si="204"/>
        <v>0</v>
      </c>
      <c r="DD57" s="13">
        <f t="shared" si="205"/>
        <v>0</v>
      </c>
      <c r="DE57" s="13">
        <f t="shared" si="206"/>
        <v>0</v>
      </c>
      <c r="DF57" s="13">
        <f t="shared" si="207"/>
        <v>0</v>
      </c>
      <c r="DG57" s="13">
        <f t="shared" si="208"/>
        <v>0</v>
      </c>
    </row>
    <row r="58" spans="1:111" x14ac:dyDescent="0.5">
      <c r="A58">
        <v>52</v>
      </c>
      <c r="C58" t="str">
        <f t="shared" si="108"/>
        <v/>
      </c>
      <c r="D58" t="str">
        <f t="shared" si="106"/>
        <v/>
      </c>
      <c r="E58" t="str">
        <f t="shared" si="102"/>
        <v/>
      </c>
      <c r="F58" t="str">
        <f t="shared" si="103"/>
        <v/>
      </c>
      <c r="H58">
        <f t="shared" si="104"/>
        <v>9.1307675892237712E-7</v>
      </c>
      <c r="I58" s="12">
        <f t="shared" si="107"/>
        <v>52</v>
      </c>
      <c r="J58">
        <v>0</v>
      </c>
      <c r="K58">
        <f t="shared" si="209"/>
        <v>0</v>
      </c>
      <c r="L58" s="13">
        <f t="shared" si="109"/>
        <v>7.4585062729358191E-7</v>
      </c>
      <c r="M58" s="13">
        <f t="shared" si="110"/>
        <v>1.2275833288400148E-6</v>
      </c>
      <c r="N58" s="13">
        <f t="shared" si="111"/>
        <v>1.014302395883328E-6</v>
      </c>
      <c r="O58" s="13">
        <f t="shared" si="112"/>
        <v>5.6112594587999884E-7</v>
      </c>
      <c r="P58" s="13">
        <f t="shared" si="113"/>
        <v>2.3389169427831016E-7</v>
      </c>
      <c r="Q58" s="13">
        <f t="shared" si="114"/>
        <v>7.8380085832678976E-8</v>
      </c>
      <c r="R58" s="13">
        <f t="shared" si="115"/>
        <v>2.200509060599883E-8</v>
      </c>
      <c r="S58" s="13">
        <f t="shared" si="116"/>
        <v>5.3257306351319217E-9</v>
      </c>
      <c r="T58" s="13">
        <f t="shared" si="117"/>
        <v>1.1348122803328872E-9</v>
      </c>
      <c r="U58" s="13">
        <f t="shared" si="118"/>
        <v>2.1637696910101577E-10</v>
      </c>
      <c r="V58" s="13">
        <f t="shared" si="119"/>
        <v>3.7399702957017612E-11</v>
      </c>
      <c r="W58" s="13">
        <f t="shared" si="120"/>
        <v>5.9225859561550903E-12</v>
      </c>
      <c r="X58" s="13">
        <f t="shared" si="121"/>
        <v>8.6698592964536352E-13</v>
      </c>
      <c r="Y58" s="13">
        <f t="shared" si="122"/>
        <v>1.1821577763065582E-13</v>
      </c>
      <c r="Z58" s="13">
        <f t="shared" si="123"/>
        <v>1.5113386062687211E-14</v>
      </c>
      <c r="AA58" s="13">
        <f t="shared" si="124"/>
        <v>1.8220811760047248E-15</v>
      </c>
      <c r="AB58" s="13">
        <f t="shared" si="125"/>
        <v>2.0819918400204625E-16</v>
      </c>
      <c r="AC58" s="13">
        <f t="shared" si="126"/>
        <v>2.2646500364180716E-17</v>
      </c>
      <c r="AD58" s="13">
        <f t="shared" si="127"/>
        <v>2.3538166997172783E-18</v>
      </c>
      <c r="AE58" s="13">
        <f t="shared" si="128"/>
        <v>2.3451285783463289E-19</v>
      </c>
      <c r="AF58" s="13">
        <f t="shared" si="129"/>
        <v>2.2453477051778719E-20</v>
      </c>
      <c r="AG58" s="13">
        <f t="shared" si="130"/>
        <v>2.0698626963083831E-21</v>
      </c>
      <c r="AH58" s="13">
        <f t="shared" si="131"/>
        <v>1.8393673497309359E-22</v>
      </c>
      <c r="AI58" s="13">
        <f t="shared" si="132"/>
        <v>1.5765263913117834E-23</v>
      </c>
      <c r="AJ58" s="13">
        <f t="shared" si="133"/>
        <v>1.3031481162913347E-24</v>
      </c>
      <c r="AK58" s="13">
        <f t="shared" si="134"/>
        <v>1.0380909766941535E-25</v>
      </c>
      <c r="AL58" s="13">
        <f t="shared" si="135"/>
        <v>7.9593513686521747E-27</v>
      </c>
      <c r="AM58" s="13">
        <f t="shared" si="136"/>
        <v>5.8636254720820197E-28</v>
      </c>
      <c r="AN58" s="13">
        <f t="shared" si="137"/>
        <v>4.1416549814027594E-29</v>
      </c>
      <c r="AO58" s="13">
        <f t="shared" si="138"/>
        <v>2.7978937174037888E-30</v>
      </c>
      <c r="AP58" s="13">
        <f t="shared" si="139"/>
        <v>1.8028139841296031E-31</v>
      </c>
      <c r="AQ58" s="13">
        <f t="shared" si="140"/>
        <v>1.1047031115080739E-32</v>
      </c>
      <c r="AR58" s="13">
        <f t="shared" si="141"/>
        <v>6.4170691289798171E-34</v>
      </c>
      <c r="AS58" s="13">
        <f t="shared" si="142"/>
        <v>3.5217288694754595E-35</v>
      </c>
      <c r="AT58" s="13">
        <f t="shared" si="143"/>
        <v>1.8194409067442219E-36</v>
      </c>
      <c r="AU58" s="13">
        <f t="shared" si="144"/>
        <v>8.8146740880056381E-38</v>
      </c>
      <c r="AV58" s="13">
        <f t="shared" si="145"/>
        <v>3.9879576688132579E-39</v>
      </c>
      <c r="AW58" s="13">
        <f t="shared" si="146"/>
        <v>1.6772425920838024E-40</v>
      </c>
      <c r="AX58" s="13">
        <f t="shared" si="147"/>
        <v>6.5247185594947036E-42</v>
      </c>
      <c r="AY58" s="13">
        <f t="shared" si="148"/>
        <v>2.334578039909852E-43</v>
      </c>
      <c r="AZ58" s="13">
        <f t="shared" si="149"/>
        <v>7.6342358565407785E-45</v>
      </c>
      <c r="BA58" s="13">
        <f t="shared" si="150"/>
        <v>2.2648406275633165E-46</v>
      </c>
      <c r="BB58" s="13">
        <f t="shared" si="151"/>
        <v>6.0432785207734338E-48</v>
      </c>
      <c r="BC58" s="13">
        <f t="shared" si="152"/>
        <v>1.435413397496824E-49</v>
      </c>
      <c r="BD58" s="13">
        <f t="shared" si="153"/>
        <v>2.9967074441468044E-51</v>
      </c>
      <c r="BE58" s="13">
        <f t="shared" si="154"/>
        <v>5.4117687443980459E-53</v>
      </c>
      <c r="BF58" s="13">
        <f t="shared" si="155"/>
        <v>8.2798896583139538E-55</v>
      </c>
      <c r="BG58" s="13">
        <f t="shared" si="156"/>
        <v>1.0432679277628798E-56</v>
      </c>
      <c r="BH58" s="13">
        <f t="shared" si="157"/>
        <v>1.0391190796171856E-58</v>
      </c>
      <c r="BI58" s="13">
        <f t="shared" si="158"/>
        <v>7.669285076966941E-61</v>
      </c>
      <c r="BJ58" s="13">
        <f t="shared" si="159"/>
        <v>3.7279610117055701E-63</v>
      </c>
      <c r="BK58" s="13">
        <f t="shared" si="160"/>
        <v>8.9504134266901274E-66</v>
      </c>
      <c r="BL58" s="13">
        <f t="shared" si="161"/>
        <v>0</v>
      </c>
      <c r="BM58" s="13">
        <f t="shared" si="162"/>
        <v>0</v>
      </c>
      <c r="BN58" s="13">
        <f t="shared" si="163"/>
        <v>0</v>
      </c>
      <c r="BO58" s="13">
        <f t="shared" si="164"/>
        <v>0</v>
      </c>
      <c r="BP58" s="13">
        <f t="shared" si="165"/>
        <v>0</v>
      </c>
      <c r="BQ58" s="13">
        <f t="shared" si="166"/>
        <v>0</v>
      </c>
      <c r="BR58" s="13">
        <f t="shared" si="167"/>
        <v>0</v>
      </c>
      <c r="BS58" s="13">
        <f t="shared" si="168"/>
        <v>0</v>
      </c>
      <c r="BT58" s="13">
        <f t="shared" si="169"/>
        <v>0</v>
      </c>
      <c r="BU58" s="13">
        <f t="shared" si="170"/>
        <v>0</v>
      </c>
      <c r="BV58" s="13">
        <f t="shared" si="171"/>
        <v>0</v>
      </c>
      <c r="BW58" s="13">
        <f t="shared" si="172"/>
        <v>0</v>
      </c>
      <c r="BX58" s="13">
        <f t="shared" si="173"/>
        <v>0</v>
      </c>
      <c r="BY58" s="13">
        <f t="shared" si="174"/>
        <v>0</v>
      </c>
      <c r="BZ58" s="13">
        <f t="shared" si="175"/>
        <v>0</v>
      </c>
      <c r="CA58" s="13">
        <f t="shared" si="176"/>
        <v>0</v>
      </c>
      <c r="CB58" s="13">
        <f t="shared" si="177"/>
        <v>0</v>
      </c>
      <c r="CC58" s="13">
        <f t="shared" si="178"/>
        <v>0</v>
      </c>
      <c r="CD58" s="13">
        <f t="shared" si="179"/>
        <v>0</v>
      </c>
      <c r="CE58" s="13">
        <f t="shared" si="180"/>
        <v>0</v>
      </c>
      <c r="CF58" s="13">
        <f t="shared" si="181"/>
        <v>0</v>
      </c>
      <c r="CG58" s="13">
        <f t="shared" si="182"/>
        <v>0</v>
      </c>
      <c r="CH58" s="13">
        <f t="shared" si="183"/>
        <v>0</v>
      </c>
      <c r="CI58" s="13">
        <f t="shared" si="184"/>
        <v>0</v>
      </c>
      <c r="CJ58" s="13">
        <f t="shared" si="185"/>
        <v>0</v>
      </c>
      <c r="CK58" s="13">
        <f t="shared" si="186"/>
        <v>0</v>
      </c>
      <c r="CL58" s="13">
        <f t="shared" si="187"/>
        <v>0</v>
      </c>
      <c r="CM58" s="13">
        <f t="shared" si="188"/>
        <v>0</v>
      </c>
      <c r="CN58" s="13">
        <f t="shared" si="189"/>
        <v>0</v>
      </c>
      <c r="CO58" s="13">
        <f t="shared" si="190"/>
        <v>0</v>
      </c>
      <c r="CP58" s="13">
        <f t="shared" si="191"/>
        <v>0</v>
      </c>
      <c r="CQ58" s="13">
        <f t="shared" si="192"/>
        <v>0</v>
      </c>
      <c r="CR58" s="13">
        <f t="shared" si="193"/>
        <v>0</v>
      </c>
      <c r="CS58" s="13">
        <f t="shared" si="194"/>
        <v>0</v>
      </c>
      <c r="CT58" s="13">
        <f t="shared" si="195"/>
        <v>0</v>
      </c>
      <c r="CU58" s="13">
        <f t="shared" si="196"/>
        <v>0</v>
      </c>
      <c r="CV58" s="13">
        <f t="shared" si="197"/>
        <v>0</v>
      </c>
      <c r="CW58" s="13">
        <f t="shared" si="198"/>
        <v>0</v>
      </c>
      <c r="CX58" s="13">
        <f t="shared" si="199"/>
        <v>0</v>
      </c>
      <c r="CY58" s="13">
        <f t="shared" si="200"/>
        <v>0</v>
      </c>
      <c r="CZ58" s="13">
        <f t="shared" si="201"/>
        <v>0</v>
      </c>
      <c r="DA58" s="13">
        <f t="shared" si="202"/>
        <v>0</v>
      </c>
      <c r="DB58" s="13">
        <f t="shared" si="203"/>
        <v>0</v>
      </c>
      <c r="DC58" s="13">
        <f t="shared" si="204"/>
        <v>0</v>
      </c>
      <c r="DD58" s="13">
        <f t="shared" si="205"/>
        <v>0</v>
      </c>
      <c r="DE58" s="13">
        <f t="shared" si="206"/>
        <v>0</v>
      </c>
      <c r="DF58" s="13">
        <f t="shared" si="207"/>
        <v>0</v>
      </c>
      <c r="DG58" s="13">
        <f t="shared" si="208"/>
        <v>0</v>
      </c>
    </row>
    <row r="59" spans="1:111" x14ac:dyDescent="0.5">
      <c r="A59">
        <v>53</v>
      </c>
      <c r="C59" t="str">
        <f t="shared" si="108"/>
        <v/>
      </c>
      <c r="D59" t="str">
        <f t="shared" si="106"/>
        <v/>
      </c>
      <c r="E59" t="str">
        <f t="shared" si="102"/>
        <v/>
      </c>
      <c r="F59" t="str">
        <f t="shared" si="103"/>
        <v/>
      </c>
      <c r="H59">
        <f t="shared" si="104"/>
        <v>8.3508165769252939E-7</v>
      </c>
      <c r="I59" s="12">
        <f t="shared" si="107"/>
        <v>53</v>
      </c>
      <c r="J59">
        <v>0</v>
      </c>
      <c r="K59">
        <f t="shared" si="209"/>
        <v>0</v>
      </c>
      <c r="L59" s="13">
        <f t="shared" si="109"/>
        <v>6.8511096456603535E-7</v>
      </c>
      <c r="M59" s="13">
        <f t="shared" si="110"/>
        <v>1.1248165802634919E-6</v>
      </c>
      <c r="N59" s="13">
        <f t="shared" si="111"/>
        <v>9.2693557882657971E-7</v>
      </c>
      <c r="O59" s="13">
        <f t="shared" si="112"/>
        <v>5.1134784525958288E-7</v>
      </c>
      <c r="P59" s="13">
        <f t="shared" si="113"/>
        <v>2.1250027601658326E-7</v>
      </c>
      <c r="Q59" s="13">
        <f t="shared" si="114"/>
        <v>7.0981435234652222E-8</v>
      </c>
      <c r="R59" s="13">
        <f t="shared" si="115"/>
        <v>1.985876957737868E-8</v>
      </c>
      <c r="S59" s="13">
        <f t="shared" si="116"/>
        <v>4.7883215858644978E-9</v>
      </c>
      <c r="T59" s="13">
        <f t="shared" si="117"/>
        <v>1.0161922170997252E-9</v>
      </c>
      <c r="U59" s="13">
        <f t="shared" si="118"/>
        <v>1.9291698026150183E-10</v>
      </c>
      <c r="V59" s="13">
        <f t="shared" si="119"/>
        <v>3.3188028816786496E-11</v>
      </c>
      <c r="W59" s="13">
        <f t="shared" si="120"/>
        <v>5.2289099750850948E-12</v>
      </c>
      <c r="X59" s="13">
        <f t="shared" si="121"/>
        <v>7.6123355109853726E-13</v>
      </c>
      <c r="Y59" s="13">
        <f t="shared" si="122"/>
        <v>1.0318009121562452E-13</v>
      </c>
      <c r="Z59" s="13">
        <f t="shared" si="123"/>
        <v>1.3106838829672886E-14</v>
      </c>
      <c r="AA59" s="13">
        <f t="shared" si="124"/>
        <v>1.5693485564833902E-15</v>
      </c>
      <c r="AB59" s="13">
        <f t="shared" si="125"/>
        <v>1.7801378759444658E-16</v>
      </c>
      <c r="AC59" s="13">
        <f t="shared" si="126"/>
        <v>1.9214362567846622E-17</v>
      </c>
      <c r="AD59" s="13">
        <f t="shared" si="127"/>
        <v>1.9811196659980188E-18</v>
      </c>
      <c r="AE59" s="13">
        <f t="shared" si="128"/>
        <v>1.9576495926191765E-19</v>
      </c>
      <c r="AF59" s="13">
        <f t="shared" si="129"/>
        <v>1.8589749169303145E-20</v>
      </c>
      <c r="AG59" s="13">
        <f t="shared" si="130"/>
        <v>1.6999609403229415E-21</v>
      </c>
      <c r="AH59" s="13">
        <f t="shared" si="131"/>
        <v>1.4992409167193161E-22</v>
      </c>
      <c r="AI59" s="13">
        <f t="shared" si="132"/>
        <v>1.2762429219536888E-23</v>
      </c>
      <c r="AJ59" s="13">
        <f t="shared" si="133"/>
        <v>1.0488455846356611E-24</v>
      </c>
      <c r="AK59" s="13">
        <f t="shared" si="134"/>
        <v>8.3182002833125827E-26</v>
      </c>
      <c r="AL59" s="13">
        <f t="shared" si="135"/>
        <v>6.3601565597276838E-27</v>
      </c>
      <c r="AM59" s="13">
        <f t="shared" si="136"/>
        <v>4.6815926398451081E-28</v>
      </c>
      <c r="AN59" s="13">
        <f t="shared" si="137"/>
        <v>3.3112407551004746E-29</v>
      </c>
      <c r="AO59" s="13">
        <f t="shared" si="138"/>
        <v>2.2453871618429142E-30</v>
      </c>
      <c r="AP59" s="13">
        <f t="shared" si="139"/>
        <v>1.4561370673010108E-31</v>
      </c>
      <c r="AQ59" s="13">
        <f t="shared" si="140"/>
        <v>9.005902338909367E-33</v>
      </c>
      <c r="AR59" s="13">
        <f t="shared" si="141"/>
        <v>5.2963838310757687E-34</v>
      </c>
      <c r="AS59" s="13">
        <f t="shared" si="142"/>
        <v>2.9524873727936669E-35</v>
      </c>
      <c r="AT59" s="13">
        <f t="shared" si="143"/>
        <v>1.5548783188678801E-36</v>
      </c>
      <c r="AU59" s="13">
        <f t="shared" si="144"/>
        <v>7.7082052878891801E-38</v>
      </c>
      <c r="AV59" s="13">
        <f t="shared" si="145"/>
        <v>3.5834120827312916E-39</v>
      </c>
      <c r="AW59" s="13">
        <f t="shared" si="146"/>
        <v>1.5557184105523862E-40</v>
      </c>
      <c r="AX59" s="13">
        <f t="shared" si="147"/>
        <v>6.2790603444316271E-42</v>
      </c>
      <c r="AY59" s="13">
        <f t="shared" si="148"/>
        <v>2.3443349237336227E-43</v>
      </c>
      <c r="AZ59" s="13">
        <f t="shared" si="149"/>
        <v>8.0515081596835377E-45</v>
      </c>
      <c r="BA59" s="13">
        <f t="shared" si="150"/>
        <v>2.5275921351927458E-46</v>
      </c>
      <c r="BB59" s="13">
        <f t="shared" si="151"/>
        <v>7.1998211834701992E-48</v>
      </c>
      <c r="BC59" s="13">
        <f t="shared" si="152"/>
        <v>1.8449160590183164E-49</v>
      </c>
      <c r="BD59" s="13">
        <f t="shared" si="153"/>
        <v>4.2090526917174008E-51</v>
      </c>
      <c r="BE59" s="13">
        <f t="shared" si="154"/>
        <v>8.441967030458247E-53</v>
      </c>
      <c r="BF59" s="13">
        <f t="shared" si="155"/>
        <v>1.4649517109855759E-54</v>
      </c>
      <c r="BG59" s="13">
        <f t="shared" si="156"/>
        <v>2.1542184008435273E-56</v>
      </c>
      <c r="BH59" s="13">
        <f t="shared" si="157"/>
        <v>2.6094037709604292E-58</v>
      </c>
      <c r="BI59" s="13">
        <f t="shared" si="158"/>
        <v>2.4991502492939453E-60</v>
      </c>
      <c r="BJ59" s="13">
        <f t="shared" si="159"/>
        <v>1.7740531767149943E-62</v>
      </c>
      <c r="BK59" s="13">
        <f t="shared" si="160"/>
        <v>8.2960655665698687E-65</v>
      </c>
      <c r="BL59" s="13">
        <f t="shared" si="161"/>
        <v>1.9166297135738007E-67</v>
      </c>
      <c r="BM59" s="13">
        <f t="shared" si="162"/>
        <v>0</v>
      </c>
      <c r="BN59" s="13">
        <f t="shared" si="163"/>
        <v>0</v>
      </c>
      <c r="BO59" s="13">
        <f t="shared" si="164"/>
        <v>0</v>
      </c>
      <c r="BP59" s="13">
        <f t="shared" si="165"/>
        <v>0</v>
      </c>
      <c r="BQ59" s="13">
        <f t="shared" si="166"/>
        <v>0</v>
      </c>
      <c r="BR59" s="13">
        <f t="shared" si="167"/>
        <v>0</v>
      </c>
      <c r="BS59" s="13">
        <f t="shared" si="168"/>
        <v>0</v>
      </c>
      <c r="BT59" s="13">
        <f t="shared" si="169"/>
        <v>0</v>
      </c>
      <c r="BU59" s="13">
        <f t="shared" si="170"/>
        <v>0</v>
      </c>
      <c r="BV59" s="13">
        <f t="shared" si="171"/>
        <v>0</v>
      </c>
      <c r="BW59" s="13">
        <f t="shared" si="172"/>
        <v>0</v>
      </c>
      <c r="BX59" s="13">
        <f t="shared" si="173"/>
        <v>0</v>
      </c>
      <c r="BY59" s="13">
        <f t="shared" si="174"/>
        <v>0</v>
      </c>
      <c r="BZ59" s="13">
        <f t="shared" si="175"/>
        <v>0</v>
      </c>
      <c r="CA59" s="13">
        <f t="shared" si="176"/>
        <v>0</v>
      </c>
      <c r="CB59" s="13">
        <f t="shared" si="177"/>
        <v>0</v>
      </c>
      <c r="CC59" s="13">
        <f t="shared" si="178"/>
        <v>0</v>
      </c>
      <c r="CD59" s="13">
        <f t="shared" si="179"/>
        <v>0</v>
      </c>
      <c r="CE59" s="13">
        <f t="shared" si="180"/>
        <v>0</v>
      </c>
      <c r="CF59" s="13">
        <f t="shared" si="181"/>
        <v>0</v>
      </c>
      <c r="CG59" s="13">
        <f t="shared" si="182"/>
        <v>0</v>
      </c>
      <c r="CH59" s="13">
        <f t="shared" si="183"/>
        <v>0</v>
      </c>
      <c r="CI59" s="13">
        <f t="shared" si="184"/>
        <v>0</v>
      </c>
      <c r="CJ59" s="13">
        <f t="shared" si="185"/>
        <v>0</v>
      </c>
      <c r="CK59" s="13">
        <f t="shared" si="186"/>
        <v>0</v>
      </c>
      <c r="CL59" s="13">
        <f t="shared" si="187"/>
        <v>0</v>
      </c>
      <c r="CM59" s="13">
        <f t="shared" si="188"/>
        <v>0</v>
      </c>
      <c r="CN59" s="13">
        <f t="shared" si="189"/>
        <v>0</v>
      </c>
      <c r="CO59" s="13">
        <f t="shared" si="190"/>
        <v>0</v>
      </c>
      <c r="CP59" s="13">
        <f t="shared" si="191"/>
        <v>0</v>
      </c>
      <c r="CQ59" s="13">
        <f t="shared" si="192"/>
        <v>0</v>
      </c>
      <c r="CR59" s="13">
        <f t="shared" si="193"/>
        <v>0</v>
      </c>
      <c r="CS59" s="13">
        <f t="shared" si="194"/>
        <v>0</v>
      </c>
      <c r="CT59" s="13">
        <f t="shared" si="195"/>
        <v>0</v>
      </c>
      <c r="CU59" s="13">
        <f t="shared" si="196"/>
        <v>0</v>
      </c>
      <c r="CV59" s="13">
        <f t="shared" si="197"/>
        <v>0</v>
      </c>
      <c r="CW59" s="13">
        <f t="shared" si="198"/>
        <v>0</v>
      </c>
      <c r="CX59" s="13">
        <f t="shared" si="199"/>
        <v>0</v>
      </c>
      <c r="CY59" s="13">
        <f t="shared" si="200"/>
        <v>0</v>
      </c>
      <c r="CZ59" s="13">
        <f t="shared" si="201"/>
        <v>0</v>
      </c>
      <c r="DA59" s="13">
        <f t="shared" si="202"/>
        <v>0</v>
      </c>
      <c r="DB59" s="13">
        <f t="shared" si="203"/>
        <v>0</v>
      </c>
      <c r="DC59" s="13">
        <f t="shared" si="204"/>
        <v>0</v>
      </c>
      <c r="DD59" s="13">
        <f t="shared" si="205"/>
        <v>0</v>
      </c>
      <c r="DE59" s="13">
        <f t="shared" si="206"/>
        <v>0</v>
      </c>
      <c r="DF59" s="13">
        <f t="shared" si="207"/>
        <v>0</v>
      </c>
      <c r="DG59" s="13">
        <f t="shared" si="208"/>
        <v>0</v>
      </c>
    </row>
    <row r="60" spans="1:111" x14ac:dyDescent="0.5">
      <c r="A60">
        <v>54</v>
      </c>
      <c r="C60" t="str">
        <f t="shared" si="108"/>
        <v/>
      </c>
      <c r="D60" t="str">
        <f t="shared" si="106"/>
        <v/>
      </c>
      <c r="E60" t="str">
        <f t="shared" si="102"/>
        <v/>
      </c>
      <c r="F60" t="str">
        <f t="shared" si="103"/>
        <v/>
      </c>
      <c r="H60">
        <f t="shared" si="104"/>
        <v>7.6506329364974291E-7</v>
      </c>
      <c r="I60" s="12">
        <f t="shared" si="107"/>
        <v>54</v>
      </c>
      <c r="J60">
        <v>0</v>
      </c>
      <c r="K60">
        <f t="shared" si="209"/>
        <v>0</v>
      </c>
      <c r="L60" s="13">
        <f t="shared" si="109"/>
        <v>6.3028620521386773E-7</v>
      </c>
      <c r="M60" s="13">
        <f t="shared" si="110"/>
        <v>1.0323362338080331E-6</v>
      </c>
      <c r="N60" s="13">
        <f t="shared" si="111"/>
        <v>8.4856541317055836E-7</v>
      </c>
      <c r="O60" s="13">
        <f t="shared" si="112"/>
        <v>4.6684817831749911E-7</v>
      </c>
      <c r="P60" s="13">
        <f t="shared" si="113"/>
        <v>1.9344698569140001E-7</v>
      </c>
      <c r="Q60" s="13">
        <f t="shared" si="114"/>
        <v>6.441721922317427E-8</v>
      </c>
      <c r="R60" s="13">
        <f t="shared" si="115"/>
        <v>1.796248992999985E-8</v>
      </c>
      <c r="S60" s="13">
        <f t="shared" si="116"/>
        <v>4.3156534862400945E-9</v>
      </c>
      <c r="T60" s="13">
        <f t="shared" si="117"/>
        <v>9.1236580135450901E-10</v>
      </c>
      <c r="U60" s="13">
        <f t="shared" si="118"/>
        <v>1.7248928542468922E-10</v>
      </c>
      <c r="V60" s="13">
        <f t="shared" si="119"/>
        <v>2.9541151095211688E-11</v>
      </c>
      <c r="W60" s="13">
        <f t="shared" si="120"/>
        <v>4.6318436892300849E-12</v>
      </c>
      <c r="X60" s="13">
        <f t="shared" si="121"/>
        <v>6.7079052991079551E-13</v>
      </c>
      <c r="Y60" s="13">
        <f t="shared" si="122"/>
        <v>9.0408436293855276E-14</v>
      </c>
      <c r="Z60" s="13">
        <f t="shared" si="123"/>
        <v>1.1414682570367355E-14</v>
      </c>
      <c r="AA60" s="13">
        <f t="shared" si="124"/>
        <v>1.357821272037782E-15</v>
      </c>
      <c r="AB60" s="13">
        <f t="shared" si="125"/>
        <v>1.5294722013223595E-16</v>
      </c>
      <c r="AC60" s="13">
        <f t="shared" si="126"/>
        <v>1.6386994696095865E-17</v>
      </c>
      <c r="AD60" s="13">
        <f t="shared" si="127"/>
        <v>1.6765509008029252E-18</v>
      </c>
      <c r="AE60" s="13">
        <f t="shared" si="128"/>
        <v>1.6434792180454281E-19</v>
      </c>
      <c r="AF60" s="13">
        <f t="shared" si="129"/>
        <v>1.5480268653326583E-20</v>
      </c>
      <c r="AG60" s="13">
        <f t="shared" si="130"/>
        <v>1.4042796488183956E-21</v>
      </c>
      <c r="AH60" s="13">
        <f t="shared" si="131"/>
        <v>1.2289371635120986E-22</v>
      </c>
      <c r="AI60" s="13">
        <f t="shared" si="132"/>
        <v>1.0386856447129418E-23</v>
      </c>
      <c r="AJ60" s="13">
        <f t="shared" si="133"/>
        <v>8.482599531985134E-25</v>
      </c>
      <c r="AK60" s="13">
        <f t="shared" si="134"/>
        <v>6.6929379722825669E-26</v>
      </c>
      <c r="AL60" s="13">
        <f t="shared" si="135"/>
        <v>5.0986621362827965E-27</v>
      </c>
      <c r="AM60" s="13">
        <f t="shared" si="136"/>
        <v>3.7457195510656197E-28</v>
      </c>
      <c r="AN60" s="13">
        <f t="shared" si="137"/>
        <v>2.6494142897468585E-29</v>
      </c>
      <c r="AO60" s="13">
        <f t="shared" si="138"/>
        <v>1.8006708681446553E-30</v>
      </c>
      <c r="AP60" s="13">
        <f t="shared" si="139"/>
        <v>1.1732472305896393E-31</v>
      </c>
      <c r="AQ60" s="13">
        <f t="shared" si="140"/>
        <v>7.3098216044474391E-33</v>
      </c>
      <c r="AR60" s="13">
        <f t="shared" si="141"/>
        <v>4.3429540456944294E-34</v>
      </c>
      <c r="AS60" s="13">
        <f t="shared" si="142"/>
        <v>2.4532526197645171E-35</v>
      </c>
      <c r="AT60" s="13">
        <f t="shared" si="143"/>
        <v>1.3134590599332178E-36</v>
      </c>
      <c r="AU60" s="13">
        <f t="shared" si="144"/>
        <v>6.6429974698455139E-38</v>
      </c>
      <c r="AV60" s="13">
        <f t="shared" si="145"/>
        <v>3.1626255404021585E-39</v>
      </c>
      <c r="AW60" s="13">
        <f t="shared" si="146"/>
        <v>1.4119525468495032E-40</v>
      </c>
      <c r="AX60" s="13">
        <f t="shared" si="147"/>
        <v>5.8870686062653952E-42</v>
      </c>
      <c r="AY60" s="13">
        <f t="shared" si="148"/>
        <v>2.2821088773037896E-43</v>
      </c>
      <c r="AZ60" s="13">
        <f t="shared" si="149"/>
        <v>8.1841866030919642E-45</v>
      </c>
      <c r="BA60" s="13">
        <f t="shared" si="150"/>
        <v>2.7002144728802244E-46</v>
      </c>
      <c r="BB60" s="13">
        <f t="shared" si="151"/>
        <v>8.144291579148468E-48</v>
      </c>
      <c r="BC60" s="13">
        <f t="shared" si="152"/>
        <v>2.2292633404758027E-49</v>
      </c>
      <c r="BD60" s="13">
        <f t="shared" si="153"/>
        <v>5.4901530002954107E-51</v>
      </c>
      <c r="BE60" s="13">
        <f t="shared" si="154"/>
        <v>1.2040400798864466E-52</v>
      </c>
      <c r="BF60" s="13">
        <f t="shared" si="155"/>
        <v>2.3218511452415224E-54</v>
      </c>
      <c r="BG60" s="13">
        <f t="shared" si="156"/>
        <v>3.87469545408348E-56</v>
      </c>
      <c r="BH60" s="13">
        <f t="shared" si="157"/>
        <v>5.4805005527864772E-58</v>
      </c>
      <c r="BI60" s="13">
        <f t="shared" si="158"/>
        <v>6.3868006028553159E-60</v>
      </c>
      <c r="BJ60" s="13">
        <f t="shared" si="159"/>
        <v>5.8863146217514109E-62</v>
      </c>
      <c r="BK60" s="13">
        <f t="shared" si="160"/>
        <v>4.0218498918468992E-64</v>
      </c>
      <c r="BL60" s="13">
        <f t="shared" si="161"/>
        <v>1.8106721522862399E-66</v>
      </c>
      <c r="BM60" s="13">
        <f t="shared" si="162"/>
        <v>4.0282410151018401E-69</v>
      </c>
      <c r="BN60" s="13">
        <f t="shared" si="163"/>
        <v>0</v>
      </c>
      <c r="BO60" s="13">
        <f t="shared" si="164"/>
        <v>0</v>
      </c>
      <c r="BP60" s="13">
        <f t="shared" si="165"/>
        <v>0</v>
      </c>
      <c r="BQ60" s="13">
        <f t="shared" si="166"/>
        <v>0</v>
      </c>
      <c r="BR60" s="13">
        <f t="shared" si="167"/>
        <v>0</v>
      </c>
      <c r="BS60" s="13">
        <f t="shared" si="168"/>
        <v>0</v>
      </c>
      <c r="BT60" s="13">
        <f t="shared" si="169"/>
        <v>0</v>
      </c>
      <c r="BU60" s="13">
        <f t="shared" si="170"/>
        <v>0</v>
      </c>
      <c r="BV60" s="13">
        <f t="shared" si="171"/>
        <v>0</v>
      </c>
      <c r="BW60" s="13">
        <f t="shared" si="172"/>
        <v>0</v>
      </c>
      <c r="BX60" s="13">
        <f t="shared" si="173"/>
        <v>0</v>
      </c>
      <c r="BY60" s="13">
        <f t="shared" si="174"/>
        <v>0</v>
      </c>
      <c r="BZ60" s="13">
        <f t="shared" si="175"/>
        <v>0</v>
      </c>
      <c r="CA60" s="13">
        <f t="shared" si="176"/>
        <v>0</v>
      </c>
      <c r="CB60" s="13">
        <f t="shared" si="177"/>
        <v>0</v>
      </c>
      <c r="CC60" s="13">
        <f t="shared" si="178"/>
        <v>0</v>
      </c>
      <c r="CD60" s="13">
        <f t="shared" si="179"/>
        <v>0</v>
      </c>
      <c r="CE60" s="13">
        <f t="shared" si="180"/>
        <v>0</v>
      </c>
      <c r="CF60" s="13">
        <f t="shared" si="181"/>
        <v>0</v>
      </c>
      <c r="CG60" s="13">
        <f t="shared" si="182"/>
        <v>0</v>
      </c>
      <c r="CH60" s="13">
        <f t="shared" si="183"/>
        <v>0</v>
      </c>
      <c r="CI60" s="13">
        <f t="shared" si="184"/>
        <v>0</v>
      </c>
      <c r="CJ60" s="13">
        <f t="shared" si="185"/>
        <v>0</v>
      </c>
      <c r="CK60" s="13">
        <f t="shared" si="186"/>
        <v>0</v>
      </c>
      <c r="CL60" s="13">
        <f t="shared" si="187"/>
        <v>0</v>
      </c>
      <c r="CM60" s="13">
        <f t="shared" si="188"/>
        <v>0</v>
      </c>
      <c r="CN60" s="13">
        <f t="shared" si="189"/>
        <v>0</v>
      </c>
      <c r="CO60" s="13">
        <f t="shared" si="190"/>
        <v>0</v>
      </c>
      <c r="CP60" s="13">
        <f t="shared" si="191"/>
        <v>0</v>
      </c>
      <c r="CQ60" s="13">
        <f t="shared" si="192"/>
        <v>0</v>
      </c>
      <c r="CR60" s="13">
        <f t="shared" si="193"/>
        <v>0</v>
      </c>
      <c r="CS60" s="13">
        <f t="shared" si="194"/>
        <v>0</v>
      </c>
      <c r="CT60" s="13">
        <f t="shared" si="195"/>
        <v>0</v>
      </c>
      <c r="CU60" s="13">
        <f t="shared" si="196"/>
        <v>0</v>
      </c>
      <c r="CV60" s="13">
        <f t="shared" si="197"/>
        <v>0</v>
      </c>
      <c r="CW60" s="13">
        <f t="shared" si="198"/>
        <v>0</v>
      </c>
      <c r="CX60" s="13">
        <f t="shared" si="199"/>
        <v>0</v>
      </c>
      <c r="CY60" s="13">
        <f t="shared" si="200"/>
        <v>0</v>
      </c>
      <c r="CZ60" s="13">
        <f t="shared" si="201"/>
        <v>0</v>
      </c>
      <c r="DA60" s="13">
        <f t="shared" si="202"/>
        <v>0</v>
      </c>
      <c r="DB60" s="13">
        <f t="shared" si="203"/>
        <v>0</v>
      </c>
      <c r="DC60" s="13">
        <f t="shared" si="204"/>
        <v>0</v>
      </c>
      <c r="DD60" s="13">
        <f t="shared" si="205"/>
        <v>0</v>
      </c>
      <c r="DE60" s="13">
        <f t="shared" si="206"/>
        <v>0</v>
      </c>
      <c r="DF60" s="13">
        <f t="shared" si="207"/>
        <v>0</v>
      </c>
      <c r="DG60" s="13">
        <f t="shared" si="208"/>
        <v>0</v>
      </c>
    </row>
    <row r="61" spans="1:111" x14ac:dyDescent="0.5">
      <c r="A61">
        <v>55</v>
      </c>
      <c r="C61" t="str">
        <f t="shared" si="108"/>
        <v/>
      </c>
      <c r="D61" t="str">
        <f t="shared" si="106"/>
        <v/>
      </c>
      <c r="E61" t="str">
        <f t="shared" si="102"/>
        <v/>
      </c>
      <c r="F61" t="str">
        <f t="shared" si="103"/>
        <v/>
      </c>
      <c r="H61">
        <f t="shared" si="104"/>
        <v>7.0207577421387679E-7</v>
      </c>
      <c r="I61" s="12">
        <f t="shared" si="107"/>
        <v>55</v>
      </c>
      <c r="J61">
        <v>0</v>
      </c>
      <c r="K61">
        <f t="shared" si="209"/>
        <v>0</v>
      </c>
      <c r="L61" s="13">
        <f t="shared" si="109"/>
        <v>5.8070925685862694E-7</v>
      </c>
      <c r="M61" s="13">
        <f t="shared" si="110"/>
        <v>9.4895004184228075E-7</v>
      </c>
      <c r="N61" s="13">
        <f t="shared" si="111"/>
        <v>7.7811934085754566E-7</v>
      </c>
      <c r="O61" s="13">
        <f t="shared" si="112"/>
        <v>4.2697910267975013E-7</v>
      </c>
      <c r="P61" s="13">
        <f t="shared" si="113"/>
        <v>1.7643611920905894E-7</v>
      </c>
      <c r="Q61" s="13">
        <f t="shared" si="114"/>
        <v>5.8578590887423164E-8</v>
      </c>
      <c r="R61" s="13">
        <f t="shared" si="115"/>
        <v>1.6282578440152937E-8</v>
      </c>
      <c r="S61" s="13">
        <f t="shared" si="116"/>
        <v>3.8987166051160936E-9</v>
      </c>
      <c r="T61" s="13">
        <f t="shared" si="117"/>
        <v>8.2120359423368738E-10</v>
      </c>
      <c r="U61" s="13">
        <f t="shared" si="118"/>
        <v>1.5464204139979563E-10</v>
      </c>
      <c r="V61" s="13">
        <f t="shared" si="119"/>
        <v>2.6371881458963931E-11</v>
      </c>
      <c r="W61" s="13">
        <f t="shared" si="120"/>
        <v>4.1159277129423208E-12</v>
      </c>
      <c r="X61" s="13">
        <f t="shared" si="121"/>
        <v>5.9311651758093248E-13</v>
      </c>
      <c r="Y61" s="13">
        <f t="shared" si="122"/>
        <v>7.9511214385674806E-14</v>
      </c>
      <c r="Z61" s="13">
        <f t="shared" si="123"/>
        <v>9.9808283284578144E-15</v>
      </c>
      <c r="AA61" s="13">
        <f t="shared" si="124"/>
        <v>1.1798835603685463E-15</v>
      </c>
      <c r="AB61" s="13">
        <f t="shared" si="125"/>
        <v>1.3202058577280245E-16</v>
      </c>
      <c r="AC61" s="13">
        <f t="shared" si="126"/>
        <v>1.4044954177739289E-17</v>
      </c>
      <c r="AD61" s="13">
        <f t="shared" si="127"/>
        <v>1.4262487097066269E-18</v>
      </c>
      <c r="AE61" s="13">
        <f t="shared" si="128"/>
        <v>1.387300165414773E-19</v>
      </c>
      <c r="AF61" s="13">
        <f t="shared" si="129"/>
        <v>1.2963829102841016E-20</v>
      </c>
      <c r="AG61" s="13">
        <f t="shared" si="130"/>
        <v>1.1666675603523311E-21</v>
      </c>
      <c r="AH61" s="13">
        <f t="shared" si="131"/>
        <v>1.0130706419268557E-22</v>
      </c>
      <c r="AI61" s="13">
        <f t="shared" si="132"/>
        <v>8.4994836111380589E-24</v>
      </c>
      <c r="AJ61" s="13">
        <f t="shared" si="133"/>
        <v>6.8949942065887136E-25</v>
      </c>
      <c r="AK61" s="13">
        <f t="shared" si="134"/>
        <v>5.4092838529832749E-26</v>
      </c>
      <c r="AL61" s="13">
        <f t="shared" si="135"/>
        <v>4.10244975305854E-27</v>
      </c>
      <c r="AM61" s="13">
        <f t="shared" si="136"/>
        <v>3.0050586632002963E-28</v>
      </c>
      <c r="AN61" s="13">
        <f t="shared" si="137"/>
        <v>2.123135434244E-29</v>
      </c>
      <c r="AO61" s="13">
        <f t="shared" si="138"/>
        <v>1.4442924902165499E-30</v>
      </c>
      <c r="AP61" s="13">
        <f t="shared" si="139"/>
        <v>9.4401807400321059E-32</v>
      </c>
      <c r="AQ61" s="13">
        <f t="shared" si="140"/>
        <v>5.9146783998434643E-33</v>
      </c>
      <c r="AR61" s="13">
        <f t="shared" si="141"/>
        <v>3.5431462901674029E-34</v>
      </c>
      <c r="AS61" s="13">
        <f t="shared" si="142"/>
        <v>2.0237330337191075E-35</v>
      </c>
      <c r="AT61" s="13">
        <f t="shared" si="143"/>
        <v>1.0988731061211133E-36</v>
      </c>
      <c r="AU61" s="13">
        <f t="shared" si="144"/>
        <v>5.6548563448805921E-38</v>
      </c>
      <c r="AV61" s="13">
        <f t="shared" si="145"/>
        <v>2.7488088057201511E-39</v>
      </c>
      <c r="AW61" s="13">
        <f t="shared" si="146"/>
        <v>1.2577471410511176E-40</v>
      </c>
      <c r="AX61" s="13">
        <f t="shared" si="147"/>
        <v>5.3967771058507297E-42</v>
      </c>
      <c r="AY61" s="13">
        <f t="shared" si="148"/>
        <v>2.1627150084129897E-43</v>
      </c>
      <c r="AZ61" s="13">
        <f t="shared" si="149"/>
        <v>8.0584523817209378E-45</v>
      </c>
      <c r="BA61" s="13">
        <f t="shared" si="150"/>
        <v>2.7780894457913256E-46</v>
      </c>
      <c r="BB61" s="13">
        <f t="shared" si="151"/>
        <v>8.8120005836960585E-48</v>
      </c>
      <c r="BC61" s="13">
        <f t="shared" si="152"/>
        <v>2.5556056361230608E-49</v>
      </c>
      <c r="BD61" s="13">
        <f t="shared" si="153"/>
        <v>6.7271682931112325E-51</v>
      </c>
      <c r="BE61" s="13">
        <f t="shared" si="154"/>
        <v>1.5935226408369653E-52</v>
      </c>
      <c r="BF61" s="13">
        <f t="shared" si="155"/>
        <v>3.3619826792765146E-54</v>
      </c>
      <c r="BG61" s="13">
        <f t="shared" si="156"/>
        <v>6.2380956570129513E-56</v>
      </c>
      <c r="BH61" s="13">
        <f t="shared" si="157"/>
        <v>1.0018541848673366E-57</v>
      </c>
      <c r="BI61" s="13">
        <f t="shared" si="158"/>
        <v>1.3640356183865367E-59</v>
      </c>
      <c r="BJ61" s="13">
        <f t="shared" si="159"/>
        <v>1.5304500142277584E-61</v>
      </c>
      <c r="BK61" s="13">
        <f t="shared" si="160"/>
        <v>1.358323875535342E-63</v>
      </c>
      <c r="BL61" s="13">
        <f t="shared" si="161"/>
        <v>8.939332849867962E-66</v>
      </c>
      <c r="BM61" s="13">
        <f t="shared" si="162"/>
        <v>3.8773494398188786E-68</v>
      </c>
      <c r="BN61" s="13">
        <f t="shared" si="163"/>
        <v>8.3123485913819659E-71</v>
      </c>
      <c r="BO61" s="13">
        <f t="shared" si="164"/>
        <v>0</v>
      </c>
      <c r="BP61" s="13">
        <f t="shared" si="165"/>
        <v>0</v>
      </c>
      <c r="BQ61" s="13">
        <f t="shared" si="166"/>
        <v>0</v>
      </c>
      <c r="BR61" s="13">
        <f t="shared" si="167"/>
        <v>0</v>
      </c>
      <c r="BS61" s="13">
        <f t="shared" si="168"/>
        <v>0</v>
      </c>
      <c r="BT61" s="13">
        <f t="shared" si="169"/>
        <v>0</v>
      </c>
      <c r="BU61" s="13">
        <f t="shared" si="170"/>
        <v>0</v>
      </c>
      <c r="BV61" s="13">
        <f t="shared" si="171"/>
        <v>0</v>
      </c>
      <c r="BW61" s="13">
        <f t="shared" si="172"/>
        <v>0</v>
      </c>
      <c r="BX61" s="13">
        <f t="shared" si="173"/>
        <v>0</v>
      </c>
      <c r="BY61" s="13">
        <f t="shared" si="174"/>
        <v>0</v>
      </c>
      <c r="BZ61" s="13">
        <f t="shared" si="175"/>
        <v>0</v>
      </c>
      <c r="CA61" s="13">
        <f t="shared" si="176"/>
        <v>0</v>
      </c>
      <c r="CB61" s="13">
        <f t="shared" si="177"/>
        <v>0</v>
      </c>
      <c r="CC61" s="13">
        <f t="shared" si="178"/>
        <v>0</v>
      </c>
      <c r="CD61" s="13">
        <f t="shared" si="179"/>
        <v>0</v>
      </c>
      <c r="CE61" s="13">
        <f t="shared" si="180"/>
        <v>0</v>
      </c>
      <c r="CF61" s="13">
        <f t="shared" si="181"/>
        <v>0</v>
      </c>
      <c r="CG61" s="13">
        <f t="shared" si="182"/>
        <v>0</v>
      </c>
      <c r="CH61" s="13">
        <f t="shared" si="183"/>
        <v>0</v>
      </c>
      <c r="CI61" s="13">
        <f t="shared" si="184"/>
        <v>0</v>
      </c>
      <c r="CJ61" s="13">
        <f t="shared" si="185"/>
        <v>0</v>
      </c>
      <c r="CK61" s="13">
        <f t="shared" si="186"/>
        <v>0</v>
      </c>
      <c r="CL61" s="13">
        <f t="shared" si="187"/>
        <v>0</v>
      </c>
      <c r="CM61" s="13">
        <f t="shared" si="188"/>
        <v>0</v>
      </c>
      <c r="CN61" s="13">
        <f t="shared" si="189"/>
        <v>0</v>
      </c>
      <c r="CO61" s="13">
        <f t="shared" si="190"/>
        <v>0</v>
      </c>
      <c r="CP61" s="13">
        <f t="shared" si="191"/>
        <v>0</v>
      </c>
      <c r="CQ61" s="13">
        <f t="shared" si="192"/>
        <v>0</v>
      </c>
      <c r="CR61" s="13">
        <f t="shared" si="193"/>
        <v>0</v>
      </c>
      <c r="CS61" s="13">
        <f t="shared" si="194"/>
        <v>0</v>
      </c>
      <c r="CT61" s="13">
        <f t="shared" si="195"/>
        <v>0</v>
      </c>
      <c r="CU61" s="13">
        <f t="shared" si="196"/>
        <v>0</v>
      </c>
      <c r="CV61" s="13">
        <f t="shared" si="197"/>
        <v>0</v>
      </c>
      <c r="CW61" s="13">
        <f t="shared" si="198"/>
        <v>0</v>
      </c>
      <c r="CX61" s="13">
        <f t="shared" si="199"/>
        <v>0</v>
      </c>
      <c r="CY61" s="13">
        <f t="shared" si="200"/>
        <v>0</v>
      </c>
      <c r="CZ61" s="13">
        <f t="shared" si="201"/>
        <v>0</v>
      </c>
      <c r="DA61" s="13">
        <f t="shared" si="202"/>
        <v>0</v>
      </c>
      <c r="DB61" s="13">
        <f t="shared" si="203"/>
        <v>0</v>
      </c>
      <c r="DC61" s="13">
        <f t="shared" si="204"/>
        <v>0</v>
      </c>
      <c r="DD61" s="13">
        <f t="shared" si="205"/>
        <v>0</v>
      </c>
      <c r="DE61" s="13">
        <f t="shared" si="206"/>
        <v>0</v>
      </c>
      <c r="DF61" s="13">
        <f t="shared" si="207"/>
        <v>0</v>
      </c>
      <c r="DG61" s="13">
        <f t="shared" si="208"/>
        <v>0</v>
      </c>
    </row>
    <row r="62" spans="1:111" x14ac:dyDescent="0.5">
      <c r="A62">
        <v>56</v>
      </c>
      <c r="C62" t="str">
        <f t="shared" si="108"/>
        <v/>
      </c>
      <c r="D62" t="str">
        <f t="shared" si="106"/>
        <v/>
      </c>
      <c r="E62" t="str">
        <f t="shared" si="102"/>
        <v/>
      </c>
      <c r="F62" t="str">
        <f t="shared" si="103"/>
        <v/>
      </c>
      <c r="H62">
        <f t="shared" si="104"/>
        <v>6.4530030329590326E-7</v>
      </c>
      <c r="I62" s="12">
        <f t="shared" si="107"/>
        <v>56</v>
      </c>
      <c r="J62">
        <v>0</v>
      </c>
      <c r="K62">
        <f t="shared" si="209"/>
        <v>0</v>
      </c>
      <c r="L62" s="13">
        <f t="shared" si="109"/>
        <v>5.3579819167003358E-7</v>
      </c>
      <c r="M62" s="13">
        <f t="shared" si="110"/>
        <v>8.736221463448708E-7</v>
      </c>
      <c r="N62" s="13">
        <f t="shared" si="111"/>
        <v>7.1466947459238343E-7</v>
      </c>
      <c r="O62" s="13">
        <f t="shared" si="112"/>
        <v>3.9118270619689795E-7</v>
      </c>
      <c r="P62" s="13">
        <f t="shared" si="113"/>
        <v>1.6121425214746086E-7</v>
      </c>
      <c r="Q62" s="13">
        <f t="shared" si="114"/>
        <v>5.337274639675541E-8</v>
      </c>
      <c r="R62" s="13">
        <f t="shared" si="115"/>
        <v>1.4790482272747681E-8</v>
      </c>
      <c r="S62" s="13">
        <f t="shared" si="116"/>
        <v>3.5299157174590043E-9</v>
      </c>
      <c r="T62" s="13">
        <f t="shared" si="117"/>
        <v>7.4092155992415827E-10</v>
      </c>
      <c r="U62" s="13">
        <f t="shared" si="118"/>
        <v>1.3899916806389406E-10</v>
      </c>
      <c r="V62" s="13">
        <f t="shared" si="119"/>
        <v>2.3608149921363414E-11</v>
      </c>
      <c r="W62" s="13">
        <f t="shared" si="120"/>
        <v>3.6684752363629161E-12</v>
      </c>
      <c r="X62" s="13">
        <f t="shared" si="121"/>
        <v>5.2614233089231522E-13</v>
      </c>
      <c r="Y62" s="13">
        <f t="shared" si="122"/>
        <v>7.0173519094215826E-14</v>
      </c>
      <c r="Z62" s="13">
        <f t="shared" si="123"/>
        <v>8.7602920791238878E-15</v>
      </c>
      <c r="AA62" s="13">
        <f t="shared" si="124"/>
        <v>1.0294746358183155E-15</v>
      </c>
      <c r="AB62" s="13">
        <f t="shared" si="125"/>
        <v>1.1446070591205037E-16</v>
      </c>
      <c r="AC62" s="13">
        <f t="shared" si="126"/>
        <v>1.2094567997962795E-17</v>
      </c>
      <c r="AD62" s="13">
        <f t="shared" si="127"/>
        <v>1.2194118454472581E-18</v>
      </c>
      <c r="AE62" s="13">
        <f t="shared" si="128"/>
        <v>1.1772424029290453E-19</v>
      </c>
      <c r="AF62" s="13">
        <f t="shared" si="129"/>
        <v>1.0916034136841987E-20</v>
      </c>
      <c r="AG62" s="13">
        <f t="shared" si="130"/>
        <v>9.7469451488697791E-22</v>
      </c>
      <c r="AH62" s="13">
        <f t="shared" si="131"/>
        <v>8.3980885284936712E-23</v>
      </c>
      <c r="AI62" s="13">
        <f t="shared" si="132"/>
        <v>6.993181956194682E-24</v>
      </c>
      <c r="AJ62" s="13">
        <f t="shared" si="133"/>
        <v>5.6336096251098282E-25</v>
      </c>
      <c r="AK62" s="13">
        <f t="shared" si="134"/>
        <v>4.392465539294807E-26</v>
      </c>
      <c r="AL62" s="13">
        <f t="shared" si="135"/>
        <v>3.3143093338988454E-27</v>
      </c>
      <c r="AM62" s="13">
        <f t="shared" si="136"/>
        <v>2.4186232909457191E-28</v>
      </c>
      <c r="AN62" s="13">
        <f t="shared" si="137"/>
        <v>1.7051239746407054E-29</v>
      </c>
      <c r="AO62" s="13">
        <f t="shared" si="138"/>
        <v>1.1595741164512951E-30</v>
      </c>
      <c r="AP62" s="13">
        <f t="shared" si="139"/>
        <v>7.5925229026104082E-32</v>
      </c>
      <c r="AQ62" s="13">
        <f t="shared" si="140"/>
        <v>4.7762103023877681E-33</v>
      </c>
      <c r="AR62" s="13">
        <f t="shared" si="141"/>
        <v>2.8797344164866816E-34</v>
      </c>
      <c r="AS62" s="13">
        <f t="shared" si="142"/>
        <v>1.6598530017772766E-35</v>
      </c>
      <c r="AT62" s="13">
        <f t="shared" si="143"/>
        <v>9.1208902251222237E-37</v>
      </c>
      <c r="AU62" s="13">
        <f t="shared" si="144"/>
        <v>4.7641758936137336E-38</v>
      </c>
      <c r="AV62" s="13">
        <f t="shared" si="145"/>
        <v>2.35821077806273E-39</v>
      </c>
      <c r="AW62" s="13">
        <f t="shared" si="146"/>
        <v>1.1025653672628553E-40</v>
      </c>
      <c r="AX62" s="13">
        <f t="shared" si="147"/>
        <v>4.8522563692314842E-42</v>
      </c>
      <c r="AY62" s="13">
        <f t="shared" si="148"/>
        <v>2.002538147024786E-43</v>
      </c>
      <c r="AZ62" s="13">
        <f t="shared" si="149"/>
        <v>7.7189735954330601E-45</v>
      </c>
      <c r="BA62" s="13">
        <f t="shared" si="150"/>
        <v>2.7666581351331057E-46</v>
      </c>
      <c r="BB62" s="13">
        <f t="shared" si="151"/>
        <v>9.1755846543529486E-48</v>
      </c>
      <c r="BC62" s="13">
        <f t="shared" si="152"/>
        <v>2.8002383213054224E-49</v>
      </c>
      <c r="BD62" s="13">
        <f t="shared" si="153"/>
        <v>7.8145613178674937E-51</v>
      </c>
      <c r="BE62" s="13">
        <f t="shared" si="154"/>
        <v>1.979692021938182E-52</v>
      </c>
      <c r="BF62" s="13">
        <f t="shared" si="155"/>
        <v>4.5138631986824668E-54</v>
      </c>
      <c r="BG62" s="13">
        <f t="shared" si="156"/>
        <v>9.168234958157739E-56</v>
      </c>
      <c r="BH62" s="13">
        <f t="shared" si="157"/>
        <v>1.6380303673679752E-57</v>
      </c>
      <c r="BI62" s="13">
        <f t="shared" si="158"/>
        <v>2.5335949368787349E-59</v>
      </c>
      <c r="BJ62" s="13">
        <f t="shared" si="159"/>
        <v>3.3228224438856477E-61</v>
      </c>
      <c r="BK62" s="13">
        <f t="shared" si="160"/>
        <v>3.592011488812337E-63</v>
      </c>
      <c r="BL62" s="13">
        <f t="shared" si="161"/>
        <v>3.0721988697593743E-65</v>
      </c>
      <c r="BM62" s="13">
        <f t="shared" si="162"/>
        <v>1.9488135077954558E-67</v>
      </c>
      <c r="BN62" s="13">
        <f t="shared" si="163"/>
        <v>8.149147398031893E-70</v>
      </c>
      <c r="BO62" s="13">
        <f t="shared" si="164"/>
        <v>1.6846384583373348E-72</v>
      </c>
      <c r="BP62" s="13">
        <f t="shared" si="165"/>
        <v>0</v>
      </c>
      <c r="BQ62" s="13">
        <f t="shared" si="166"/>
        <v>0</v>
      </c>
      <c r="BR62" s="13">
        <f t="shared" si="167"/>
        <v>0</v>
      </c>
      <c r="BS62" s="13">
        <f t="shared" si="168"/>
        <v>0</v>
      </c>
      <c r="BT62" s="13">
        <f t="shared" si="169"/>
        <v>0</v>
      </c>
      <c r="BU62" s="13">
        <f t="shared" si="170"/>
        <v>0</v>
      </c>
      <c r="BV62" s="13">
        <f t="shared" si="171"/>
        <v>0</v>
      </c>
      <c r="BW62" s="13">
        <f t="shared" si="172"/>
        <v>0</v>
      </c>
      <c r="BX62" s="13">
        <f t="shared" si="173"/>
        <v>0</v>
      </c>
      <c r="BY62" s="13">
        <f t="shared" si="174"/>
        <v>0</v>
      </c>
      <c r="BZ62" s="13">
        <f t="shared" si="175"/>
        <v>0</v>
      </c>
      <c r="CA62" s="13">
        <f t="shared" si="176"/>
        <v>0</v>
      </c>
      <c r="CB62" s="13">
        <f t="shared" si="177"/>
        <v>0</v>
      </c>
      <c r="CC62" s="13">
        <f t="shared" si="178"/>
        <v>0</v>
      </c>
      <c r="CD62" s="13">
        <f t="shared" si="179"/>
        <v>0</v>
      </c>
      <c r="CE62" s="13">
        <f t="shared" si="180"/>
        <v>0</v>
      </c>
      <c r="CF62" s="13">
        <f t="shared" si="181"/>
        <v>0</v>
      </c>
      <c r="CG62" s="13">
        <f t="shared" si="182"/>
        <v>0</v>
      </c>
      <c r="CH62" s="13">
        <f t="shared" si="183"/>
        <v>0</v>
      </c>
      <c r="CI62" s="13">
        <f t="shared" si="184"/>
        <v>0</v>
      </c>
      <c r="CJ62" s="13">
        <f t="shared" si="185"/>
        <v>0</v>
      </c>
      <c r="CK62" s="13">
        <f t="shared" si="186"/>
        <v>0</v>
      </c>
      <c r="CL62" s="13">
        <f t="shared" si="187"/>
        <v>0</v>
      </c>
      <c r="CM62" s="13">
        <f t="shared" si="188"/>
        <v>0</v>
      </c>
      <c r="CN62" s="13">
        <f t="shared" si="189"/>
        <v>0</v>
      </c>
      <c r="CO62" s="13">
        <f t="shared" si="190"/>
        <v>0</v>
      </c>
      <c r="CP62" s="13">
        <f t="shared" si="191"/>
        <v>0</v>
      </c>
      <c r="CQ62" s="13">
        <f t="shared" si="192"/>
        <v>0</v>
      </c>
      <c r="CR62" s="13">
        <f t="shared" si="193"/>
        <v>0</v>
      </c>
      <c r="CS62" s="13">
        <f t="shared" si="194"/>
        <v>0</v>
      </c>
      <c r="CT62" s="13">
        <f t="shared" si="195"/>
        <v>0</v>
      </c>
      <c r="CU62" s="13">
        <f t="shared" si="196"/>
        <v>0</v>
      </c>
      <c r="CV62" s="13">
        <f t="shared" si="197"/>
        <v>0</v>
      </c>
      <c r="CW62" s="13">
        <f t="shared" si="198"/>
        <v>0</v>
      </c>
      <c r="CX62" s="13">
        <f t="shared" si="199"/>
        <v>0</v>
      </c>
      <c r="CY62" s="13">
        <f t="shared" si="200"/>
        <v>0</v>
      </c>
      <c r="CZ62" s="13">
        <f t="shared" si="201"/>
        <v>0</v>
      </c>
      <c r="DA62" s="13">
        <f t="shared" si="202"/>
        <v>0</v>
      </c>
      <c r="DB62" s="13">
        <f t="shared" si="203"/>
        <v>0</v>
      </c>
      <c r="DC62" s="13">
        <f t="shared" si="204"/>
        <v>0</v>
      </c>
      <c r="DD62" s="13">
        <f t="shared" si="205"/>
        <v>0</v>
      </c>
      <c r="DE62" s="13">
        <f t="shared" si="206"/>
        <v>0</v>
      </c>
      <c r="DF62" s="13">
        <f t="shared" si="207"/>
        <v>0</v>
      </c>
      <c r="DG62" s="13">
        <f t="shared" si="208"/>
        <v>0</v>
      </c>
    </row>
    <row r="63" spans="1:111" x14ac:dyDescent="0.5">
      <c r="A63">
        <v>57</v>
      </c>
      <c r="C63" t="str">
        <f t="shared" si="108"/>
        <v/>
      </c>
      <c r="D63" t="str">
        <f t="shared" si="106"/>
        <v/>
      </c>
      <c r="E63" t="str">
        <f t="shared" si="102"/>
        <v/>
      </c>
      <c r="F63" t="str">
        <f t="shared" si="103"/>
        <v/>
      </c>
      <c r="H63">
        <f t="shared" si="104"/>
        <v>5.9402616183960836E-7</v>
      </c>
      <c r="I63" s="12">
        <f t="shared" si="107"/>
        <v>57</v>
      </c>
      <c r="J63">
        <v>0</v>
      </c>
      <c r="K63">
        <f t="shared" si="209"/>
        <v>0</v>
      </c>
      <c r="L63" s="13">
        <f t="shared" si="109"/>
        <v>4.9504414807325266E-7</v>
      </c>
      <c r="M63" s="13">
        <f t="shared" si="110"/>
        <v>8.0545025858458057E-7</v>
      </c>
      <c r="N63" s="13">
        <f t="shared" si="111"/>
        <v>6.5741089759108466E-7</v>
      </c>
      <c r="O63" s="13">
        <f t="shared" si="112"/>
        <v>3.5897713041165692E-7</v>
      </c>
      <c r="P63" s="13">
        <f t="shared" si="113"/>
        <v>1.4756352372513024E-7</v>
      </c>
      <c r="Q63" s="13">
        <f t="shared" si="114"/>
        <v>4.8720299728178966E-8</v>
      </c>
      <c r="R63" s="13">
        <f t="shared" si="115"/>
        <v>1.3461905268330205E-8</v>
      </c>
      <c r="S63" s="13">
        <f t="shared" si="116"/>
        <v>3.2028240184488941E-9</v>
      </c>
      <c r="T63" s="13">
        <f t="shared" si="117"/>
        <v>6.7001906396033778E-10</v>
      </c>
      <c r="U63" s="13">
        <f t="shared" si="118"/>
        <v>1.2524631260342608E-10</v>
      </c>
      <c r="V63" s="13">
        <f t="shared" si="119"/>
        <v>2.1190114218463442E-11</v>
      </c>
      <c r="W63" s="13">
        <f t="shared" si="120"/>
        <v>3.2790250525588372E-12</v>
      </c>
      <c r="X63" s="13">
        <f t="shared" si="121"/>
        <v>4.6817410266575478E-13</v>
      </c>
      <c r="Y63" s="13">
        <f t="shared" si="122"/>
        <v>6.2139483503917303E-14</v>
      </c>
      <c r="Z63" s="13">
        <f t="shared" si="123"/>
        <v>7.7168009303920285E-15</v>
      </c>
      <c r="AA63" s="13">
        <f t="shared" si="124"/>
        <v>9.0174458192555297E-16</v>
      </c>
      <c r="AB63" s="13">
        <f t="shared" si="125"/>
        <v>9.9653503695082647E-17</v>
      </c>
      <c r="AC63" s="13">
        <f t="shared" si="126"/>
        <v>1.0461972305361037E-17</v>
      </c>
      <c r="AD63" s="13">
        <f t="shared" si="127"/>
        <v>1.0475797616657267E-18</v>
      </c>
      <c r="AE63" s="13">
        <f t="shared" si="128"/>
        <v>1.0040626704632484E-19</v>
      </c>
      <c r="AF63" s="13">
        <f t="shared" si="129"/>
        <v>9.2404801046844522E-21</v>
      </c>
      <c r="AG63" s="13">
        <f t="shared" si="130"/>
        <v>8.1876048091366008E-22</v>
      </c>
      <c r="AH63" s="13">
        <f t="shared" si="131"/>
        <v>7.0002900431105385E-23</v>
      </c>
      <c r="AI63" s="13">
        <f t="shared" si="132"/>
        <v>5.7853244085815035E-24</v>
      </c>
      <c r="AJ63" s="13">
        <f t="shared" si="133"/>
        <v>4.6272569905289841E-25</v>
      </c>
      <c r="AK63" s="13">
        <f t="shared" si="134"/>
        <v>3.5842970558416656E-26</v>
      </c>
      <c r="AL63" s="13">
        <f t="shared" si="135"/>
        <v>2.6892858121564766E-27</v>
      </c>
      <c r="AM63" s="13">
        <f t="shared" si="136"/>
        <v>1.9537368453128466E-28</v>
      </c>
      <c r="AN63" s="13">
        <f t="shared" si="137"/>
        <v>1.3731752660972928E-29</v>
      </c>
      <c r="AO63" s="13">
        <f t="shared" si="138"/>
        <v>9.3253372829401507E-31</v>
      </c>
      <c r="AP63" s="13">
        <f t="shared" si="139"/>
        <v>6.1089798702745286E-32</v>
      </c>
      <c r="AQ63" s="13">
        <f t="shared" si="140"/>
        <v>3.8529267945845368E-33</v>
      </c>
      <c r="AR63" s="13">
        <f t="shared" si="141"/>
        <v>2.3343864938179041E-34</v>
      </c>
      <c r="AS63" s="13">
        <f t="shared" si="142"/>
        <v>1.3553964012732289E-35</v>
      </c>
      <c r="AT63" s="13">
        <f t="shared" si="143"/>
        <v>7.5222376340182499E-37</v>
      </c>
      <c r="AU63" s="13">
        <f t="shared" si="144"/>
        <v>3.9794478269105193E-38</v>
      </c>
      <c r="AV63" s="13">
        <f t="shared" si="145"/>
        <v>2.0009494925524078E-39</v>
      </c>
      <c r="AW63" s="13">
        <f t="shared" si="146"/>
        <v>9.5336822572635331E-41</v>
      </c>
      <c r="AX63" s="13">
        <f t="shared" si="147"/>
        <v>4.2903478180590981E-42</v>
      </c>
      <c r="AY63" s="13">
        <f t="shared" si="148"/>
        <v>1.8173388140888332E-43</v>
      </c>
      <c r="AZ63" s="13">
        <f t="shared" si="149"/>
        <v>7.2191134288689551E-45</v>
      </c>
      <c r="BA63" s="13">
        <f t="shared" si="150"/>
        <v>2.6785052959682647E-46</v>
      </c>
      <c r="BB63" s="13">
        <f t="shared" si="151"/>
        <v>9.2416243056703892E-48</v>
      </c>
      <c r="BC63" s="13">
        <f t="shared" si="152"/>
        <v>2.9507077985628577E-49</v>
      </c>
      <c r="BD63" s="13">
        <f t="shared" si="153"/>
        <v>8.6703284013218328E-51</v>
      </c>
      <c r="BE63" s="13">
        <f t="shared" si="154"/>
        <v>2.3299641958906667E-52</v>
      </c>
      <c r="BF63" s="13">
        <f t="shared" si="155"/>
        <v>5.6847174953196931E-54</v>
      </c>
      <c r="BG63" s="13">
        <f t="shared" si="156"/>
        <v>1.2485167192365487E-55</v>
      </c>
      <c r="BH63" s="13">
        <f t="shared" si="157"/>
        <v>2.443088906530328E-57</v>
      </c>
      <c r="BI63" s="13">
        <f t="shared" si="158"/>
        <v>4.2059093105826082E-59</v>
      </c>
      <c r="BJ63" s="13">
        <f t="shared" si="159"/>
        <v>6.2695987043677304E-61</v>
      </c>
      <c r="BK63" s="13">
        <f t="shared" si="160"/>
        <v>7.9260580214495726E-63</v>
      </c>
      <c r="BL63" s="13">
        <f t="shared" si="161"/>
        <v>8.2607707320469969E-65</v>
      </c>
      <c r="BM63" s="13">
        <f t="shared" si="162"/>
        <v>6.8132120460001783E-67</v>
      </c>
      <c r="BN63" s="13">
        <f t="shared" si="163"/>
        <v>4.16851134900465E-69</v>
      </c>
      <c r="BO63" s="13">
        <f t="shared" si="164"/>
        <v>1.681591385446977E-71</v>
      </c>
      <c r="BP63" s="13">
        <f t="shared" si="165"/>
        <v>3.3543072848898757E-74</v>
      </c>
      <c r="BQ63" s="13">
        <f t="shared" si="166"/>
        <v>0</v>
      </c>
      <c r="BR63" s="13">
        <f t="shared" si="167"/>
        <v>0</v>
      </c>
      <c r="BS63" s="13">
        <f t="shared" si="168"/>
        <v>0</v>
      </c>
      <c r="BT63" s="13">
        <f t="shared" si="169"/>
        <v>0</v>
      </c>
      <c r="BU63" s="13">
        <f t="shared" si="170"/>
        <v>0</v>
      </c>
      <c r="BV63" s="13">
        <f t="shared" si="171"/>
        <v>0</v>
      </c>
      <c r="BW63" s="13">
        <f t="shared" si="172"/>
        <v>0</v>
      </c>
      <c r="BX63" s="13">
        <f t="shared" si="173"/>
        <v>0</v>
      </c>
      <c r="BY63" s="13">
        <f t="shared" si="174"/>
        <v>0</v>
      </c>
      <c r="BZ63" s="13">
        <f t="shared" si="175"/>
        <v>0</v>
      </c>
      <c r="CA63" s="13">
        <f t="shared" si="176"/>
        <v>0</v>
      </c>
      <c r="CB63" s="13">
        <f t="shared" si="177"/>
        <v>0</v>
      </c>
      <c r="CC63" s="13">
        <f t="shared" si="178"/>
        <v>0</v>
      </c>
      <c r="CD63" s="13">
        <f t="shared" si="179"/>
        <v>0</v>
      </c>
      <c r="CE63" s="13">
        <f t="shared" si="180"/>
        <v>0</v>
      </c>
      <c r="CF63" s="13">
        <f t="shared" si="181"/>
        <v>0</v>
      </c>
      <c r="CG63" s="13">
        <f t="shared" si="182"/>
        <v>0</v>
      </c>
      <c r="CH63" s="13">
        <f t="shared" si="183"/>
        <v>0</v>
      </c>
      <c r="CI63" s="13">
        <f t="shared" si="184"/>
        <v>0</v>
      </c>
      <c r="CJ63" s="13">
        <f t="shared" si="185"/>
        <v>0</v>
      </c>
      <c r="CK63" s="13">
        <f t="shared" si="186"/>
        <v>0</v>
      </c>
      <c r="CL63" s="13">
        <f t="shared" si="187"/>
        <v>0</v>
      </c>
      <c r="CM63" s="13">
        <f t="shared" si="188"/>
        <v>0</v>
      </c>
      <c r="CN63" s="13">
        <f t="shared" si="189"/>
        <v>0</v>
      </c>
      <c r="CO63" s="13">
        <f t="shared" si="190"/>
        <v>0</v>
      </c>
      <c r="CP63" s="13">
        <f t="shared" si="191"/>
        <v>0</v>
      </c>
      <c r="CQ63" s="13">
        <f t="shared" si="192"/>
        <v>0</v>
      </c>
      <c r="CR63" s="13">
        <f t="shared" si="193"/>
        <v>0</v>
      </c>
      <c r="CS63" s="13">
        <f t="shared" si="194"/>
        <v>0</v>
      </c>
      <c r="CT63" s="13">
        <f t="shared" si="195"/>
        <v>0</v>
      </c>
      <c r="CU63" s="13">
        <f t="shared" si="196"/>
        <v>0</v>
      </c>
      <c r="CV63" s="13">
        <f t="shared" si="197"/>
        <v>0</v>
      </c>
      <c r="CW63" s="13">
        <f t="shared" si="198"/>
        <v>0</v>
      </c>
      <c r="CX63" s="13">
        <f t="shared" si="199"/>
        <v>0</v>
      </c>
      <c r="CY63" s="13">
        <f t="shared" si="200"/>
        <v>0</v>
      </c>
      <c r="CZ63" s="13">
        <f t="shared" si="201"/>
        <v>0</v>
      </c>
      <c r="DA63" s="13">
        <f t="shared" si="202"/>
        <v>0</v>
      </c>
      <c r="DB63" s="13">
        <f t="shared" si="203"/>
        <v>0</v>
      </c>
      <c r="DC63" s="13">
        <f t="shared" si="204"/>
        <v>0</v>
      </c>
      <c r="DD63" s="13">
        <f t="shared" si="205"/>
        <v>0</v>
      </c>
      <c r="DE63" s="13">
        <f t="shared" si="206"/>
        <v>0</v>
      </c>
      <c r="DF63" s="13">
        <f t="shared" si="207"/>
        <v>0</v>
      </c>
      <c r="DG63" s="13">
        <f t="shared" si="208"/>
        <v>0</v>
      </c>
    </row>
    <row r="64" spans="1:111" x14ac:dyDescent="0.5">
      <c r="A64">
        <v>58</v>
      </c>
      <c r="C64" t="str">
        <f t="shared" si="108"/>
        <v/>
      </c>
      <c r="D64" t="str">
        <f t="shared" si="106"/>
        <v/>
      </c>
      <c r="E64" t="str">
        <f t="shared" si="102"/>
        <v/>
      </c>
      <c r="F64" t="str">
        <f t="shared" si="103"/>
        <v/>
      </c>
      <c r="H64">
        <f t="shared" si="104"/>
        <v>5.4763481582398236E-7</v>
      </c>
      <c r="I64" s="12">
        <f t="shared" si="107"/>
        <v>58</v>
      </c>
      <c r="J64">
        <v>0</v>
      </c>
      <c r="K64">
        <f t="shared" si="209"/>
        <v>0</v>
      </c>
      <c r="L64" s="13">
        <f t="shared" si="109"/>
        <v>4.5800111958645669E-7</v>
      </c>
      <c r="M64" s="13">
        <f t="shared" si="110"/>
        <v>7.4364649395802375E-7</v>
      </c>
      <c r="N64" s="13">
        <f t="shared" si="111"/>
        <v>6.056435347716103E-7</v>
      </c>
      <c r="O64" s="13">
        <f t="shared" si="112"/>
        <v>3.2994504221366319E-7</v>
      </c>
      <c r="P64" s="13">
        <f t="shared" si="113"/>
        <v>1.3529608999566836E-7</v>
      </c>
      <c r="Q64" s="13">
        <f t="shared" si="114"/>
        <v>4.4553127858393948E-8</v>
      </c>
      <c r="R64" s="13">
        <f t="shared" si="115"/>
        <v>1.2276103627653224E-8</v>
      </c>
      <c r="S64" s="13">
        <f t="shared" si="116"/>
        <v>2.9119838213853863E-9</v>
      </c>
      <c r="T64" s="13">
        <f t="shared" si="117"/>
        <v>6.0722901581013659E-10</v>
      </c>
      <c r="U64" s="13">
        <f t="shared" si="118"/>
        <v>1.131196460143511E-10</v>
      </c>
      <c r="V64" s="13">
        <f t="shared" si="119"/>
        <v>1.9067869901415448E-11</v>
      </c>
      <c r="W64" s="13">
        <f t="shared" si="120"/>
        <v>2.9389115713209589E-12</v>
      </c>
      <c r="X64" s="13">
        <f t="shared" si="121"/>
        <v>4.17818509066523E-13</v>
      </c>
      <c r="Y64" s="13">
        <f t="shared" si="122"/>
        <v>5.5200161013419215E-14</v>
      </c>
      <c r="Z64" s="13">
        <f t="shared" si="123"/>
        <v>6.8209529868906432E-15</v>
      </c>
      <c r="AA64" s="13">
        <f t="shared" si="124"/>
        <v>7.9279158498392925E-16</v>
      </c>
      <c r="AB64" s="13">
        <f t="shared" si="125"/>
        <v>8.710861520961712E-17</v>
      </c>
      <c r="AC64" s="13">
        <f t="shared" si="126"/>
        <v>9.0886089896363057E-18</v>
      </c>
      <c r="AD64" s="13">
        <f t="shared" si="127"/>
        <v>9.0409061621340244E-19</v>
      </c>
      <c r="AE64" s="13">
        <f t="shared" si="128"/>
        <v>8.6052756611641519E-20</v>
      </c>
      <c r="AF64" s="13">
        <f t="shared" si="129"/>
        <v>7.8621214957982344E-21</v>
      </c>
      <c r="AG64" s="13">
        <f t="shared" si="130"/>
        <v>6.9142271025839953E-22</v>
      </c>
      <c r="AH64" s="13">
        <f t="shared" si="131"/>
        <v>5.8667655899062166E-23</v>
      </c>
      <c r="AI64" s="13">
        <f t="shared" si="132"/>
        <v>4.8120636267584727E-24</v>
      </c>
      <c r="AJ64" s="13">
        <f t="shared" si="133"/>
        <v>3.8208454400566693E-25</v>
      </c>
      <c r="AK64" s="13">
        <f t="shared" si="134"/>
        <v>2.9395616093853335E-26</v>
      </c>
      <c r="AL64" s="13">
        <f t="shared" si="135"/>
        <v>2.1921836489457707E-27</v>
      </c>
      <c r="AM64" s="13">
        <f t="shared" si="136"/>
        <v>1.5845219315466532E-28</v>
      </c>
      <c r="AN64" s="13">
        <f t="shared" si="137"/>
        <v>1.1094106149722969E-29</v>
      </c>
      <c r="AO64" s="13">
        <f t="shared" si="138"/>
        <v>7.516453282106661E-31</v>
      </c>
      <c r="AP64" s="13">
        <f t="shared" si="139"/>
        <v>4.920907038952639E-32</v>
      </c>
      <c r="AQ64" s="13">
        <f t="shared" si="140"/>
        <v>3.1076377088823327E-33</v>
      </c>
      <c r="AR64" s="13">
        <f t="shared" si="141"/>
        <v>1.8892584999202383E-34</v>
      </c>
      <c r="AS64" s="13">
        <f t="shared" si="142"/>
        <v>1.1031993434958263E-35</v>
      </c>
      <c r="AT64" s="13">
        <f t="shared" si="143"/>
        <v>6.172544641338076E-37</v>
      </c>
      <c r="AU64" s="13">
        <f t="shared" si="144"/>
        <v>3.3006536502131977E-38</v>
      </c>
      <c r="AV64" s="13">
        <f t="shared" si="145"/>
        <v>1.6821961685773814E-39</v>
      </c>
      <c r="AW64" s="13">
        <f t="shared" si="146"/>
        <v>8.147938231115354E-41</v>
      </c>
      <c r="AX64" s="13">
        <f t="shared" si="147"/>
        <v>3.7393799436283206E-42</v>
      </c>
      <c r="AY64" s="13">
        <f t="shared" si="148"/>
        <v>1.6208453226907518E-43</v>
      </c>
      <c r="AZ64" s="13">
        <f t="shared" si="149"/>
        <v>6.612886411277573E-45</v>
      </c>
      <c r="BA64" s="13">
        <f t="shared" si="150"/>
        <v>2.5301920971776393E-46</v>
      </c>
      <c r="BB64" s="13">
        <f t="shared" si="151"/>
        <v>9.0426654235735254E-48</v>
      </c>
      <c r="BC64" s="13">
        <f t="shared" si="152"/>
        <v>3.0055006127308666E-49</v>
      </c>
      <c r="BD64" s="13">
        <f t="shared" si="153"/>
        <v>9.244826257476532E-51</v>
      </c>
      <c r="BE64" s="13">
        <f t="shared" si="154"/>
        <v>2.617337622529182E-52</v>
      </c>
      <c r="BF64" s="13">
        <f t="shared" si="155"/>
        <v>6.7776603300336606E-54</v>
      </c>
      <c r="BG64" s="13">
        <f t="shared" si="156"/>
        <v>1.5937001495548864E-55</v>
      </c>
      <c r="BH64" s="13">
        <f t="shared" si="157"/>
        <v>3.3738465816017671E-57</v>
      </c>
      <c r="BI64" s="13">
        <f t="shared" si="158"/>
        <v>6.3646424196301565E-59</v>
      </c>
      <c r="BJ64" s="13">
        <f t="shared" si="159"/>
        <v>1.0565077870475576E-60</v>
      </c>
      <c r="BK64" s="13">
        <f t="shared" si="160"/>
        <v>1.5188260621302499E-62</v>
      </c>
      <c r="BL64" s="13">
        <f t="shared" si="161"/>
        <v>1.8520857171412562E-64</v>
      </c>
      <c r="BM64" s="13">
        <f t="shared" si="162"/>
        <v>1.8622676946243971E-66</v>
      </c>
      <c r="BN64" s="13">
        <f t="shared" si="163"/>
        <v>1.4820915336942485E-68</v>
      </c>
      <c r="BO64" s="13">
        <f t="shared" si="164"/>
        <v>8.7516694963091255E-71</v>
      </c>
      <c r="BP64" s="13">
        <f t="shared" si="165"/>
        <v>3.4080302191245809E-73</v>
      </c>
      <c r="BQ64" s="13">
        <f t="shared" si="166"/>
        <v>6.5636564580898881E-76</v>
      </c>
      <c r="BR64" s="13">
        <f t="shared" si="167"/>
        <v>0</v>
      </c>
      <c r="BS64" s="13">
        <f t="shared" si="168"/>
        <v>0</v>
      </c>
      <c r="BT64" s="13">
        <f t="shared" si="169"/>
        <v>0</v>
      </c>
      <c r="BU64" s="13">
        <f t="shared" si="170"/>
        <v>0</v>
      </c>
      <c r="BV64" s="13">
        <f t="shared" si="171"/>
        <v>0</v>
      </c>
      <c r="BW64" s="13">
        <f t="shared" si="172"/>
        <v>0</v>
      </c>
      <c r="BX64" s="13">
        <f t="shared" si="173"/>
        <v>0</v>
      </c>
      <c r="BY64" s="13">
        <f t="shared" si="174"/>
        <v>0</v>
      </c>
      <c r="BZ64" s="13">
        <f t="shared" si="175"/>
        <v>0</v>
      </c>
      <c r="CA64" s="13">
        <f t="shared" si="176"/>
        <v>0</v>
      </c>
      <c r="CB64" s="13">
        <f t="shared" si="177"/>
        <v>0</v>
      </c>
      <c r="CC64" s="13">
        <f t="shared" si="178"/>
        <v>0</v>
      </c>
      <c r="CD64" s="13">
        <f t="shared" si="179"/>
        <v>0</v>
      </c>
      <c r="CE64" s="13">
        <f t="shared" si="180"/>
        <v>0</v>
      </c>
      <c r="CF64" s="13">
        <f t="shared" si="181"/>
        <v>0</v>
      </c>
      <c r="CG64" s="13">
        <f t="shared" si="182"/>
        <v>0</v>
      </c>
      <c r="CH64" s="13">
        <f t="shared" si="183"/>
        <v>0</v>
      </c>
      <c r="CI64" s="13">
        <f t="shared" si="184"/>
        <v>0</v>
      </c>
      <c r="CJ64" s="13">
        <f t="shared" si="185"/>
        <v>0</v>
      </c>
      <c r="CK64" s="13">
        <f t="shared" si="186"/>
        <v>0</v>
      </c>
      <c r="CL64" s="13">
        <f t="shared" si="187"/>
        <v>0</v>
      </c>
      <c r="CM64" s="13">
        <f t="shared" si="188"/>
        <v>0</v>
      </c>
      <c r="CN64" s="13">
        <f t="shared" si="189"/>
        <v>0</v>
      </c>
      <c r="CO64" s="13">
        <f t="shared" si="190"/>
        <v>0</v>
      </c>
      <c r="CP64" s="13">
        <f t="shared" si="191"/>
        <v>0</v>
      </c>
      <c r="CQ64" s="13">
        <f t="shared" si="192"/>
        <v>0</v>
      </c>
      <c r="CR64" s="13">
        <f t="shared" si="193"/>
        <v>0</v>
      </c>
      <c r="CS64" s="13">
        <f t="shared" si="194"/>
        <v>0</v>
      </c>
      <c r="CT64" s="13">
        <f t="shared" si="195"/>
        <v>0</v>
      </c>
      <c r="CU64" s="13">
        <f t="shared" si="196"/>
        <v>0</v>
      </c>
      <c r="CV64" s="13">
        <f t="shared" si="197"/>
        <v>0</v>
      </c>
      <c r="CW64" s="13">
        <f t="shared" si="198"/>
        <v>0</v>
      </c>
      <c r="CX64" s="13">
        <f t="shared" si="199"/>
        <v>0</v>
      </c>
      <c r="CY64" s="13">
        <f t="shared" si="200"/>
        <v>0</v>
      </c>
      <c r="CZ64" s="13">
        <f t="shared" si="201"/>
        <v>0</v>
      </c>
      <c r="DA64" s="13">
        <f t="shared" si="202"/>
        <v>0</v>
      </c>
      <c r="DB64" s="13">
        <f t="shared" si="203"/>
        <v>0</v>
      </c>
      <c r="DC64" s="13">
        <f t="shared" si="204"/>
        <v>0</v>
      </c>
      <c r="DD64" s="13">
        <f t="shared" si="205"/>
        <v>0</v>
      </c>
      <c r="DE64" s="13">
        <f t="shared" si="206"/>
        <v>0</v>
      </c>
      <c r="DF64" s="13">
        <f t="shared" si="207"/>
        <v>0</v>
      </c>
      <c r="DG64" s="13">
        <f t="shared" si="208"/>
        <v>0</v>
      </c>
    </row>
    <row r="65" spans="1:111" x14ac:dyDescent="0.5">
      <c r="A65">
        <v>59</v>
      </c>
      <c r="C65" t="str">
        <f t="shared" si="108"/>
        <v/>
      </c>
      <c r="D65" t="str">
        <f t="shared" si="106"/>
        <v/>
      </c>
      <c r="E65" t="str">
        <f t="shared" si="102"/>
        <v/>
      </c>
      <c r="F65" t="str">
        <f t="shared" si="103"/>
        <v/>
      </c>
      <c r="H65">
        <f t="shared" si="104"/>
        <v>5.0558659269663625E-7</v>
      </c>
      <c r="I65" s="12">
        <f t="shared" si="107"/>
        <v>59</v>
      </c>
      <c r="J65">
        <v>0</v>
      </c>
      <c r="K65">
        <f t="shared" si="209"/>
        <v>0</v>
      </c>
      <c r="L65" s="13">
        <f t="shared" si="109"/>
        <v>4.2427731098859409E-7</v>
      </c>
      <c r="M65" s="13">
        <f t="shared" si="110"/>
        <v>6.8752122617465629E-7</v>
      </c>
      <c r="N65" s="13">
        <f t="shared" si="111"/>
        <v>5.5875695732966288E-7</v>
      </c>
      <c r="O65" s="13">
        <f t="shared" si="112"/>
        <v>3.0372402258528235E-7</v>
      </c>
      <c r="P65" s="13">
        <f t="shared" si="113"/>
        <v>1.2424952558535865E-7</v>
      </c>
      <c r="Q65" s="13">
        <f t="shared" si="114"/>
        <v>4.0812595096227757E-8</v>
      </c>
      <c r="R65" s="13">
        <f t="shared" si="115"/>
        <v>1.1215309163757545E-8</v>
      </c>
      <c r="S65" s="13">
        <f t="shared" si="116"/>
        <v>2.6527444280623403E-9</v>
      </c>
      <c r="T65" s="13">
        <f t="shared" si="117"/>
        <v>5.5147758926564679E-10</v>
      </c>
      <c r="U65" s="13">
        <f t="shared" si="118"/>
        <v>1.0239687638194971E-10</v>
      </c>
      <c r="V65" s="13">
        <f t="shared" si="119"/>
        <v>1.7199627002473342E-11</v>
      </c>
      <c r="W65" s="13">
        <f t="shared" si="120"/>
        <v>2.6409250032636323E-12</v>
      </c>
      <c r="X65" s="13">
        <f t="shared" si="121"/>
        <v>3.7392412123496536E-13</v>
      </c>
      <c r="Y65" s="13">
        <f t="shared" si="122"/>
        <v>4.9184090212365212E-14</v>
      </c>
      <c r="Z65" s="13">
        <f t="shared" si="123"/>
        <v>6.0487950414359715E-15</v>
      </c>
      <c r="AA65" s="13">
        <f t="shared" si="124"/>
        <v>6.9946020280692625E-16</v>
      </c>
      <c r="AB65" s="13">
        <f t="shared" si="125"/>
        <v>7.6432386160333712E-17</v>
      </c>
      <c r="AC65" s="13">
        <f t="shared" si="126"/>
        <v>7.927807112051789E-18</v>
      </c>
      <c r="AD65" s="13">
        <f t="shared" si="127"/>
        <v>7.8367146189667491E-19</v>
      </c>
      <c r="AE65" s="13">
        <f t="shared" si="128"/>
        <v>7.4094819950520184E-20</v>
      </c>
      <c r="AF65" s="13">
        <f t="shared" si="129"/>
        <v>6.7222683408651868E-21</v>
      </c>
      <c r="AG65" s="13">
        <f t="shared" si="130"/>
        <v>5.8688733779712501E-22</v>
      </c>
      <c r="AH65" s="13">
        <f t="shared" si="131"/>
        <v>4.9427801281002392E-23</v>
      </c>
      <c r="AI65" s="13">
        <f t="shared" si="132"/>
        <v>4.0239453650303045E-24</v>
      </c>
      <c r="AJ65" s="13">
        <f t="shared" si="133"/>
        <v>3.1716917437191771E-25</v>
      </c>
      <c r="AK65" s="13">
        <f t="shared" si="134"/>
        <v>2.4231338375726764E-26</v>
      </c>
      <c r="AL65" s="13">
        <f t="shared" si="135"/>
        <v>1.7955120390604933E-27</v>
      </c>
      <c r="AM65" s="13">
        <f t="shared" si="136"/>
        <v>1.290584498196769E-28</v>
      </c>
      <c r="AN65" s="13">
        <f t="shared" si="137"/>
        <v>8.9955163685723097E-30</v>
      </c>
      <c r="AO65" s="13">
        <f t="shared" si="138"/>
        <v>6.0752851837400483E-31</v>
      </c>
      <c r="AP65" s="13">
        <f t="shared" si="139"/>
        <v>3.9709300953892575E-32</v>
      </c>
      <c r="AQ65" s="13">
        <f t="shared" si="140"/>
        <v>2.5080433548165907E-33</v>
      </c>
      <c r="AR65" s="13">
        <f t="shared" si="141"/>
        <v>1.5279174262459207E-34</v>
      </c>
      <c r="AS65" s="13">
        <f t="shared" si="142"/>
        <v>8.9595680283153597E-36</v>
      </c>
      <c r="AT65" s="13">
        <f t="shared" si="143"/>
        <v>5.0455865760601332E-37</v>
      </c>
      <c r="AU65" s="13">
        <f t="shared" si="144"/>
        <v>2.7221869163191634E-38</v>
      </c>
      <c r="AV65" s="13">
        <f t="shared" si="145"/>
        <v>1.4034226936022389E-39</v>
      </c>
      <c r="AW65" s="13">
        <f t="shared" si="146"/>
        <v>6.8952158808987535E-41</v>
      </c>
      <c r="AX65" s="13">
        <f t="shared" si="147"/>
        <v>3.2192972414188542E-42</v>
      </c>
      <c r="AY65" s="13">
        <f t="shared" si="148"/>
        <v>1.4240566930024788E-43</v>
      </c>
      <c r="AZ65" s="13">
        <f t="shared" si="149"/>
        <v>5.949340680140078E-45</v>
      </c>
      <c r="BA65" s="13">
        <f t="shared" si="150"/>
        <v>2.3394609763015542E-46</v>
      </c>
      <c r="BB65" s="13">
        <f t="shared" si="151"/>
        <v>8.6275101293437862E-48</v>
      </c>
      <c r="BC65" s="13">
        <f t="shared" si="152"/>
        <v>2.9720515018302034E-49</v>
      </c>
      <c r="BD65" s="13">
        <f t="shared" si="153"/>
        <v>9.5221499508134499E-51</v>
      </c>
      <c r="BE65" s="13">
        <f t="shared" si="154"/>
        <v>2.8236731100043594E-52</v>
      </c>
      <c r="BF65" s="13">
        <f t="shared" si="155"/>
        <v>7.7076088659245542E-54</v>
      </c>
      <c r="BG65" s="13">
        <f t="shared" si="156"/>
        <v>1.9245864191194015E-55</v>
      </c>
      <c r="BH65" s="13">
        <f t="shared" si="157"/>
        <v>4.3643655436484956E-57</v>
      </c>
      <c r="BI65" s="13">
        <f t="shared" si="158"/>
        <v>8.9117058479054566E-59</v>
      </c>
      <c r="BJ65" s="13">
        <f t="shared" si="159"/>
        <v>1.6218057873591269E-60</v>
      </c>
      <c r="BK65" s="13">
        <f t="shared" si="160"/>
        <v>2.5975189393371052E-62</v>
      </c>
      <c r="BL65" s="13">
        <f t="shared" si="161"/>
        <v>3.6035460182722084E-64</v>
      </c>
      <c r="BM65" s="13">
        <f t="shared" si="162"/>
        <v>4.2412748173671625E-66</v>
      </c>
      <c r="BN65" s="13">
        <f t="shared" si="163"/>
        <v>4.1168973977746753E-68</v>
      </c>
      <c r="BO65" s="13">
        <f t="shared" si="164"/>
        <v>3.1635630217258554E-70</v>
      </c>
      <c r="BP65" s="13">
        <f t="shared" si="165"/>
        <v>1.8040480960384989E-72</v>
      </c>
      <c r="BQ65" s="13">
        <f t="shared" si="166"/>
        <v>6.7857768143420517E-75</v>
      </c>
      <c r="BR65" s="13">
        <f t="shared" si="167"/>
        <v>1.2625971960300653E-77</v>
      </c>
      <c r="BS65" s="13">
        <f t="shared" si="168"/>
        <v>0</v>
      </c>
      <c r="BT65" s="13">
        <f t="shared" si="169"/>
        <v>0</v>
      </c>
      <c r="BU65" s="13">
        <f t="shared" si="170"/>
        <v>0</v>
      </c>
      <c r="BV65" s="13">
        <f t="shared" si="171"/>
        <v>0</v>
      </c>
      <c r="BW65" s="13">
        <f t="shared" si="172"/>
        <v>0</v>
      </c>
      <c r="BX65" s="13">
        <f t="shared" si="173"/>
        <v>0</v>
      </c>
      <c r="BY65" s="13">
        <f t="shared" si="174"/>
        <v>0</v>
      </c>
      <c r="BZ65" s="13">
        <f t="shared" si="175"/>
        <v>0</v>
      </c>
      <c r="CA65" s="13">
        <f t="shared" si="176"/>
        <v>0</v>
      </c>
      <c r="CB65" s="13">
        <f t="shared" si="177"/>
        <v>0</v>
      </c>
      <c r="CC65" s="13">
        <f t="shared" si="178"/>
        <v>0</v>
      </c>
      <c r="CD65" s="13">
        <f t="shared" si="179"/>
        <v>0</v>
      </c>
      <c r="CE65" s="13">
        <f t="shared" si="180"/>
        <v>0</v>
      </c>
      <c r="CF65" s="13">
        <f t="shared" si="181"/>
        <v>0</v>
      </c>
      <c r="CG65" s="13">
        <f t="shared" si="182"/>
        <v>0</v>
      </c>
      <c r="CH65" s="13">
        <f t="shared" si="183"/>
        <v>0</v>
      </c>
      <c r="CI65" s="13">
        <f t="shared" si="184"/>
        <v>0</v>
      </c>
      <c r="CJ65" s="13">
        <f t="shared" si="185"/>
        <v>0</v>
      </c>
      <c r="CK65" s="13">
        <f t="shared" si="186"/>
        <v>0</v>
      </c>
      <c r="CL65" s="13">
        <f t="shared" si="187"/>
        <v>0</v>
      </c>
      <c r="CM65" s="13">
        <f t="shared" si="188"/>
        <v>0</v>
      </c>
      <c r="CN65" s="13">
        <f t="shared" si="189"/>
        <v>0</v>
      </c>
      <c r="CO65" s="13">
        <f t="shared" si="190"/>
        <v>0</v>
      </c>
      <c r="CP65" s="13">
        <f t="shared" si="191"/>
        <v>0</v>
      </c>
      <c r="CQ65" s="13">
        <f t="shared" si="192"/>
        <v>0</v>
      </c>
      <c r="CR65" s="13">
        <f t="shared" si="193"/>
        <v>0</v>
      </c>
      <c r="CS65" s="13">
        <f t="shared" si="194"/>
        <v>0</v>
      </c>
      <c r="CT65" s="13">
        <f t="shared" si="195"/>
        <v>0</v>
      </c>
      <c r="CU65" s="13">
        <f t="shared" si="196"/>
        <v>0</v>
      </c>
      <c r="CV65" s="13">
        <f t="shared" si="197"/>
        <v>0</v>
      </c>
      <c r="CW65" s="13">
        <f t="shared" si="198"/>
        <v>0</v>
      </c>
      <c r="CX65" s="13">
        <f t="shared" si="199"/>
        <v>0</v>
      </c>
      <c r="CY65" s="13">
        <f t="shared" si="200"/>
        <v>0</v>
      </c>
      <c r="CZ65" s="13">
        <f t="shared" si="201"/>
        <v>0</v>
      </c>
      <c r="DA65" s="13">
        <f t="shared" si="202"/>
        <v>0</v>
      </c>
      <c r="DB65" s="13">
        <f t="shared" si="203"/>
        <v>0</v>
      </c>
      <c r="DC65" s="13">
        <f t="shared" si="204"/>
        <v>0</v>
      </c>
      <c r="DD65" s="13">
        <f t="shared" si="205"/>
        <v>0</v>
      </c>
      <c r="DE65" s="13">
        <f t="shared" si="206"/>
        <v>0</v>
      </c>
      <c r="DF65" s="13">
        <f t="shared" si="207"/>
        <v>0</v>
      </c>
      <c r="DG65" s="13">
        <f t="shared" si="208"/>
        <v>0</v>
      </c>
    </row>
    <row r="66" spans="1:111" x14ac:dyDescent="0.5">
      <c r="A66">
        <v>60</v>
      </c>
      <c r="C66" t="str">
        <f t="shared" si="108"/>
        <v/>
      </c>
      <c r="D66" t="str">
        <f t="shared" si="106"/>
        <v/>
      </c>
      <c r="E66" t="str">
        <f t="shared" si="102"/>
        <v/>
      </c>
      <c r="F66" t="str">
        <f t="shared" si="103"/>
        <v/>
      </c>
      <c r="H66">
        <f t="shared" si="104"/>
        <v>4.6740947487879168E-7</v>
      </c>
      <c r="I66" s="12">
        <f t="shared" si="107"/>
        <v>60</v>
      </c>
      <c r="J66">
        <v>0</v>
      </c>
      <c r="K66">
        <f t="shared" si="209"/>
        <v>0</v>
      </c>
      <c r="L66" s="13">
        <f t="shared" si="109"/>
        <v>3.9352780038730943E-7</v>
      </c>
      <c r="M66" s="13">
        <f t="shared" si="110"/>
        <v>6.3646944404938231E-7</v>
      </c>
      <c r="N66" s="13">
        <f t="shared" si="111"/>
        <v>5.1621760530430532E-7</v>
      </c>
      <c r="O66" s="13">
        <f t="shared" si="112"/>
        <v>2.799985264517688E-7</v>
      </c>
      <c r="P66" s="13">
        <f t="shared" si="113"/>
        <v>1.1428299804903549E-7</v>
      </c>
      <c r="Q66" s="13">
        <f t="shared" si="114"/>
        <v>3.7448084262410965E-8</v>
      </c>
      <c r="R66" s="13">
        <f t="shared" si="115"/>
        <v>1.0264255107324127E-8</v>
      </c>
      <c r="S66" s="13">
        <f t="shared" si="116"/>
        <v>2.4211296747370548E-9</v>
      </c>
      <c r="T66" s="13">
        <f t="shared" si="117"/>
        <v>5.0185153401156093E-10</v>
      </c>
      <c r="U66" s="13">
        <f t="shared" si="118"/>
        <v>9.2890006176345283E-11</v>
      </c>
      <c r="V66" s="13">
        <f t="shared" si="119"/>
        <v>1.5550251022389511E-11</v>
      </c>
      <c r="W66" s="13">
        <f t="shared" si="120"/>
        <v>2.3790414250434689E-12</v>
      </c>
      <c r="X66" s="13">
        <f t="shared" si="121"/>
        <v>3.3553516088261819E-13</v>
      </c>
      <c r="Y66" s="13">
        <f t="shared" si="122"/>
        <v>4.3949909840240428E-14</v>
      </c>
      <c r="Z66" s="13">
        <f t="shared" si="123"/>
        <v>5.3807172852442227E-15</v>
      </c>
      <c r="AA66" s="13">
        <f t="shared" si="124"/>
        <v>6.1918566714978668E-16</v>
      </c>
      <c r="AB66" s="13">
        <f t="shared" si="125"/>
        <v>6.7307161401445476E-17</v>
      </c>
      <c r="AC66" s="13">
        <f t="shared" si="126"/>
        <v>6.9421754233056813E-18</v>
      </c>
      <c r="AD66" s="13">
        <f t="shared" si="127"/>
        <v>6.8212705953854336E-19</v>
      </c>
      <c r="AE66" s="13">
        <f t="shared" si="128"/>
        <v>6.4082792401730611E-20</v>
      </c>
      <c r="AF66" s="13">
        <f t="shared" si="129"/>
        <v>5.7748043978292891E-21</v>
      </c>
      <c r="AG66" s="13">
        <f t="shared" si="130"/>
        <v>5.0062473754378924E-22</v>
      </c>
      <c r="AH66" s="13">
        <f t="shared" si="131"/>
        <v>4.1857097735469121E-23</v>
      </c>
      <c r="AI66" s="13">
        <f t="shared" si="132"/>
        <v>3.3825547409814611E-24</v>
      </c>
      <c r="AJ66" s="13">
        <f t="shared" si="133"/>
        <v>2.6466664998811739E-25</v>
      </c>
      <c r="AK66" s="13">
        <f t="shared" si="134"/>
        <v>2.0077149285816512E-26</v>
      </c>
      <c r="AL66" s="13">
        <f t="shared" si="135"/>
        <v>1.4778241344385091E-27</v>
      </c>
      <c r="AM66" s="13">
        <f t="shared" si="136"/>
        <v>1.055905303007346E-28</v>
      </c>
      <c r="AN66" s="13">
        <f t="shared" si="137"/>
        <v>7.3226429660851439E-30</v>
      </c>
      <c r="AO66" s="13">
        <f t="shared" si="138"/>
        <v>4.9262331658678316E-31</v>
      </c>
      <c r="AP66" s="13">
        <f t="shared" si="139"/>
        <v>3.2118105192037289E-32</v>
      </c>
      <c r="AQ66" s="13">
        <f t="shared" si="140"/>
        <v>2.0267360161335855E-33</v>
      </c>
      <c r="AR66" s="13">
        <f t="shared" si="141"/>
        <v>1.235791912790584E-34</v>
      </c>
      <c r="AS66" s="13">
        <f t="shared" si="142"/>
        <v>7.2672526710510521E-36</v>
      </c>
      <c r="AT66" s="13">
        <f t="shared" si="143"/>
        <v>4.1129728638801958E-37</v>
      </c>
      <c r="AU66" s="13">
        <f t="shared" si="144"/>
        <v>2.2351718313097901E-38</v>
      </c>
      <c r="AV66" s="13">
        <f t="shared" si="145"/>
        <v>1.16353948826401E-39</v>
      </c>
      <c r="AW66" s="13">
        <f t="shared" si="146"/>
        <v>5.7870302646450524E-41</v>
      </c>
      <c r="AX66" s="13">
        <f t="shared" si="147"/>
        <v>2.7426439370028353E-42</v>
      </c>
      <c r="AY66" s="13">
        <f t="shared" si="148"/>
        <v>1.2350914998047202E-43</v>
      </c>
      <c r="AZ66" s="13">
        <f t="shared" si="149"/>
        <v>5.2693462681270832E-45</v>
      </c>
      <c r="BA66" s="13">
        <f t="shared" si="150"/>
        <v>2.1231334893590255E-46</v>
      </c>
      <c r="BB66" s="13">
        <f t="shared" si="151"/>
        <v>8.0519861164654638E-48</v>
      </c>
      <c r="BC66" s="13">
        <f t="shared" si="152"/>
        <v>2.8639306108346427E-49</v>
      </c>
      <c r="BD66" s="13">
        <f t="shared" si="153"/>
        <v>9.5157822905228352E-51</v>
      </c>
      <c r="BE66" s="13">
        <f t="shared" si="154"/>
        <v>2.9407961905609714E-52</v>
      </c>
      <c r="BF66" s="13">
        <f t="shared" si="155"/>
        <v>8.4124956630234793E-54</v>
      </c>
      <c r="BG66" s="13">
        <f t="shared" si="156"/>
        <v>2.2154226574807614E-55</v>
      </c>
      <c r="BH66" s="13">
        <f t="shared" si="157"/>
        <v>5.3376863629683472E-57</v>
      </c>
      <c r="BI66" s="13">
        <f t="shared" si="158"/>
        <v>1.1680813343625199E-58</v>
      </c>
      <c r="BJ66" s="13">
        <f t="shared" si="159"/>
        <v>2.3020322152558321E-60</v>
      </c>
      <c r="BK66" s="13">
        <f t="shared" si="160"/>
        <v>4.0440283784199357E-62</v>
      </c>
      <c r="BL66" s="13">
        <f t="shared" si="161"/>
        <v>6.2532877524320777E-64</v>
      </c>
      <c r="BM66" s="13">
        <f t="shared" si="162"/>
        <v>8.3769602618815745E-66</v>
      </c>
      <c r="BN66" s="13">
        <f t="shared" si="163"/>
        <v>9.522131310998179E-68</v>
      </c>
      <c r="BO66" s="13">
        <f t="shared" si="164"/>
        <v>8.9282378965488228E-70</v>
      </c>
      <c r="BP66" s="13">
        <f t="shared" si="165"/>
        <v>6.628393636983943E-72</v>
      </c>
      <c r="BQ66" s="13">
        <f t="shared" si="166"/>
        <v>3.6525431972258681E-74</v>
      </c>
      <c r="BR66" s="13">
        <f t="shared" si="167"/>
        <v>1.3278302799284265E-76</v>
      </c>
      <c r="BS66" s="13">
        <f t="shared" si="168"/>
        <v>2.388276252383448E-79</v>
      </c>
      <c r="BT66" s="13">
        <f t="shared" si="169"/>
        <v>0</v>
      </c>
      <c r="BU66" s="13">
        <f t="shared" si="170"/>
        <v>0</v>
      </c>
      <c r="BV66" s="13">
        <f t="shared" si="171"/>
        <v>0</v>
      </c>
      <c r="BW66" s="13">
        <f t="shared" si="172"/>
        <v>0</v>
      </c>
      <c r="BX66" s="13">
        <f t="shared" si="173"/>
        <v>0</v>
      </c>
      <c r="BY66" s="13">
        <f t="shared" si="174"/>
        <v>0</v>
      </c>
      <c r="BZ66" s="13">
        <f t="shared" si="175"/>
        <v>0</v>
      </c>
      <c r="CA66" s="13">
        <f t="shared" si="176"/>
        <v>0</v>
      </c>
      <c r="CB66" s="13">
        <f t="shared" si="177"/>
        <v>0</v>
      </c>
      <c r="CC66" s="13">
        <f t="shared" si="178"/>
        <v>0</v>
      </c>
      <c r="CD66" s="13">
        <f t="shared" si="179"/>
        <v>0</v>
      </c>
      <c r="CE66" s="13">
        <f t="shared" si="180"/>
        <v>0</v>
      </c>
      <c r="CF66" s="13">
        <f t="shared" si="181"/>
        <v>0</v>
      </c>
      <c r="CG66" s="13">
        <f t="shared" si="182"/>
        <v>0</v>
      </c>
      <c r="CH66" s="13">
        <f t="shared" si="183"/>
        <v>0</v>
      </c>
      <c r="CI66" s="13">
        <f t="shared" si="184"/>
        <v>0</v>
      </c>
      <c r="CJ66" s="13">
        <f t="shared" si="185"/>
        <v>0</v>
      </c>
      <c r="CK66" s="13">
        <f t="shared" si="186"/>
        <v>0</v>
      </c>
      <c r="CL66" s="13">
        <f t="shared" si="187"/>
        <v>0</v>
      </c>
      <c r="CM66" s="13">
        <f t="shared" si="188"/>
        <v>0</v>
      </c>
      <c r="CN66" s="13">
        <f t="shared" si="189"/>
        <v>0</v>
      </c>
      <c r="CO66" s="13">
        <f t="shared" si="190"/>
        <v>0</v>
      </c>
      <c r="CP66" s="13">
        <f t="shared" si="191"/>
        <v>0</v>
      </c>
      <c r="CQ66" s="13">
        <f t="shared" si="192"/>
        <v>0</v>
      </c>
      <c r="CR66" s="13">
        <f t="shared" si="193"/>
        <v>0</v>
      </c>
      <c r="CS66" s="13">
        <f t="shared" si="194"/>
        <v>0</v>
      </c>
      <c r="CT66" s="13">
        <f t="shared" si="195"/>
        <v>0</v>
      </c>
      <c r="CU66" s="13">
        <f t="shared" si="196"/>
        <v>0</v>
      </c>
      <c r="CV66" s="13">
        <f t="shared" si="197"/>
        <v>0</v>
      </c>
      <c r="CW66" s="13">
        <f t="shared" si="198"/>
        <v>0</v>
      </c>
      <c r="CX66" s="13">
        <f t="shared" si="199"/>
        <v>0</v>
      </c>
      <c r="CY66" s="13">
        <f t="shared" si="200"/>
        <v>0</v>
      </c>
      <c r="CZ66" s="13">
        <f t="shared" si="201"/>
        <v>0</v>
      </c>
      <c r="DA66" s="13">
        <f t="shared" si="202"/>
        <v>0</v>
      </c>
      <c r="DB66" s="13">
        <f t="shared" si="203"/>
        <v>0</v>
      </c>
      <c r="DC66" s="13">
        <f t="shared" si="204"/>
        <v>0</v>
      </c>
      <c r="DD66" s="13">
        <f t="shared" si="205"/>
        <v>0</v>
      </c>
      <c r="DE66" s="13">
        <f t="shared" si="206"/>
        <v>0</v>
      </c>
      <c r="DF66" s="13">
        <f t="shared" si="207"/>
        <v>0</v>
      </c>
      <c r="DG66" s="13">
        <f t="shared" si="208"/>
        <v>0</v>
      </c>
    </row>
    <row r="67" spans="1:111" x14ac:dyDescent="0.5">
      <c r="A67">
        <v>61</v>
      </c>
      <c r="C67" t="str">
        <f t="shared" si="108"/>
        <v/>
      </c>
      <c r="D67" t="str">
        <f t="shared" si="106"/>
        <v/>
      </c>
      <c r="E67" t="str">
        <f t="shared" si="102"/>
        <v/>
      </c>
      <c r="F67" t="str">
        <f t="shared" si="103"/>
        <v/>
      </c>
      <c r="H67">
        <f t="shared" si="104"/>
        <v>4.3268964447165386E-7</v>
      </c>
      <c r="I67" s="12">
        <f t="shared" si="107"/>
        <v>61</v>
      </c>
      <c r="J67">
        <v>0</v>
      </c>
      <c r="K67">
        <f t="shared" si="209"/>
        <v>0</v>
      </c>
      <c r="L67" s="13">
        <f t="shared" si="109"/>
        <v>3.6544829273474119E-7</v>
      </c>
      <c r="M67" s="13">
        <f t="shared" si="110"/>
        <v>5.8995918939969022E-7</v>
      </c>
      <c r="N67" s="13">
        <f t="shared" si="111"/>
        <v>4.7755801020976657E-7</v>
      </c>
      <c r="O67" s="13">
        <f t="shared" si="112"/>
        <v>2.5849313482095727E-7</v>
      </c>
      <c r="P67" s="13">
        <f t="shared" si="113"/>
        <v>1.0527407399420878E-7</v>
      </c>
      <c r="Q67" s="13">
        <f t="shared" si="114"/>
        <v>3.4415777228690783E-8</v>
      </c>
      <c r="R67" s="13">
        <f t="shared" si="115"/>
        <v>9.4097847135013979E-9</v>
      </c>
      <c r="S67" s="13">
        <f t="shared" si="116"/>
        <v>2.2137292768876383E-9</v>
      </c>
      <c r="T67" s="13">
        <f t="shared" si="117"/>
        <v>4.5757153259683695E-10</v>
      </c>
      <c r="U67" s="13">
        <f t="shared" si="118"/>
        <v>8.443946847192776E-11</v>
      </c>
      <c r="V67" s="13">
        <f t="shared" si="119"/>
        <v>1.4090089867184799E-11</v>
      </c>
      <c r="W67" s="13">
        <f t="shared" si="120"/>
        <v>2.1482072894877811E-12</v>
      </c>
      <c r="X67" s="13">
        <f t="shared" si="121"/>
        <v>3.0185484941175785E-13</v>
      </c>
      <c r="Y67" s="13">
        <f t="shared" si="122"/>
        <v>3.9380548081134881E-14</v>
      </c>
      <c r="Z67" s="13">
        <f t="shared" si="123"/>
        <v>4.8005898327047502E-15</v>
      </c>
      <c r="AA67" s="13">
        <f t="shared" si="124"/>
        <v>5.4987308378779239E-16</v>
      </c>
      <c r="AB67" s="13">
        <f t="shared" si="125"/>
        <v>5.9475319591204007E-17</v>
      </c>
      <c r="AC67" s="13">
        <f t="shared" si="126"/>
        <v>6.1016038884632566E-18</v>
      </c>
      <c r="AD67" s="13">
        <f t="shared" si="127"/>
        <v>5.9610253303639094E-19</v>
      </c>
      <c r="AE67" s="13">
        <f t="shared" si="128"/>
        <v>5.5659464976175548E-20</v>
      </c>
      <c r="AF67" s="13">
        <f t="shared" si="129"/>
        <v>4.9833196345550496E-21</v>
      </c>
      <c r="AG67" s="13">
        <f t="shared" si="130"/>
        <v>4.2907795632231994E-22</v>
      </c>
      <c r="AH67" s="13">
        <f t="shared" si="131"/>
        <v>3.5622319729240027E-23</v>
      </c>
      <c r="AI67" s="13">
        <f t="shared" si="132"/>
        <v>2.8579559864589057E-24</v>
      </c>
      <c r="AJ67" s="13">
        <f t="shared" si="133"/>
        <v>2.2199962791394362E-25</v>
      </c>
      <c r="AK67" s="13">
        <f t="shared" si="134"/>
        <v>1.672064063039125E-26</v>
      </c>
      <c r="AL67" s="13">
        <f t="shared" si="135"/>
        <v>1.2223928761161865E-27</v>
      </c>
      <c r="AM67" s="13">
        <f t="shared" si="136"/>
        <v>8.6792764086243462E-29</v>
      </c>
      <c r="AN67" s="13">
        <f t="shared" si="137"/>
        <v>5.9859112339395059E-30</v>
      </c>
      <c r="AO67" s="13">
        <f t="shared" si="138"/>
        <v>4.0088179825414558E-31</v>
      </c>
      <c r="AP67" s="13">
        <f t="shared" si="139"/>
        <v>2.6051007524651238E-32</v>
      </c>
      <c r="AQ67" s="13">
        <f t="shared" si="140"/>
        <v>1.6408641504528525E-33</v>
      </c>
      <c r="AR67" s="13">
        <f t="shared" si="141"/>
        <v>1.0003102738448366E-34</v>
      </c>
      <c r="AS67" s="13">
        <f t="shared" si="142"/>
        <v>5.8920151502724247E-36</v>
      </c>
      <c r="AT67" s="13">
        <f t="shared" si="143"/>
        <v>3.3466751362259678E-37</v>
      </c>
      <c r="AU67" s="13">
        <f t="shared" si="144"/>
        <v>1.8291804439729793E-38</v>
      </c>
      <c r="AV67" s="13">
        <f t="shared" si="145"/>
        <v>9.5984062604788964E-40</v>
      </c>
      <c r="AW67" s="13">
        <f t="shared" si="146"/>
        <v>4.8238166646566992E-41</v>
      </c>
      <c r="AX67" s="13">
        <f t="shared" si="147"/>
        <v>2.3159489774869754E-42</v>
      </c>
      <c r="AY67" s="13">
        <f t="shared" si="148"/>
        <v>1.0593979798638382E-43</v>
      </c>
      <c r="AZ67" s="13">
        <f t="shared" si="149"/>
        <v>4.6043716061715678E-45</v>
      </c>
      <c r="BA67" s="13">
        <f t="shared" si="150"/>
        <v>1.8957762227114136E-46</v>
      </c>
      <c r="BB67" s="13">
        <f t="shared" si="151"/>
        <v>7.3715122979035394E-48</v>
      </c>
      <c r="BC67" s="13">
        <f t="shared" si="152"/>
        <v>2.6979429602840372E-49</v>
      </c>
      <c r="BD67" s="13">
        <f t="shared" si="153"/>
        <v>9.2609368893157076E-51</v>
      </c>
      <c r="BE67" s="13">
        <f t="shared" si="154"/>
        <v>2.9697616431011701E-52</v>
      </c>
      <c r="BF67" s="13">
        <f t="shared" si="155"/>
        <v>8.8584425885357178E-54</v>
      </c>
      <c r="BG67" s="13">
        <f t="shared" si="156"/>
        <v>2.4460822008568715E-55</v>
      </c>
      <c r="BH67" s="13">
        <f t="shared" si="157"/>
        <v>6.2187297691763141E-57</v>
      </c>
      <c r="BI67" s="13">
        <f t="shared" si="158"/>
        <v>1.4465987072034275E-58</v>
      </c>
      <c r="BJ67" s="13">
        <f t="shared" si="159"/>
        <v>3.0568501207908526E-60</v>
      </c>
      <c r="BK67" s="13">
        <f t="shared" si="160"/>
        <v>5.8180704053494558E-62</v>
      </c>
      <c r="BL67" s="13">
        <f t="shared" si="161"/>
        <v>9.8721666628656025E-64</v>
      </c>
      <c r="BM67" s="13">
        <f t="shared" si="162"/>
        <v>1.4747036409418314E-65</v>
      </c>
      <c r="BN67" s="13">
        <f t="shared" si="163"/>
        <v>1.9087578805328839E-67</v>
      </c>
      <c r="BO67" s="13">
        <f t="shared" si="164"/>
        <v>2.0967121002291062E-69</v>
      </c>
      <c r="BP67" s="13">
        <f t="shared" si="165"/>
        <v>1.9001358360594781E-71</v>
      </c>
      <c r="BQ67" s="13">
        <f t="shared" si="166"/>
        <v>1.3636939967360964E-73</v>
      </c>
      <c r="BR67" s="13">
        <f t="shared" si="167"/>
        <v>7.2655817021938136E-76</v>
      </c>
      <c r="BS67" s="13">
        <f t="shared" si="168"/>
        <v>2.5542390875364861E-78</v>
      </c>
      <c r="BT67" s="13">
        <f t="shared" si="169"/>
        <v>4.4435054323074883E-81</v>
      </c>
      <c r="BU67" s="13">
        <f t="shared" si="170"/>
        <v>0</v>
      </c>
      <c r="BV67" s="13">
        <f t="shared" si="171"/>
        <v>0</v>
      </c>
      <c r="BW67" s="13">
        <f t="shared" si="172"/>
        <v>0</v>
      </c>
      <c r="BX67" s="13">
        <f t="shared" si="173"/>
        <v>0</v>
      </c>
      <c r="BY67" s="13">
        <f t="shared" si="174"/>
        <v>0</v>
      </c>
      <c r="BZ67" s="13">
        <f t="shared" si="175"/>
        <v>0</v>
      </c>
      <c r="CA67" s="13">
        <f t="shared" si="176"/>
        <v>0</v>
      </c>
      <c r="CB67" s="13">
        <f t="shared" si="177"/>
        <v>0</v>
      </c>
      <c r="CC67" s="13">
        <f t="shared" si="178"/>
        <v>0</v>
      </c>
      <c r="CD67" s="13">
        <f t="shared" si="179"/>
        <v>0</v>
      </c>
      <c r="CE67" s="13">
        <f t="shared" si="180"/>
        <v>0</v>
      </c>
      <c r="CF67" s="13">
        <f t="shared" si="181"/>
        <v>0</v>
      </c>
      <c r="CG67" s="13">
        <f t="shared" si="182"/>
        <v>0</v>
      </c>
      <c r="CH67" s="13">
        <f t="shared" si="183"/>
        <v>0</v>
      </c>
      <c r="CI67" s="13">
        <f t="shared" si="184"/>
        <v>0</v>
      </c>
      <c r="CJ67" s="13">
        <f t="shared" si="185"/>
        <v>0</v>
      </c>
      <c r="CK67" s="13">
        <f t="shared" si="186"/>
        <v>0</v>
      </c>
      <c r="CL67" s="13">
        <f t="shared" si="187"/>
        <v>0</v>
      </c>
      <c r="CM67" s="13">
        <f t="shared" si="188"/>
        <v>0</v>
      </c>
      <c r="CN67" s="13">
        <f t="shared" si="189"/>
        <v>0</v>
      </c>
      <c r="CO67" s="13">
        <f t="shared" si="190"/>
        <v>0</v>
      </c>
      <c r="CP67" s="13">
        <f t="shared" si="191"/>
        <v>0</v>
      </c>
      <c r="CQ67" s="13">
        <f t="shared" si="192"/>
        <v>0</v>
      </c>
      <c r="CR67" s="13">
        <f t="shared" si="193"/>
        <v>0</v>
      </c>
      <c r="CS67" s="13">
        <f t="shared" si="194"/>
        <v>0</v>
      </c>
      <c r="CT67" s="13">
        <f t="shared" si="195"/>
        <v>0</v>
      </c>
      <c r="CU67" s="13">
        <f t="shared" si="196"/>
        <v>0</v>
      </c>
      <c r="CV67" s="13">
        <f t="shared" si="197"/>
        <v>0</v>
      </c>
      <c r="CW67" s="13">
        <f t="shared" si="198"/>
        <v>0</v>
      </c>
      <c r="CX67" s="13">
        <f t="shared" si="199"/>
        <v>0</v>
      </c>
      <c r="CY67" s="13">
        <f t="shared" si="200"/>
        <v>0</v>
      </c>
      <c r="CZ67" s="13">
        <f t="shared" si="201"/>
        <v>0</v>
      </c>
      <c r="DA67" s="13">
        <f t="shared" si="202"/>
        <v>0</v>
      </c>
      <c r="DB67" s="13">
        <f t="shared" si="203"/>
        <v>0</v>
      </c>
      <c r="DC67" s="13">
        <f t="shared" si="204"/>
        <v>0</v>
      </c>
      <c r="DD67" s="13">
        <f t="shared" si="205"/>
        <v>0</v>
      </c>
      <c r="DE67" s="13">
        <f t="shared" si="206"/>
        <v>0</v>
      </c>
      <c r="DF67" s="13">
        <f t="shared" si="207"/>
        <v>0</v>
      </c>
      <c r="DG67" s="13">
        <f t="shared" si="208"/>
        <v>0</v>
      </c>
    </row>
    <row r="68" spans="1:111" x14ac:dyDescent="0.5">
      <c r="A68">
        <v>62</v>
      </c>
      <c r="C68" t="str">
        <f t="shared" si="108"/>
        <v/>
      </c>
      <c r="D68" t="str">
        <f t="shared" si="106"/>
        <v/>
      </c>
      <c r="E68" t="str">
        <f t="shared" si="102"/>
        <v/>
      </c>
      <c r="F68" t="str">
        <f t="shared" si="103"/>
        <v/>
      </c>
      <c r="H68">
        <f t="shared" si="104"/>
        <v>4.0106348145951124E-7</v>
      </c>
      <c r="I68" s="12">
        <f t="shared" si="107"/>
        <v>62</v>
      </c>
      <c r="J68">
        <v>0</v>
      </c>
      <c r="K68">
        <f t="shared" si="209"/>
        <v>0</v>
      </c>
      <c r="L68" s="13">
        <f t="shared" si="109"/>
        <v>3.3976978828766467E-7</v>
      </c>
      <c r="M68" s="13">
        <f t="shared" si="110"/>
        <v>5.4752173101517216E-7</v>
      </c>
      <c r="N68" s="13">
        <f t="shared" si="111"/>
        <v>4.4236767758346679E-7</v>
      </c>
      <c r="O68" s="13">
        <f t="shared" si="112"/>
        <v>2.3896687364295911E-7</v>
      </c>
      <c r="P68" s="13">
        <f t="shared" si="113"/>
        <v>9.7116043736258565E-8</v>
      </c>
      <c r="Q68" s="13">
        <f t="shared" si="114"/>
        <v>3.1677638901036166E-8</v>
      </c>
      <c r="R68" s="13">
        <f t="shared" si="115"/>
        <v>8.6405270019308885E-9</v>
      </c>
      <c r="S68" s="13">
        <f t="shared" si="116"/>
        <v>2.0276093437116874E-9</v>
      </c>
      <c r="T68" s="13">
        <f t="shared" si="117"/>
        <v>4.1797039401556285E-10</v>
      </c>
      <c r="U68" s="13">
        <f t="shared" si="118"/>
        <v>7.6909358682229127E-11</v>
      </c>
      <c r="V68" s="13">
        <f t="shared" si="119"/>
        <v>1.2794026344646299E-11</v>
      </c>
      <c r="W68" s="13">
        <f t="shared" si="120"/>
        <v>1.9441665728669183E-12</v>
      </c>
      <c r="X68" s="13">
        <f t="shared" si="121"/>
        <v>2.7221621592705382E-13</v>
      </c>
      <c r="Y68" s="13">
        <f t="shared" si="122"/>
        <v>3.5378627260773129E-14</v>
      </c>
      <c r="Z68" s="13">
        <f t="shared" si="123"/>
        <v>4.2950846672398486E-15</v>
      </c>
      <c r="AA68" s="13">
        <f t="shared" si="124"/>
        <v>4.8980322356661716E-16</v>
      </c>
      <c r="AB68" s="13">
        <f t="shared" si="125"/>
        <v>5.2726903249116699E-17</v>
      </c>
      <c r="AC68" s="13">
        <f t="shared" si="126"/>
        <v>5.3817245100509022E-18</v>
      </c>
      <c r="AD68" s="13">
        <f t="shared" si="127"/>
        <v>5.2290152340034346E-19</v>
      </c>
      <c r="AE68" s="13">
        <f t="shared" si="128"/>
        <v>4.8539660901748999E-20</v>
      </c>
      <c r="AF68" s="13">
        <f t="shared" si="129"/>
        <v>4.3189287187000228E-21</v>
      </c>
      <c r="AG68" s="13">
        <f t="shared" si="130"/>
        <v>3.6944117175724899E-22</v>
      </c>
      <c r="AH68" s="13">
        <f t="shared" si="131"/>
        <v>3.0461887261575137E-23</v>
      </c>
      <c r="AI68" s="13">
        <f t="shared" si="132"/>
        <v>2.4267388466742165E-24</v>
      </c>
      <c r="AJ68" s="13">
        <f t="shared" si="133"/>
        <v>1.8715754041379121E-25</v>
      </c>
      <c r="AK68" s="13">
        <f t="shared" si="134"/>
        <v>1.3996251905763468E-26</v>
      </c>
      <c r="AL68" s="13">
        <f t="shared" si="135"/>
        <v>1.016165756505516E-27</v>
      </c>
      <c r="AM68" s="13">
        <f t="shared" si="136"/>
        <v>7.1681925485057446E-29</v>
      </c>
      <c r="AN68" s="13">
        <f t="shared" si="137"/>
        <v>4.9147412161814376E-30</v>
      </c>
      <c r="AO68" s="13">
        <f t="shared" si="138"/>
        <v>3.274922621232452E-31</v>
      </c>
      <c r="AP68" s="13">
        <f t="shared" si="139"/>
        <v>2.1197834733494295E-32</v>
      </c>
      <c r="AQ68" s="13">
        <f t="shared" si="140"/>
        <v>1.3316300971049877E-33</v>
      </c>
      <c r="AR68" s="13">
        <f t="shared" si="141"/>
        <v>8.1084617183083585E-35</v>
      </c>
      <c r="AS68" s="13">
        <f t="shared" si="142"/>
        <v>4.7784621003283193E-36</v>
      </c>
      <c r="AT68" s="13">
        <f t="shared" si="143"/>
        <v>2.7205532650987942E-37</v>
      </c>
      <c r="AU68" s="13">
        <f t="shared" si="144"/>
        <v>1.4934226461186109E-38</v>
      </c>
      <c r="AV68" s="13">
        <f t="shared" si="145"/>
        <v>7.8873385225372215E-40</v>
      </c>
      <c r="AW68" s="13">
        <f t="shared" si="146"/>
        <v>3.9985938872093932E-41</v>
      </c>
      <c r="AX68" s="13">
        <f t="shared" si="147"/>
        <v>1.9411919598786867E-42</v>
      </c>
      <c r="AY68" s="13">
        <f t="shared" si="148"/>
        <v>9.0016211998301329E-44</v>
      </c>
      <c r="AZ68" s="13">
        <f t="shared" si="149"/>
        <v>3.9766807318457353E-45</v>
      </c>
      <c r="BA68" s="13">
        <f t="shared" si="150"/>
        <v>1.6690514112677691E-46</v>
      </c>
      <c r="BB68" s="13">
        <f t="shared" si="151"/>
        <v>6.6359691499971012E-48</v>
      </c>
      <c r="BC68" s="13">
        <f t="shared" si="152"/>
        <v>2.4916316382684004E-49</v>
      </c>
      <c r="BD68" s="13">
        <f t="shared" si="153"/>
        <v>8.805886511183949E-51</v>
      </c>
      <c r="BE68" s="13">
        <f t="shared" si="154"/>
        <v>2.9189162774087436E-52</v>
      </c>
      <c r="BF68" s="13">
        <f t="shared" si="155"/>
        <v>9.0393504228353757E-54</v>
      </c>
      <c r="BG68" s="13">
        <f t="shared" si="156"/>
        <v>2.6040699975654026E-55</v>
      </c>
      <c r="BH68" s="13">
        <f t="shared" si="157"/>
        <v>6.9451873513764885E-57</v>
      </c>
      <c r="BI68" s="13">
        <f t="shared" si="158"/>
        <v>1.7055976451401056E-58</v>
      </c>
      <c r="BJ68" s="13">
        <f t="shared" si="159"/>
        <v>3.8329648344156879E-60</v>
      </c>
      <c r="BK68" s="13">
        <f t="shared" si="160"/>
        <v>7.8257762023184897E-62</v>
      </c>
      <c r="BL68" s="13">
        <f t="shared" si="161"/>
        <v>1.4393205701691718E-63</v>
      </c>
      <c r="BM68" s="13">
        <f t="shared" si="162"/>
        <v>2.3603618847201077E-65</v>
      </c>
      <c r="BN68" s="13">
        <f t="shared" si="163"/>
        <v>3.4081890016080618E-67</v>
      </c>
      <c r="BO68" s="13">
        <f t="shared" si="164"/>
        <v>4.2647179921580719E-69</v>
      </c>
      <c r="BP68" s="13">
        <f t="shared" si="165"/>
        <v>4.5296920348562147E-71</v>
      </c>
      <c r="BQ68" s="13">
        <f t="shared" si="166"/>
        <v>3.9698718470434152E-73</v>
      </c>
      <c r="BR68" s="13">
        <f t="shared" si="167"/>
        <v>2.7557746213869257E-75</v>
      </c>
      <c r="BS68" s="13">
        <f t="shared" si="168"/>
        <v>1.420385301466361E-77</v>
      </c>
      <c r="BT68" s="13">
        <f t="shared" si="169"/>
        <v>4.8314922406399013E-80</v>
      </c>
      <c r="BU68" s="13">
        <f t="shared" si="170"/>
        <v>8.1340158830758918E-83</v>
      </c>
      <c r="BV68" s="13">
        <f t="shared" si="171"/>
        <v>0</v>
      </c>
      <c r="BW68" s="13">
        <f t="shared" si="172"/>
        <v>0</v>
      </c>
      <c r="BX68" s="13">
        <f t="shared" si="173"/>
        <v>0</v>
      </c>
      <c r="BY68" s="13">
        <f t="shared" si="174"/>
        <v>0</v>
      </c>
      <c r="BZ68" s="13">
        <f t="shared" si="175"/>
        <v>0</v>
      </c>
      <c r="CA68" s="13">
        <f t="shared" si="176"/>
        <v>0</v>
      </c>
      <c r="CB68" s="13">
        <f t="shared" si="177"/>
        <v>0</v>
      </c>
      <c r="CC68" s="13">
        <f t="shared" si="178"/>
        <v>0</v>
      </c>
      <c r="CD68" s="13">
        <f t="shared" si="179"/>
        <v>0</v>
      </c>
      <c r="CE68" s="13">
        <f t="shared" si="180"/>
        <v>0</v>
      </c>
      <c r="CF68" s="13">
        <f t="shared" si="181"/>
        <v>0</v>
      </c>
      <c r="CG68" s="13">
        <f t="shared" si="182"/>
        <v>0</v>
      </c>
      <c r="CH68" s="13">
        <f t="shared" si="183"/>
        <v>0</v>
      </c>
      <c r="CI68" s="13">
        <f t="shared" si="184"/>
        <v>0</v>
      </c>
      <c r="CJ68" s="13">
        <f t="shared" si="185"/>
        <v>0</v>
      </c>
      <c r="CK68" s="13">
        <f t="shared" si="186"/>
        <v>0</v>
      </c>
      <c r="CL68" s="13">
        <f t="shared" si="187"/>
        <v>0</v>
      </c>
      <c r="CM68" s="13">
        <f t="shared" si="188"/>
        <v>0</v>
      </c>
      <c r="CN68" s="13">
        <f t="shared" si="189"/>
        <v>0</v>
      </c>
      <c r="CO68" s="13">
        <f t="shared" si="190"/>
        <v>0</v>
      </c>
      <c r="CP68" s="13">
        <f t="shared" si="191"/>
        <v>0</v>
      </c>
      <c r="CQ68" s="13">
        <f t="shared" si="192"/>
        <v>0</v>
      </c>
      <c r="CR68" s="13">
        <f t="shared" si="193"/>
        <v>0</v>
      </c>
      <c r="CS68" s="13">
        <f t="shared" si="194"/>
        <v>0</v>
      </c>
      <c r="CT68" s="13">
        <f t="shared" si="195"/>
        <v>0</v>
      </c>
      <c r="CU68" s="13">
        <f t="shared" si="196"/>
        <v>0</v>
      </c>
      <c r="CV68" s="13">
        <f t="shared" si="197"/>
        <v>0</v>
      </c>
      <c r="CW68" s="13">
        <f t="shared" si="198"/>
        <v>0</v>
      </c>
      <c r="CX68" s="13">
        <f t="shared" si="199"/>
        <v>0</v>
      </c>
      <c r="CY68" s="13">
        <f t="shared" si="200"/>
        <v>0</v>
      </c>
      <c r="CZ68" s="13">
        <f t="shared" si="201"/>
        <v>0</v>
      </c>
      <c r="DA68" s="13">
        <f t="shared" si="202"/>
        <v>0</v>
      </c>
      <c r="DB68" s="13">
        <f t="shared" si="203"/>
        <v>0</v>
      </c>
      <c r="DC68" s="13">
        <f t="shared" si="204"/>
        <v>0</v>
      </c>
      <c r="DD68" s="13">
        <f t="shared" si="205"/>
        <v>0</v>
      </c>
      <c r="DE68" s="13">
        <f t="shared" si="206"/>
        <v>0</v>
      </c>
      <c r="DF68" s="13">
        <f t="shared" si="207"/>
        <v>0</v>
      </c>
      <c r="DG68" s="13">
        <f t="shared" si="208"/>
        <v>0</v>
      </c>
    </row>
    <row r="69" spans="1:111" x14ac:dyDescent="0.5">
      <c r="A69">
        <v>63</v>
      </c>
      <c r="C69" t="str">
        <f t="shared" si="108"/>
        <v/>
      </c>
      <c r="D69" t="str">
        <f t="shared" si="106"/>
        <v/>
      </c>
      <c r="E69" t="str">
        <f t="shared" si="102"/>
        <v/>
      </c>
      <c r="F69" t="str">
        <f t="shared" si="103"/>
        <v/>
      </c>
      <c r="H69">
        <f t="shared" si="104"/>
        <v>3.72210772279269E-7</v>
      </c>
      <c r="I69" s="12">
        <f t="shared" si="107"/>
        <v>63</v>
      </c>
      <c r="J69">
        <v>0</v>
      </c>
      <c r="K69">
        <f t="shared" si="209"/>
        <v>0</v>
      </c>
      <c r="L69" s="13">
        <f t="shared" si="109"/>
        <v>3.1625402027301091E-7</v>
      </c>
      <c r="M69" s="13">
        <f t="shared" si="110"/>
        <v>5.0874319130168611E-7</v>
      </c>
      <c r="N69" s="13">
        <f t="shared" si="111"/>
        <v>4.1028535160374325E-7</v>
      </c>
      <c r="O69" s="13">
        <f t="shared" si="112"/>
        <v>2.2120841620346402E-7</v>
      </c>
      <c r="P69" s="13">
        <f t="shared" si="113"/>
        <v>8.9715673081778251E-8</v>
      </c>
      <c r="Q69" s="13">
        <f t="shared" si="114"/>
        <v>2.9200567819772197E-8</v>
      </c>
      <c r="R69" s="13">
        <f t="shared" si="115"/>
        <v>7.9466271457646047E-9</v>
      </c>
      <c r="S69" s="13">
        <f t="shared" si="116"/>
        <v>1.8602383991850285E-9</v>
      </c>
      <c r="T69" s="13">
        <f t="shared" si="117"/>
        <v>3.8247513403218488E-10</v>
      </c>
      <c r="U69" s="13">
        <f t="shared" si="118"/>
        <v>7.0183540702152597E-11</v>
      </c>
      <c r="V69" s="13">
        <f t="shared" si="119"/>
        <v>1.164070944604793E-11</v>
      </c>
      <c r="W69" s="13">
        <f t="shared" si="120"/>
        <v>1.7633214793365227E-12</v>
      </c>
      <c r="X69" s="13">
        <f t="shared" si="121"/>
        <v>2.4605873417115535E-13</v>
      </c>
      <c r="Y69" s="13">
        <f t="shared" si="122"/>
        <v>3.1862811710075588E-14</v>
      </c>
      <c r="Z69" s="13">
        <f t="shared" si="123"/>
        <v>3.8531405023513207E-15</v>
      </c>
      <c r="AA69" s="13">
        <f t="shared" si="124"/>
        <v>4.3755867789374098E-16</v>
      </c>
      <c r="AB69" s="13">
        <f t="shared" si="125"/>
        <v>4.6889986333846798E-17</v>
      </c>
      <c r="AC69" s="13">
        <f t="shared" si="126"/>
        <v>4.7627201094531544E-18</v>
      </c>
      <c r="AD69" s="13">
        <f t="shared" si="127"/>
        <v>4.6034622267308712E-19</v>
      </c>
      <c r="AE69" s="13">
        <f t="shared" si="128"/>
        <v>4.2494588075444206E-20</v>
      </c>
      <c r="AF69" s="13">
        <f t="shared" si="129"/>
        <v>3.7586054252844682E-21</v>
      </c>
      <c r="AG69" s="13">
        <f t="shared" si="130"/>
        <v>3.1949088534318935E-22</v>
      </c>
      <c r="AH69" s="13">
        <f t="shared" si="131"/>
        <v>2.6169587948332327E-23</v>
      </c>
      <c r="AI69" s="13">
        <f t="shared" si="132"/>
        <v>2.0705273289984772E-24</v>
      </c>
      <c r="AJ69" s="13">
        <f t="shared" si="133"/>
        <v>1.5856710691048765E-25</v>
      </c>
      <c r="AK69" s="13">
        <f t="shared" si="134"/>
        <v>1.1774649297314708E-26</v>
      </c>
      <c r="AL69" s="13">
        <f t="shared" si="135"/>
        <v>8.4894581689621176E-28</v>
      </c>
      <c r="AM69" s="13">
        <f t="shared" si="136"/>
        <v>5.9488263765066948E-29</v>
      </c>
      <c r="AN69" s="13">
        <f t="shared" si="137"/>
        <v>4.0536231568058284E-30</v>
      </c>
      <c r="AO69" s="13">
        <f t="shared" si="138"/>
        <v>2.6864172974877893E-31</v>
      </c>
      <c r="AP69" s="13">
        <f t="shared" si="139"/>
        <v>1.7310030689283973E-32</v>
      </c>
      <c r="AQ69" s="13">
        <f t="shared" si="140"/>
        <v>1.0837309006817146E-33</v>
      </c>
      <c r="AR69" s="13">
        <f t="shared" si="141"/>
        <v>6.5855732138254305E-35</v>
      </c>
      <c r="AS69" s="13">
        <f t="shared" si="142"/>
        <v>3.8790652476905976E-36</v>
      </c>
      <c r="AT69" s="13">
        <f t="shared" si="143"/>
        <v>2.2111562442029612E-37</v>
      </c>
      <c r="AU69" s="13">
        <f t="shared" si="144"/>
        <v>1.217511468092585E-38</v>
      </c>
      <c r="AV69" s="13">
        <f t="shared" si="145"/>
        <v>6.4626900443830092E-40</v>
      </c>
      <c r="AW69" s="13">
        <f t="shared" si="146"/>
        <v>3.299915373394063E-41</v>
      </c>
      <c r="AX69" s="13">
        <f t="shared" si="147"/>
        <v>1.6171536486187809E-42</v>
      </c>
      <c r="AY69" s="13">
        <f t="shared" si="148"/>
        <v>7.5878961814132184E-44</v>
      </c>
      <c r="AZ69" s="13">
        <f t="shared" si="149"/>
        <v>3.400398428409073E-45</v>
      </c>
      <c r="BA69" s="13">
        <f t="shared" si="150"/>
        <v>1.45159255295919E-46</v>
      </c>
      <c r="BB69" s="13">
        <f t="shared" si="151"/>
        <v>5.8868020312868982E-48</v>
      </c>
      <c r="BC69" s="13">
        <f t="shared" si="152"/>
        <v>2.2614264624166618E-49</v>
      </c>
      <c r="BD69" s="13">
        <f t="shared" si="153"/>
        <v>8.2039763093417883E-51</v>
      </c>
      <c r="BE69" s="13">
        <f t="shared" si="154"/>
        <v>2.8014361544359175E-52</v>
      </c>
      <c r="BF69" s="13">
        <f t="shared" si="155"/>
        <v>8.9724420965009102E-54</v>
      </c>
      <c r="BG69" s="13">
        <f t="shared" si="156"/>
        <v>2.68491550045942E-55</v>
      </c>
      <c r="BH69" s="13">
        <f t="shared" si="157"/>
        <v>7.4744830463909374E-57</v>
      </c>
      <c r="BI69" s="13">
        <f t="shared" si="158"/>
        <v>1.9265715619999677E-58</v>
      </c>
      <c r="BJ69" s="13">
        <f t="shared" si="159"/>
        <v>4.5729240317089116E-60</v>
      </c>
      <c r="BK69" s="13">
        <f t="shared" si="160"/>
        <v>9.9338410084375457E-62</v>
      </c>
      <c r="BL69" s="13">
        <f t="shared" si="161"/>
        <v>1.9607761671369322E-63</v>
      </c>
      <c r="BM69" s="13">
        <f t="shared" si="162"/>
        <v>3.4868517271874659E-65</v>
      </c>
      <c r="BN69" s="13">
        <f t="shared" si="163"/>
        <v>5.5295568913462805E-67</v>
      </c>
      <c r="BO69" s="13">
        <f t="shared" si="164"/>
        <v>7.7220826811121437E-69</v>
      </c>
      <c r="BP69" s="13">
        <f t="shared" si="165"/>
        <v>9.3468603473718278E-71</v>
      </c>
      <c r="BQ69" s="13">
        <f t="shared" si="166"/>
        <v>9.6045356082231866E-73</v>
      </c>
      <c r="BR69" s="13">
        <f t="shared" si="167"/>
        <v>8.1448985510284521E-75</v>
      </c>
      <c r="BS69" s="13">
        <f t="shared" si="168"/>
        <v>5.4717337606173079E-77</v>
      </c>
      <c r="BT69" s="13">
        <f t="shared" si="169"/>
        <v>2.7298019562635733E-79</v>
      </c>
      <c r="BU69" s="13">
        <f t="shared" si="170"/>
        <v>8.9892289453573549E-82</v>
      </c>
      <c r="BV69" s="13">
        <f t="shared" si="171"/>
        <v>1.4653300530156796E-84</v>
      </c>
      <c r="BW69" s="13">
        <f t="shared" si="172"/>
        <v>0</v>
      </c>
      <c r="BX69" s="13">
        <f t="shared" si="173"/>
        <v>0</v>
      </c>
      <c r="BY69" s="13">
        <f t="shared" si="174"/>
        <v>0</v>
      </c>
      <c r="BZ69" s="13">
        <f t="shared" si="175"/>
        <v>0</v>
      </c>
      <c r="CA69" s="13">
        <f t="shared" si="176"/>
        <v>0</v>
      </c>
      <c r="CB69" s="13">
        <f t="shared" si="177"/>
        <v>0</v>
      </c>
      <c r="CC69" s="13">
        <f t="shared" si="178"/>
        <v>0</v>
      </c>
      <c r="CD69" s="13">
        <f t="shared" si="179"/>
        <v>0</v>
      </c>
      <c r="CE69" s="13">
        <f t="shared" si="180"/>
        <v>0</v>
      </c>
      <c r="CF69" s="13">
        <f t="shared" si="181"/>
        <v>0</v>
      </c>
      <c r="CG69" s="13">
        <f t="shared" si="182"/>
        <v>0</v>
      </c>
      <c r="CH69" s="13">
        <f t="shared" si="183"/>
        <v>0</v>
      </c>
      <c r="CI69" s="13">
        <f t="shared" si="184"/>
        <v>0</v>
      </c>
      <c r="CJ69" s="13">
        <f t="shared" si="185"/>
        <v>0</v>
      </c>
      <c r="CK69" s="13">
        <f t="shared" si="186"/>
        <v>0</v>
      </c>
      <c r="CL69" s="13">
        <f t="shared" si="187"/>
        <v>0</v>
      </c>
      <c r="CM69" s="13">
        <f t="shared" si="188"/>
        <v>0</v>
      </c>
      <c r="CN69" s="13">
        <f t="shared" si="189"/>
        <v>0</v>
      </c>
      <c r="CO69" s="13">
        <f t="shared" si="190"/>
        <v>0</v>
      </c>
      <c r="CP69" s="13">
        <f t="shared" si="191"/>
        <v>0</v>
      </c>
      <c r="CQ69" s="13">
        <f t="shared" si="192"/>
        <v>0</v>
      </c>
      <c r="CR69" s="13">
        <f t="shared" si="193"/>
        <v>0</v>
      </c>
      <c r="CS69" s="13">
        <f t="shared" si="194"/>
        <v>0</v>
      </c>
      <c r="CT69" s="13">
        <f t="shared" si="195"/>
        <v>0</v>
      </c>
      <c r="CU69" s="13">
        <f t="shared" si="196"/>
        <v>0</v>
      </c>
      <c r="CV69" s="13">
        <f t="shared" si="197"/>
        <v>0</v>
      </c>
      <c r="CW69" s="13">
        <f t="shared" si="198"/>
        <v>0</v>
      </c>
      <c r="CX69" s="13">
        <f t="shared" si="199"/>
        <v>0</v>
      </c>
      <c r="CY69" s="13">
        <f t="shared" si="200"/>
        <v>0</v>
      </c>
      <c r="CZ69" s="13">
        <f t="shared" si="201"/>
        <v>0</v>
      </c>
      <c r="DA69" s="13">
        <f t="shared" si="202"/>
        <v>0</v>
      </c>
      <c r="DB69" s="13">
        <f t="shared" si="203"/>
        <v>0</v>
      </c>
      <c r="DC69" s="13">
        <f t="shared" si="204"/>
        <v>0</v>
      </c>
      <c r="DD69" s="13">
        <f t="shared" si="205"/>
        <v>0</v>
      </c>
      <c r="DE69" s="13">
        <f t="shared" si="206"/>
        <v>0</v>
      </c>
      <c r="DF69" s="13">
        <f t="shared" si="207"/>
        <v>0</v>
      </c>
      <c r="DG69" s="13">
        <f t="shared" si="208"/>
        <v>0</v>
      </c>
    </row>
    <row r="70" spans="1:111" x14ac:dyDescent="0.5">
      <c r="A70">
        <v>64</v>
      </c>
      <c r="C70" t="str">
        <f t="shared" ref="C70:C106" si="210">IF(A70&lt;$B$4,H70*SUM($B$6:$B$106),"")</f>
        <v/>
      </c>
      <c r="D70" t="str">
        <f t="shared" si="106"/>
        <v/>
      </c>
      <c r="E70" t="str">
        <f t="shared" si="102"/>
        <v/>
      </c>
      <c r="F70" t="str">
        <f t="shared" ref="F70:F106" si="211">IF(C70="","",(E70-B70)^2)</f>
        <v/>
      </c>
      <c r="H70">
        <f t="shared" si="104"/>
        <v>3.458489294913948E-7</v>
      </c>
      <c r="I70" s="12">
        <f t="shared" si="107"/>
        <v>64</v>
      </c>
      <c r="J70">
        <v>0</v>
      </c>
      <c r="K70">
        <f t="shared" si="209"/>
        <v>0</v>
      </c>
      <c r="L70" s="13">
        <f t="shared" ref="L70:L106" si="212">K69*(1-$B$2)*$B$1/(L$4+$B$2*$I70)+$B$2*($I70-1)/(L$4+$I70*$B$2)*L69</f>
        <v>2.9468954104637196E-7</v>
      </c>
      <c r="M70" s="13">
        <f t="shared" ref="M70:M106" si="213">L69*(1-$B$2)*$B$1/(M$4+$B$2*$I70)+$B$2*($I70-1)/(M$4+$I70*$B$2)*M69</f>
        <v>4.7325739205982398E-7</v>
      </c>
      <c r="N70" s="13">
        <f t="shared" ref="N70:N106" si="214">M69*(1-$B$2)*$B$1/(N$4+$B$2*$I70)+$B$2*($I70-1)/(N$4+$I70*$B$2)*N69</f>
        <v>3.8099243403301476E-7</v>
      </c>
      <c r="O70" s="13">
        <f t="shared" ref="O70:O106" si="215">N69*(1-$B$2)*$B$1/(O$4+$B$2*$I70)+$B$2*($I70-1)/(O$4+$I70*$B$2)*O69</f>
        <v>2.050320197377491E-7</v>
      </c>
      <c r="P70" s="13">
        <f t="shared" ref="P70:P106" si="216">O69*(1-$B$2)*$B$1/(P$4+$B$2*$I70)+$B$2*($I70-1)/(P$4+$I70*$B$2)*P69</f>
        <v>8.2991308175713912E-8</v>
      </c>
      <c r="Q70" s="13">
        <f t="shared" ref="Q70:Q106" si="217">P69*(1-$B$2)*$B$1/(Q$4+$B$2*$I70)+$B$2*($I70-1)/(Q$4+$I70*$B$2)*Q69</f>
        <v>2.6955683718286991E-8</v>
      </c>
      <c r="R70" s="13">
        <f t="shared" ref="R70:R106" si="218">Q69*(1-$B$2)*$B$1/(R$4+$B$2*$I70)+$B$2*($I70-1)/(R$4+$I70*$B$2)*R69</f>
        <v>7.3195215198344329E-9</v>
      </c>
      <c r="S70" s="13">
        <f t="shared" ref="S70:S106" si="219">R69*(1-$B$2)*$B$1/(S$4+$B$2*$I70)+$B$2*($I70-1)/(S$4+$I70*$B$2)*S69</f>
        <v>1.7094259978070916E-9</v>
      </c>
      <c r="T70" s="13">
        <f t="shared" ref="T70:T106" si="220">S69*(1-$B$2)*$B$1/(T$4+$B$2*$I70)+$B$2*($I70-1)/(T$4+$I70*$B$2)*T69</f>
        <v>3.505921923495765E-10</v>
      </c>
      <c r="U70" s="13">
        <f t="shared" ref="U70:U106" si="221">T69*(1-$B$2)*$B$1/(U$4+$B$2*$I70)+$B$2*($I70-1)/(U$4+$I70*$B$2)*U69</f>
        <v>6.4162454113923394E-11</v>
      </c>
      <c r="V70" s="13">
        <f t="shared" ref="V70:V106" si="222">U69*(1-$B$2)*$B$1/(V$4+$B$2*$I70)+$B$2*($I70-1)/(V$4+$I70*$B$2)*V69</f>
        <v>1.0611928001957414E-11</v>
      </c>
      <c r="W70" s="13">
        <f t="shared" ref="W70:W106" si="223">V69*(1-$B$2)*$B$1/(W$4+$B$2*$I70)+$B$2*($I70-1)/(W$4+$I70*$B$2)*W69</f>
        <v>1.6026196842817053E-12</v>
      </c>
      <c r="X70" s="13">
        <f t="shared" ref="X70:X106" si="224">W69*(1-$B$2)*$B$1/(X$4+$B$2*$I70)+$B$2*($I70-1)/(X$4+$I70*$B$2)*X69</f>
        <v>2.2290953728693616E-13</v>
      </c>
      <c r="Y70" s="13">
        <f t="shared" ref="Y70:Y106" si="225">X69*(1-$B$2)*$B$1/(Y$4+$B$2*$I70)+$B$2*($I70-1)/(Y$4+$I70*$B$2)*Y69</f>
        <v>2.8764891242246466E-14</v>
      </c>
      <c r="Z70" s="13">
        <f t="shared" ref="Z70:Z106" si="226">Y69*(1-$B$2)*$B$1/(Z$4+$B$2*$I70)+$B$2*($I70-1)/(Z$4+$I70*$B$2)*Z69</f>
        <v>3.4655383559425012E-15</v>
      </c>
      <c r="AA70" s="13">
        <f t="shared" ref="AA70:AA106" si="227">Z69*(1-$B$2)*$B$1/(AA$4+$B$2*$I70)+$B$2*($I70-1)/(AA$4+$I70*$B$2)*AA69</f>
        <v>3.9196568850340201E-16</v>
      </c>
      <c r="AB70" s="13">
        <f t="shared" ref="AB70:AB106" si="228">AA69*(1-$B$2)*$B$1/(AB$4+$B$2*$I70)+$B$2*($I70-1)/(AB$4+$I70*$B$2)*AB69</f>
        <v>4.1823136298418739E-17</v>
      </c>
      <c r="AC70" s="13">
        <f t="shared" ref="AC70:AC106" si="229">AB69*(1-$B$2)*$B$1/(AC$4+$B$2*$I70)+$B$2*($I70-1)/(AC$4+$I70*$B$2)*AC69</f>
        <v>4.2283979263036759E-18</v>
      </c>
      <c r="AD70" s="13">
        <f t="shared" ref="AD70:AD106" si="230">AC69*(1-$B$2)*$B$1/(AD$4+$B$2*$I70)+$B$2*($I70-1)/(AD$4+$I70*$B$2)*AD69</f>
        <v>4.0666914220343608E-19</v>
      </c>
      <c r="AE70" s="13">
        <f t="shared" ref="AE70:AE106" si="231">AD69*(1-$B$2)*$B$1/(AE$4+$B$2*$I70)+$B$2*($I70-1)/(AE$4+$I70*$B$2)*AE69</f>
        <v>3.733979900985064E-20</v>
      </c>
      <c r="AF70" s="13">
        <f t="shared" ref="AF70:AF106" si="232">AE69*(1-$B$2)*$B$1/(AF$4+$B$2*$I70)+$B$2*($I70-1)/(AF$4+$I70*$B$2)*AF69</f>
        <v>3.2839061057796548E-21</v>
      </c>
      <c r="AG70" s="13">
        <f t="shared" ref="AG70:AG106" si="233">AF69*(1-$B$2)*$B$1/(AG$4+$B$2*$I70)+$B$2*($I70-1)/(AG$4+$I70*$B$2)*AG69</f>
        <v>2.7745689493285588E-22</v>
      </c>
      <c r="AH70" s="13">
        <f t="shared" ref="AH70:AH106" si="234">AG69*(1-$B$2)*$B$1/(AH$4+$B$2*$I70)+$B$2*($I70-1)/(AH$4+$I70*$B$2)*AH69</f>
        <v>2.2582148867180836E-23</v>
      </c>
      <c r="AI70" s="13">
        <f t="shared" ref="AI70:AI106" si="235">AH69*(1-$B$2)*$B$1/(AI$4+$B$2*$I70)+$B$2*($I70-1)/(AI$4+$I70*$B$2)*AI69</f>
        <v>1.7748401773488518E-24</v>
      </c>
      <c r="AJ70" s="13">
        <f t="shared" ref="AJ70:AJ106" si="236">AI69*(1-$B$2)*$B$1/(AJ$4+$B$2*$I70)+$B$2*($I70-1)/(AJ$4+$I70*$B$2)*AJ69</f>
        <v>1.3499306337376431E-25</v>
      </c>
      <c r="AK70" s="13">
        <f t="shared" ref="AK70:AK106" si="237">AJ69*(1-$B$2)*$B$1/(AK$4+$B$2*$I70)+$B$2*($I70-1)/(AK$4+$I70*$B$2)*AK69</f>
        <v>9.9545317335815156E-27</v>
      </c>
      <c r="AL70" s="13">
        <f t="shared" ref="AL70:AL106" si="238">AK69*(1-$B$2)*$B$1/(AL$4+$B$2*$I70)+$B$2*($I70-1)/(AL$4+$I70*$B$2)*AL69</f>
        <v>7.1275331839308541E-28</v>
      </c>
      <c r="AM70" s="13">
        <f t="shared" ref="AM70:AM106" si="239">AL69*(1-$B$2)*$B$1/(AM$4+$B$2*$I70)+$B$2*($I70-1)/(AM$4+$I70*$B$2)*AM69</f>
        <v>4.9608827246461166E-29</v>
      </c>
      <c r="AN70" s="13">
        <f t="shared" ref="AN70:AN106" si="240">AM69*(1-$B$2)*$B$1/(AN$4+$B$2*$I70)+$B$2*($I70-1)/(AN$4+$I70*$B$2)*AN69</f>
        <v>3.3589391631244254E-30</v>
      </c>
      <c r="AO70" s="13">
        <f t="shared" ref="AO70:AO106" si="241">AN69*(1-$B$2)*$B$1/(AO$4+$B$2*$I70)+$B$2*($I70-1)/(AO$4+$I70*$B$2)*AO69</f>
        <v>2.2131682614834096E-31</v>
      </c>
      <c r="AP70" s="13">
        <f t="shared" ref="AP70:AP106" si="242">AO69*(1-$B$2)*$B$1/(AP$4+$B$2*$I70)+$B$2*($I70-1)/(AP$4+$I70*$B$2)*AP69</f>
        <v>1.4189409982020006E-32</v>
      </c>
      <c r="AQ70" s="13">
        <f t="shared" ref="AQ70:AQ106" si="243">AP69*(1-$B$2)*$B$1/(AQ$4+$B$2*$I70)+$B$2*($I70-1)/(AQ$4+$I70*$B$2)*AQ69</f>
        <v>8.8480794481992716E-34</v>
      </c>
      <c r="AR70" s="13">
        <f t="shared" ref="AR70:AR106" si="244">AQ69*(1-$B$2)*$B$1/(AR$4+$B$2*$I70)+$B$2*($I70-1)/(AR$4+$I70*$B$2)*AR69</f>
        <v>5.3617464750257193E-35</v>
      </c>
      <c r="AS70" s="13">
        <f t="shared" ref="AS70:AS106" si="245">AR69*(1-$B$2)*$B$1/(AS$4+$B$2*$I70)+$B$2*($I70-1)/(AS$4+$I70*$B$2)*AS69</f>
        <v>3.1537797604268281E-36</v>
      </c>
      <c r="AT70" s="13">
        <f t="shared" ref="AT70:AT106" si="246">AS69*(1-$B$2)*$B$1/(AT$4+$B$2*$I70)+$B$2*($I70-1)/(AT$4+$I70*$B$2)*AT69</f>
        <v>1.7980283993539116E-37</v>
      </c>
      <c r="AU70" s="13">
        <f t="shared" ref="AU70:AU106" si="247">AT69*(1-$B$2)*$B$1/(AU$4+$B$2*$I70)+$B$2*($I70-1)/(AU$4+$I70*$B$2)*AU69</f>
        <v>9.9190795722402478E-39</v>
      </c>
      <c r="AV70" s="13">
        <f t="shared" ref="AV70:AV106" si="248">AU69*(1-$B$2)*$B$1/(AV$4+$B$2*$I70)+$B$2*($I70-1)/(AV$4+$I70*$B$2)*AV69</f>
        <v>5.2849580135987932E-40</v>
      </c>
      <c r="AW70" s="13">
        <f t="shared" ref="AW70:AW106" si="249">AV69*(1-$B$2)*$B$1/(AW$4+$B$2*$I70)+$B$2*($I70-1)/(AW$4+$I70*$B$2)*AW69</f>
        <v>2.7140942366202396E-41</v>
      </c>
      <c r="AX70" s="13">
        <f t="shared" ref="AX70:AX106" si="250">AW69*(1-$B$2)*$B$1/(AX$4+$B$2*$I70)+$B$2*($I70-1)/(AX$4+$I70*$B$2)*AX69</f>
        <v>1.3405524179242728E-42</v>
      </c>
      <c r="AY70" s="13">
        <f t="shared" ref="AY70:AY106" si="251">AX69*(1-$B$2)*$B$1/(AY$4+$B$2*$I70)+$B$2*($I70-1)/(AY$4+$I70*$B$2)*AY69</f>
        <v>6.353790743440607E-44</v>
      </c>
      <c r="AZ70" s="13">
        <f t="shared" ref="AZ70:AZ106" si="252">AY69*(1-$B$2)*$B$1/(AZ$4+$B$2*$I70)+$B$2*($I70-1)/(AZ$4+$I70*$B$2)*AZ69</f>
        <v>2.8829910119138615E-45</v>
      </c>
      <c r="BA70" s="13">
        <f t="shared" ref="BA70:BA106" si="253">AZ69*(1-$B$2)*$B$1/(BA$4+$B$2*$I70)+$B$2*($I70-1)/(BA$4+$I70*$B$2)*BA69</f>
        <v>1.2492294093861304E-46</v>
      </c>
      <c r="BB70" s="13">
        <f t="shared" ref="BB70:BB106" si="254">BA69*(1-$B$2)*$B$1/(BB$4+$B$2*$I70)+$B$2*($I70-1)/(BB$4+$I70*$B$2)*BB69</f>
        <v>5.1559579977923453E-48</v>
      </c>
      <c r="BC70" s="13">
        <f t="shared" ref="BC70:BC106" si="255">BB69*(1-$B$2)*$B$1/(BC$4+$B$2*$I70)+$B$2*($I70-1)/(BC$4+$I70*$B$2)*BC69</f>
        <v>2.0214820218367076E-49</v>
      </c>
      <c r="BD70" s="13">
        <f t="shared" ref="BD70:BD106" si="256">BC69*(1-$B$2)*$B$1/(BD$4+$B$2*$I70)+$B$2*($I70-1)/(BD$4+$I70*$B$2)*BD69</f>
        <v>7.5073007941741171E-51</v>
      </c>
      <c r="BE70" s="13">
        <f t="shared" ref="BE70:BE106" si="257">BD69*(1-$B$2)*$B$1/(BE$4+$B$2*$I70)+$B$2*($I70-1)/(BE$4+$I70*$B$2)*BE69</f>
        <v>2.6328893548237045E-52</v>
      </c>
      <c r="BF70" s="13">
        <f t="shared" ref="BF70:BF106" si="258">BE69*(1-$B$2)*$B$1/(BF$4+$B$2*$I70)+$B$2*($I70-1)/(BF$4+$I70*$B$2)*BF69</f>
        <v>8.691642129963009E-54</v>
      </c>
      <c r="BG70" s="13">
        <f t="shared" ref="BG70:BG106" si="259">BF69*(1-$B$2)*$B$1/(BG$4+$B$2*$I70)+$B$2*($I70-1)/(BG$4+$I70*$B$2)*BG69</f>
        <v>2.6912859781932559E-55</v>
      </c>
      <c r="BH70" s="13">
        <f t="shared" ref="BH70:BH106" si="260">BG69*(1-$B$2)*$B$1/(BH$4+$B$2*$I70)+$B$2*($I70-1)/(BH$4+$I70*$B$2)*BH69</f>
        <v>7.7863025834433331E-57</v>
      </c>
      <c r="BI70" s="13">
        <f t="shared" ref="BI70:BI106" si="261">BH69*(1-$B$2)*$B$1/(BI$4+$B$2*$I70)+$B$2*($I70-1)/(BI$4+$I70*$B$2)*BI69</f>
        <v>2.0958682415621866E-58</v>
      </c>
      <c r="BJ70" s="13">
        <f t="shared" ref="BJ70:BJ106" si="262">BI69*(1-$B$2)*$B$1/(BJ$4+$B$2*$I70)+$B$2*($I70-1)/(BJ$4+$I70*$B$2)*BJ69</f>
        <v>5.2238084817167842E-60</v>
      </c>
      <c r="BK70" s="13">
        <f t="shared" ref="BK70:BK106" si="263">BJ69*(1-$B$2)*$B$1/(BK$4+$B$2*$I70)+$B$2*($I70-1)/(BK$4+$I70*$B$2)*BK69</f>
        <v>1.1991075273662109E-61</v>
      </c>
      <c r="BL70" s="13">
        <f t="shared" ref="BL70:BL106" si="264">BK69*(1-$B$2)*$B$1/(BL$4+$B$2*$I70)+$B$2*($I70-1)/(BL$4+$I70*$B$2)*BL69</f>
        <v>2.5193647491138493E-63</v>
      </c>
      <c r="BM70" s="13">
        <f t="shared" ref="BM70:BM106" si="265">BL69*(1-$B$2)*$B$1/(BM$4+$B$2*$I70)+$B$2*($I70-1)/(BM$4+$I70*$B$2)*BM69</f>
        <v>4.8102036848826536E-65</v>
      </c>
      <c r="BN70" s="13">
        <f t="shared" ref="BN70:BN106" si="266">BM69*(1-$B$2)*$B$1/(BN$4+$B$2*$I70)+$B$2*($I70-1)/(BN$4+$I70*$B$2)*BN69</f>
        <v>8.2753445699111893E-67</v>
      </c>
      <c r="BO70" s="13">
        <f t="shared" ref="BO70:BO106" si="267">BN69*(1-$B$2)*$B$1/(BO$4+$B$2*$I70)+$B$2*($I70-1)/(BO$4+$I70*$B$2)*BO69</f>
        <v>1.2697516242676557E-68</v>
      </c>
      <c r="BP70" s="13">
        <f t="shared" ref="BP70:BP106" si="268">BO69*(1-$B$2)*$B$1/(BP$4+$B$2*$I70)+$B$2*($I70-1)/(BP$4+$I70*$B$2)*BP69</f>
        <v>1.7159320060066896E-70</v>
      </c>
      <c r="BQ70" s="13">
        <f t="shared" ref="BQ70:BQ106" si="269">BP69*(1-$B$2)*$B$1/(BQ$4+$B$2*$I70)+$B$2*($I70-1)/(BQ$4+$I70*$B$2)*BQ69</f>
        <v>2.0101670453395428E-72</v>
      </c>
      <c r="BR70" s="13">
        <f t="shared" ref="BR70:BR106" si="270">BQ69*(1-$B$2)*$B$1/(BR$4+$B$2*$I70)+$B$2*($I70-1)/(BR$4+$I70*$B$2)*BR69</f>
        <v>1.9994428704212163E-74</v>
      </c>
      <c r="BS70" s="13">
        <f t="shared" ref="BS70:BS106" si="271">BR69*(1-$B$2)*$B$1/(BS$4+$B$2*$I70)+$B$2*($I70-1)/(BS$4+$I70*$B$2)*BS69</f>
        <v>1.6415403601125103E-76</v>
      </c>
      <c r="BT70" s="13">
        <f t="shared" ref="BT70:BT106" si="272">BS69*(1-$B$2)*$B$1/(BT$4+$B$2*$I70)+$B$2*($I70-1)/(BT$4+$I70*$B$2)*BT69</f>
        <v>1.0678060980220753E-78</v>
      </c>
      <c r="BU70" s="13">
        <f t="shared" ref="BU70:BU106" si="273">BT69*(1-$B$2)*$B$1/(BU$4+$B$2*$I70)+$B$2*($I70-1)/(BU$4+$I70*$B$2)*BU69</f>
        <v>5.1590466034417901E-81</v>
      </c>
      <c r="BV70" s="13">
        <f t="shared" ref="BV70:BV106" si="274">BU69*(1-$B$2)*$B$1/(BV$4+$B$2*$I70)+$B$2*($I70-1)/(BV$4+$I70*$B$2)*BV69</f>
        <v>1.645514608500708E-83</v>
      </c>
      <c r="BW70" s="13">
        <f t="shared" ref="BW70:BW106" si="275">BV69*(1-$B$2)*$B$1/(BW$4+$B$2*$I70)+$B$2*($I70-1)/(BW$4+$I70*$B$2)*BW69</f>
        <v>2.5985224483049863E-86</v>
      </c>
      <c r="BX70" s="13">
        <f t="shared" ref="BX70:BX106" si="276">BW69*(1-$B$2)*$B$1/(BX$4+$B$2*$I70)+$B$2*($I70-1)/(BX$4+$I70*$B$2)*BX69</f>
        <v>0</v>
      </c>
      <c r="BY70" s="13">
        <f t="shared" ref="BY70:BY106" si="277">BX69*(1-$B$2)*$B$1/(BY$4+$B$2*$I70)+$B$2*($I70-1)/(BY$4+$I70*$B$2)*BY69</f>
        <v>0</v>
      </c>
      <c r="BZ70" s="13">
        <f t="shared" ref="BZ70:BZ106" si="278">BY69*(1-$B$2)*$B$1/(BZ$4+$B$2*$I70)+$B$2*($I70-1)/(BZ$4+$I70*$B$2)*BZ69</f>
        <v>0</v>
      </c>
      <c r="CA70" s="13">
        <f t="shared" ref="CA70:CA106" si="279">BZ69*(1-$B$2)*$B$1/(CA$4+$B$2*$I70)+$B$2*($I70-1)/(CA$4+$I70*$B$2)*CA69</f>
        <v>0</v>
      </c>
      <c r="CB70" s="13">
        <f t="shared" ref="CB70:CB106" si="280">CA69*(1-$B$2)*$B$1/(CB$4+$B$2*$I70)+$B$2*($I70-1)/(CB$4+$I70*$B$2)*CB69</f>
        <v>0</v>
      </c>
      <c r="CC70" s="13">
        <f t="shared" ref="CC70:CC106" si="281">CB69*(1-$B$2)*$B$1/(CC$4+$B$2*$I70)+$B$2*($I70-1)/(CC$4+$I70*$B$2)*CC69</f>
        <v>0</v>
      </c>
      <c r="CD70" s="13">
        <f t="shared" ref="CD70:CD106" si="282">CC69*(1-$B$2)*$B$1/(CD$4+$B$2*$I70)+$B$2*($I70-1)/(CD$4+$I70*$B$2)*CD69</f>
        <v>0</v>
      </c>
      <c r="CE70" s="13">
        <f t="shared" ref="CE70:CE106" si="283">CD69*(1-$B$2)*$B$1/(CE$4+$B$2*$I70)+$B$2*($I70-1)/(CE$4+$I70*$B$2)*CE69</f>
        <v>0</v>
      </c>
      <c r="CF70" s="13">
        <f t="shared" ref="CF70:CF106" si="284">CE69*(1-$B$2)*$B$1/(CF$4+$B$2*$I70)+$B$2*($I70-1)/(CF$4+$I70*$B$2)*CF69</f>
        <v>0</v>
      </c>
      <c r="CG70" s="13">
        <f t="shared" ref="CG70:CG106" si="285">CF69*(1-$B$2)*$B$1/(CG$4+$B$2*$I70)+$B$2*($I70-1)/(CG$4+$I70*$B$2)*CG69</f>
        <v>0</v>
      </c>
      <c r="CH70" s="13">
        <f t="shared" ref="CH70:CH106" si="286">CG69*(1-$B$2)*$B$1/(CH$4+$B$2*$I70)+$B$2*($I70-1)/(CH$4+$I70*$B$2)*CH69</f>
        <v>0</v>
      </c>
      <c r="CI70" s="13">
        <f t="shared" ref="CI70:CI106" si="287">CH69*(1-$B$2)*$B$1/(CI$4+$B$2*$I70)+$B$2*($I70-1)/(CI$4+$I70*$B$2)*CI69</f>
        <v>0</v>
      </c>
      <c r="CJ70" s="13">
        <f t="shared" ref="CJ70:CJ106" si="288">CI69*(1-$B$2)*$B$1/(CJ$4+$B$2*$I70)+$B$2*($I70-1)/(CJ$4+$I70*$B$2)*CJ69</f>
        <v>0</v>
      </c>
      <c r="CK70" s="13">
        <f t="shared" ref="CK70:CK106" si="289">CJ69*(1-$B$2)*$B$1/(CK$4+$B$2*$I70)+$B$2*($I70-1)/(CK$4+$I70*$B$2)*CK69</f>
        <v>0</v>
      </c>
      <c r="CL70" s="13">
        <f t="shared" ref="CL70:CL106" si="290">CK69*(1-$B$2)*$B$1/(CL$4+$B$2*$I70)+$B$2*($I70-1)/(CL$4+$I70*$B$2)*CL69</f>
        <v>0</v>
      </c>
      <c r="CM70" s="13">
        <f t="shared" ref="CM70:CM106" si="291">CL69*(1-$B$2)*$B$1/(CM$4+$B$2*$I70)+$B$2*($I70-1)/(CM$4+$I70*$B$2)*CM69</f>
        <v>0</v>
      </c>
      <c r="CN70" s="13">
        <f t="shared" ref="CN70:CN106" si="292">CM69*(1-$B$2)*$B$1/(CN$4+$B$2*$I70)+$B$2*($I70-1)/(CN$4+$I70*$B$2)*CN69</f>
        <v>0</v>
      </c>
      <c r="CO70" s="13">
        <f t="shared" ref="CO70:CO106" si="293">CN69*(1-$B$2)*$B$1/(CO$4+$B$2*$I70)+$B$2*($I70-1)/(CO$4+$I70*$B$2)*CO69</f>
        <v>0</v>
      </c>
      <c r="CP70" s="13">
        <f t="shared" ref="CP70:CP106" si="294">CO69*(1-$B$2)*$B$1/(CP$4+$B$2*$I70)+$B$2*($I70-1)/(CP$4+$I70*$B$2)*CP69</f>
        <v>0</v>
      </c>
      <c r="CQ70" s="13">
        <f t="shared" ref="CQ70:CQ106" si="295">CP69*(1-$B$2)*$B$1/(CQ$4+$B$2*$I70)+$B$2*($I70-1)/(CQ$4+$I70*$B$2)*CQ69</f>
        <v>0</v>
      </c>
      <c r="CR70" s="13">
        <f t="shared" ref="CR70:CR106" si="296">CQ69*(1-$B$2)*$B$1/(CR$4+$B$2*$I70)+$B$2*($I70-1)/(CR$4+$I70*$B$2)*CR69</f>
        <v>0</v>
      </c>
      <c r="CS70" s="13">
        <f t="shared" ref="CS70:CS106" si="297">CR69*(1-$B$2)*$B$1/(CS$4+$B$2*$I70)+$B$2*($I70-1)/(CS$4+$I70*$B$2)*CS69</f>
        <v>0</v>
      </c>
      <c r="CT70" s="13">
        <f t="shared" ref="CT70:CT106" si="298">CS69*(1-$B$2)*$B$1/(CT$4+$B$2*$I70)+$B$2*($I70-1)/(CT$4+$I70*$B$2)*CT69</f>
        <v>0</v>
      </c>
      <c r="CU70" s="13">
        <f t="shared" ref="CU70:CU106" si="299">CT69*(1-$B$2)*$B$1/(CU$4+$B$2*$I70)+$B$2*($I70-1)/(CU$4+$I70*$B$2)*CU69</f>
        <v>0</v>
      </c>
      <c r="CV70" s="13">
        <f t="shared" ref="CV70:CV106" si="300">CU69*(1-$B$2)*$B$1/(CV$4+$B$2*$I70)+$B$2*($I70-1)/(CV$4+$I70*$B$2)*CV69</f>
        <v>0</v>
      </c>
      <c r="CW70" s="13">
        <f t="shared" ref="CW70:CW106" si="301">CV69*(1-$B$2)*$B$1/(CW$4+$B$2*$I70)+$B$2*($I70-1)/(CW$4+$I70*$B$2)*CW69</f>
        <v>0</v>
      </c>
      <c r="CX70" s="13">
        <f t="shared" ref="CX70:CX106" si="302">CW69*(1-$B$2)*$B$1/(CX$4+$B$2*$I70)+$B$2*($I70-1)/(CX$4+$I70*$B$2)*CX69</f>
        <v>0</v>
      </c>
      <c r="CY70" s="13">
        <f t="shared" ref="CY70:CY106" si="303">CX69*(1-$B$2)*$B$1/(CY$4+$B$2*$I70)+$B$2*($I70-1)/(CY$4+$I70*$B$2)*CY69</f>
        <v>0</v>
      </c>
      <c r="CZ70" s="13">
        <f t="shared" ref="CZ70:CZ106" si="304">CY69*(1-$B$2)*$B$1/(CZ$4+$B$2*$I70)+$B$2*($I70-1)/(CZ$4+$I70*$B$2)*CZ69</f>
        <v>0</v>
      </c>
      <c r="DA70" s="13">
        <f t="shared" ref="DA70:DA106" si="305">CZ69*(1-$B$2)*$B$1/(DA$4+$B$2*$I70)+$B$2*($I70-1)/(DA$4+$I70*$B$2)*DA69</f>
        <v>0</v>
      </c>
      <c r="DB70" s="13">
        <f t="shared" ref="DB70:DB106" si="306">DA69*(1-$B$2)*$B$1/(DB$4+$B$2*$I70)+$B$2*($I70-1)/(DB$4+$I70*$B$2)*DB69</f>
        <v>0</v>
      </c>
      <c r="DC70" s="13">
        <f t="shared" ref="DC70:DC106" si="307">DB69*(1-$B$2)*$B$1/(DC$4+$B$2*$I70)+$B$2*($I70-1)/(DC$4+$I70*$B$2)*DC69</f>
        <v>0</v>
      </c>
      <c r="DD70" s="13">
        <f t="shared" ref="DD70:DD106" si="308">DC69*(1-$B$2)*$B$1/(DD$4+$B$2*$I70)+$B$2*($I70-1)/(DD$4+$I70*$B$2)*DD69</f>
        <v>0</v>
      </c>
      <c r="DE70" s="13">
        <f t="shared" ref="DE70:DE106" si="309">DD69*(1-$B$2)*$B$1/(DE$4+$B$2*$I70)+$B$2*($I70-1)/(DE$4+$I70*$B$2)*DE69</f>
        <v>0</v>
      </c>
      <c r="DF70" s="13">
        <f t="shared" ref="DF70:DF106" si="310">DE69*(1-$B$2)*$B$1/(DF$4+$B$2*$I70)+$B$2*($I70-1)/(DF$4+$I70*$B$2)*DF69</f>
        <v>0</v>
      </c>
      <c r="DG70" s="13">
        <f t="shared" ref="DG70:DG106" si="311">DF69*(1-$B$2)*$B$1/(DG$4+$B$2*$I70)+$B$2*($I70-1)/(DG$4+$I70*$B$2)*DG69</f>
        <v>0</v>
      </c>
    </row>
    <row r="71" spans="1:111" x14ac:dyDescent="0.5">
      <c r="A71">
        <v>65</v>
      </c>
      <c r="C71" t="str">
        <f t="shared" si="210"/>
        <v/>
      </c>
      <c r="D71" t="str">
        <f t="shared" si="106"/>
        <v/>
      </c>
      <c r="E71" t="str">
        <f t="shared" ref="E71:E106" si="312">IF(C71="","",POISSON(A71,$B$3,FALSE)*SUM($B$6:$B$106))</f>
        <v/>
      </c>
      <c r="F71" t="str">
        <f t="shared" si="211"/>
        <v/>
      </c>
      <c r="H71">
        <f t="shared" ref="H71:H106" si="313">SUM(K71:DG71)*EXP(-(1-$B$2)*$B$1)</f>
        <v>3.2172805867893286E-7</v>
      </c>
      <c r="I71" s="12">
        <f t="shared" si="107"/>
        <v>65</v>
      </c>
      <c r="J71">
        <v>0</v>
      </c>
      <c r="K71">
        <f t="shared" ref="K71:K106" si="314">J70*(1-$B$2)*$B$1/(K$4+$B$2*$I71)+$B$2*($I71-1)/(K$4+$I71*$B$2)*K70</f>
        <v>0</v>
      </c>
      <c r="L71" s="13">
        <f t="shared" si="212"/>
        <v>2.7488835645794753E-7</v>
      </c>
      <c r="M71" s="13">
        <f t="shared" si="213"/>
        <v>4.4073972633017442E-7</v>
      </c>
      <c r="N71" s="13">
        <f t="shared" si="214"/>
        <v>3.5420737018223076E-7</v>
      </c>
      <c r="O71" s="13">
        <f t="shared" si="215"/>
        <v>1.902740741308177E-7</v>
      </c>
      <c r="P71" s="13">
        <f t="shared" si="216"/>
        <v>7.687127317315099E-8</v>
      </c>
      <c r="Q71" s="13">
        <f t="shared" si="217"/>
        <v>2.4917728061243987E-8</v>
      </c>
      <c r="R71" s="13">
        <f t="shared" si="218"/>
        <v>6.7517493810370112E-9</v>
      </c>
      <c r="S71" s="13">
        <f t="shared" si="219"/>
        <v>1.5732716103305335E-9</v>
      </c>
      <c r="T71" s="13">
        <f t="shared" si="220"/>
        <v>3.2189519190096561E-10</v>
      </c>
      <c r="U71" s="13">
        <f t="shared" si="221"/>
        <v>5.8760485918345456E-11</v>
      </c>
      <c r="V71" s="13">
        <f t="shared" si="222"/>
        <v>9.6920982300342096E-12</v>
      </c>
      <c r="W71" s="13">
        <f t="shared" si="223"/>
        <v>1.4594626647294338E-12</v>
      </c>
      <c r="X71" s="13">
        <f t="shared" si="224"/>
        <v>2.023682452335071E-13</v>
      </c>
      <c r="Y71" s="13">
        <f t="shared" si="225"/>
        <v>2.6027441197115291E-14</v>
      </c>
      <c r="Z71" s="13">
        <f t="shared" si="226"/>
        <v>3.1245633190970353E-15</v>
      </c>
      <c r="AA71" s="13">
        <f t="shared" si="227"/>
        <v>3.5204810132738481E-16</v>
      </c>
      <c r="AB71" s="13">
        <f t="shared" si="228"/>
        <v>3.7409486392004109E-17</v>
      </c>
      <c r="AC71" s="13">
        <f t="shared" si="229"/>
        <v>3.7654656926238382E-18</v>
      </c>
      <c r="AD71" s="13">
        <f t="shared" si="230"/>
        <v>3.6042903025954214E-19</v>
      </c>
      <c r="AE71" s="13">
        <f t="shared" si="231"/>
        <v>3.2925885966669426E-20</v>
      </c>
      <c r="AF71" s="13">
        <f t="shared" si="232"/>
        <v>2.8799874534332443E-21</v>
      </c>
      <c r="AG71" s="13">
        <f t="shared" si="233"/>
        <v>2.419233375985151E-22</v>
      </c>
      <c r="AH71" s="13">
        <f t="shared" si="234"/>
        <v>1.9569722750186842E-23</v>
      </c>
      <c r="AI71" s="13">
        <f t="shared" si="235"/>
        <v>1.5282187029896248E-24</v>
      </c>
      <c r="AJ71" s="13">
        <f t="shared" si="236"/>
        <v>1.1546203393612654E-25</v>
      </c>
      <c r="AK71" s="13">
        <f t="shared" si="237"/>
        <v>8.4563182583604447E-27</v>
      </c>
      <c r="AL71" s="13">
        <f t="shared" si="238"/>
        <v>6.0133006917113857E-28</v>
      </c>
      <c r="AM71" s="13">
        <f t="shared" si="239"/>
        <v>4.1570772528088652E-29</v>
      </c>
      <c r="AN71" s="13">
        <f t="shared" si="240"/>
        <v>2.7964189810565841E-30</v>
      </c>
      <c r="AO71" s="13">
        <f t="shared" si="241"/>
        <v>1.8314003446827479E-31</v>
      </c>
      <c r="AP71" s="13">
        <f t="shared" si="242"/>
        <v>1.1678518400771273E-32</v>
      </c>
      <c r="AQ71" s="13">
        <f t="shared" si="243"/>
        <v>7.249411208528382E-34</v>
      </c>
      <c r="AR71" s="13">
        <f t="shared" si="244"/>
        <v>4.3777834086094935E-35</v>
      </c>
      <c r="AS71" s="13">
        <f t="shared" si="245"/>
        <v>2.5693367224913982E-36</v>
      </c>
      <c r="AT71" s="13">
        <f t="shared" si="246"/>
        <v>1.4636994469027616E-37</v>
      </c>
      <c r="AU71" s="13">
        <f t="shared" si="247"/>
        <v>8.0813798267446724E-39</v>
      </c>
      <c r="AV71" s="13">
        <f t="shared" si="248"/>
        <v>4.3168736786928746E-40</v>
      </c>
      <c r="AW71" s="13">
        <f t="shared" si="249"/>
        <v>2.2267784498489972E-41</v>
      </c>
      <c r="AX71" s="13">
        <f t="shared" si="250"/>
        <v>1.1069357614789678E-42</v>
      </c>
      <c r="AY71" s="13">
        <f t="shared" si="251"/>
        <v>5.2913926348403033E-44</v>
      </c>
      <c r="AZ71" s="13">
        <f t="shared" si="252"/>
        <v>2.4268387488824761E-45</v>
      </c>
      <c r="BA71" s="13">
        <f t="shared" si="253"/>
        <v>1.0654069442774235E-46</v>
      </c>
      <c r="BB71" s="13">
        <f t="shared" si="254"/>
        <v>4.4661355226357974E-48</v>
      </c>
      <c r="BC71" s="13">
        <f t="shared" si="255"/>
        <v>1.7831229055486468E-49</v>
      </c>
      <c r="BD71" s="13">
        <f t="shared" si="256"/>
        <v>6.7623908324177957E-51</v>
      </c>
      <c r="BE71" s="13">
        <f t="shared" si="257"/>
        <v>2.4291818910845455E-52</v>
      </c>
      <c r="BF71" s="13">
        <f t="shared" si="258"/>
        <v>8.2404782551569571E-54</v>
      </c>
      <c r="BG71" s="13">
        <f t="shared" si="259"/>
        <v>2.6313132529914486E-55</v>
      </c>
      <c r="BH71" s="13">
        <f t="shared" si="260"/>
        <v>7.8812925283193845E-57</v>
      </c>
      <c r="BI71" s="13">
        <f t="shared" si="261"/>
        <v>2.2057662371495385E-58</v>
      </c>
      <c r="BJ71" s="13">
        <f t="shared" si="262"/>
        <v>5.7439863878410763E-60</v>
      </c>
      <c r="BK71" s="13">
        <f t="shared" si="263"/>
        <v>1.3851428283030216E-61</v>
      </c>
      <c r="BL71" s="13">
        <f t="shared" si="264"/>
        <v>3.0765593915589891E-63</v>
      </c>
      <c r="BM71" s="13">
        <f t="shared" si="265"/>
        <v>6.2552501440022495E-65</v>
      </c>
      <c r="BN71" s="13">
        <f t="shared" si="266"/>
        <v>1.1558837472731233E-66</v>
      </c>
      <c r="BO71" s="13">
        <f t="shared" si="267"/>
        <v>1.9248100627459268E-68</v>
      </c>
      <c r="BP71" s="13">
        <f t="shared" si="268"/>
        <v>2.8590955964873807E-70</v>
      </c>
      <c r="BQ71" s="13">
        <f t="shared" si="269"/>
        <v>3.7409129093886971E-72</v>
      </c>
      <c r="BR71" s="13">
        <f t="shared" si="270"/>
        <v>4.2436439800411718E-74</v>
      </c>
      <c r="BS71" s="13">
        <f t="shared" si="271"/>
        <v>4.0879774802115969E-76</v>
      </c>
      <c r="BT71" s="13">
        <f t="shared" si="272"/>
        <v>3.2509379245817952E-78</v>
      </c>
      <c r="BU71" s="13">
        <f t="shared" si="273"/>
        <v>2.0486758799549377E-80</v>
      </c>
      <c r="BV71" s="13">
        <f t="shared" si="274"/>
        <v>9.5904980572209301E-83</v>
      </c>
      <c r="BW71" s="13">
        <f t="shared" si="275"/>
        <v>2.9643684536310624E-85</v>
      </c>
      <c r="BX71" s="13">
        <f t="shared" si="276"/>
        <v>4.5371601238989526E-88</v>
      </c>
      <c r="BY71" s="13">
        <f t="shared" si="277"/>
        <v>0</v>
      </c>
      <c r="BZ71" s="13">
        <f t="shared" si="278"/>
        <v>0</v>
      </c>
      <c r="CA71" s="13">
        <f t="shared" si="279"/>
        <v>0</v>
      </c>
      <c r="CB71" s="13">
        <f t="shared" si="280"/>
        <v>0</v>
      </c>
      <c r="CC71" s="13">
        <f t="shared" si="281"/>
        <v>0</v>
      </c>
      <c r="CD71" s="13">
        <f t="shared" si="282"/>
        <v>0</v>
      </c>
      <c r="CE71" s="13">
        <f t="shared" si="283"/>
        <v>0</v>
      </c>
      <c r="CF71" s="13">
        <f t="shared" si="284"/>
        <v>0</v>
      </c>
      <c r="CG71" s="13">
        <f t="shared" si="285"/>
        <v>0</v>
      </c>
      <c r="CH71" s="13">
        <f t="shared" si="286"/>
        <v>0</v>
      </c>
      <c r="CI71" s="13">
        <f t="shared" si="287"/>
        <v>0</v>
      </c>
      <c r="CJ71" s="13">
        <f t="shared" si="288"/>
        <v>0</v>
      </c>
      <c r="CK71" s="13">
        <f t="shared" si="289"/>
        <v>0</v>
      </c>
      <c r="CL71" s="13">
        <f t="shared" si="290"/>
        <v>0</v>
      </c>
      <c r="CM71" s="13">
        <f t="shared" si="291"/>
        <v>0</v>
      </c>
      <c r="CN71" s="13">
        <f t="shared" si="292"/>
        <v>0</v>
      </c>
      <c r="CO71" s="13">
        <f t="shared" si="293"/>
        <v>0</v>
      </c>
      <c r="CP71" s="13">
        <f t="shared" si="294"/>
        <v>0</v>
      </c>
      <c r="CQ71" s="13">
        <f t="shared" si="295"/>
        <v>0</v>
      </c>
      <c r="CR71" s="13">
        <f t="shared" si="296"/>
        <v>0</v>
      </c>
      <c r="CS71" s="13">
        <f t="shared" si="297"/>
        <v>0</v>
      </c>
      <c r="CT71" s="13">
        <f t="shared" si="298"/>
        <v>0</v>
      </c>
      <c r="CU71" s="13">
        <f t="shared" si="299"/>
        <v>0</v>
      </c>
      <c r="CV71" s="13">
        <f t="shared" si="300"/>
        <v>0</v>
      </c>
      <c r="CW71" s="13">
        <f t="shared" si="301"/>
        <v>0</v>
      </c>
      <c r="CX71" s="13">
        <f t="shared" si="302"/>
        <v>0</v>
      </c>
      <c r="CY71" s="13">
        <f t="shared" si="303"/>
        <v>0</v>
      </c>
      <c r="CZ71" s="13">
        <f t="shared" si="304"/>
        <v>0</v>
      </c>
      <c r="DA71" s="13">
        <f t="shared" si="305"/>
        <v>0</v>
      </c>
      <c r="DB71" s="13">
        <f t="shared" si="306"/>
        <v>0</v>
      </c>
      <c r="DC71" s="13">
        <f t="shared" si="307"/>
        <v>0</v>
      </c>
      <c r="DD71" s="13">
        <f t="shared" si="308"/>
        <v>0</v>
      </c>
      <c r="DE71" s="13">
        <f t="shared" si="309"/>
        <v>0</v>
      </c>
      <c r="DF71" s="13">
        <f t="shared" si="310"/>
        <v>0</v>
      </c>
      <c r="DG71" s="13">
        <f t="shared" si="311"/>
        <v>0</v>
      </c>
    </row>
    <row r="72" spans="1:111" x14ac:dyDescent="0.5">
      <c r="A72">
        <v>66</v>
      </c>
      <c r="C72" t="str">
        <f t="shared" si="210"/>
        <v/>
      </c>
      <c r="D72" t="str">
        <f t="shared" si="106"/>
        <v/>
      </c>
      <c r="E72" t="str">
        <f t="shared" si="312"/>
        <v/>
      </c>
      <c r="F72" t="str">
        <f t="shared" si="211"/>
        <v/>
      </c>
      <c r="H72">
        <f t="shared" si="313"/>
        <v>2.9962673736104431E-7</v>
      </c>
      <c r="I72" s="12">
        <f t="shared" si="107"/>
        <v>66</v>
      </c>
      <c r="J72">
        <v>0</v>
      </c>
      <c r="K72">
        <f t="shared" si="314"/>
        <v>0</v>
      </c>
      <c r="L72" s="13">
        <f t="shared" si="212"/>
        <v>2.5668302486682573E-7</v>
      </c>
      <c r="M72" s="13">
        <f t="shared" si="213"/>
        <v>4.1090189620452844E-7</v>
      </c>
      <c r="N72" s="13">
        <f t="shared" si="214"/>
        <v>3.2968084735093409E-7</v>
      </c>
      <c r="O72" s="13">
        <f t="shared" si="215"/>
        <v>1.7679016245798864E-7</v>
      </c>
      <c r="P72" s="13">
        <f t="shared" si="216"/>
        <v>7.1292511564194817E-8</v>
      </c>
      <c r="Q72" s="13">
        <f t="shared" si="217"/>
        <v>2.3064558101279491E-8</v>
      </c>
      <c r="R72" s="13">
        <f t="shared" si="218"/>
        <v>6.2367947054291112E-9</v>
      </c>
      <c r="S72" s="13">
        <f t="shared" si="219"/>
        <v>1.4501219157607271E-9</v>
      </c>
      <c r="T72" s="13">
        <f t="shared" si="220"/>
        <v>2.9601476654837268E-10</v>
      </c>
      <c r="U72" s="13">
        <f t="shared" si="221"/>
        <v>5.3903798752499682E-11</v>
      </c>
      <c r="V72" s="13">
        <f t="shared" si="222"/>
        <v>8.8678427897652906E-12</v>
      </c>
      <c r="W72" s="13">
        <f t="shared" si="223"/>
        <v>1.3316308612185346E-12</v>
      </c>
      <c r="X72" s="13">
        <f t="shared" si="224"/>
        <v>1.8409465657144458E-13</v>
      </c>
      <c r="Y72" s="13">
        <f t="shared" si="225"/>
        <v>2.3601936567527081E-14</v>
      </c>
      <c r="Z72" s="13">
        <f t="shared" si="226"/>
        <v>2.8237337576437801E-15</v>
      </c>
      <c r="AA72" s="13">
        <f t="shared" si="227"/>
        <v>3.1699074415526143E-16</v>
      </c>
      <c r="AB72" s="13">
        <f t="shared" si="228"/>
        <v>3.3552051876228668E-17</v>
      </c>
      <c r="AC72" s="13">
        <f t="shared" si="229"/>
        <v>3.3629632326762817E-18</v>
      </c>
      <c r="AD72" s="13">
        <f t="shared" si="230"/>
        <v>3.2044524681803113E-19</v>
      </c>
      <c r="AE72" s="13">
        <f t="shared" si="231"/>
        <v>2.9131258033058503E-20</v>
      </c>
      <c r="AF72" s="13">
        <f t="shared" si="232"/>
        <v>2.5348476229460642E-21</v>
      </c>
      <c r="AG72" s="13">
        <f t="shared" si="233"/>
        <v>2.1175252096900113E-22</v>
      </c>
      <c r="AH72" s="13">
        <f t="shared" si="234"/>
        <v>1.7028583622448732E-23</v>
      </c>
      <c r="AI72" s="13">
        <f t="shared" si="235"/>
        <v>1.3215578504577631E-24</v>
      </c>
      <c r="AJ72" s="13">
        <f t="shared" si="236"/>
        <v>9.9204093345142772E-26</v>
      </c>
      <c r="AK72" s="13">
        <f t="shared" si="237"/>
        <v>7.2172871566679371E-27</v>
      </c>
      <c r="AL72" s="13">
        <f t="shared" si="238"/>
        <v>5.0975545261541793E-28</v>
      </c>
      <c r="AM72" s="13">
        <f t="shared" si="239"/>
        <v>3.5002666883396047E-29</v>
      </c>
      <c r="AN72" s="13">
        <f t="shared" si="240"/>
        <v>2.3391210193990977E-30</v>
      </c>
      <c r="AO72" s="13">
        <f t="shared" si="241"/>
        <v>1.5223695891754753E-31</v>
      </c>
      <c r="AP72" s="13">
        <f t="shared" si="242"/>
        <v>9.652566576594697E-33</v>
      </c>
      <c r="AQ72" s="13">
        <f t="shared" si="243"/>
        <v>5.9620378676826941E-34</v>
      </c>
      <c r="AR72" s="13">
        <f t="shared" si="244"/>
        <v>3.5858232367895316E-35</v>
      </c>
      <c r="AS72" s="13">
        <f t="shared" si="245"/>
        <v>2.0983974197998547E-36</v>
      </c>
      <c r="AT72" s="13">
        <f t="shared" si="246"/>
        <v>1.1934889399512194E-37</v>
      </c>
      <c r="AU72" s="13">
        <f t="shared" si="247"/>
        <v>6.5885596164818304E-39</v>
      </c>
      <c r="AV72" s="13">
        <f t="shared" si="248"/>
        <v>3.5246427418830085E-40</v>
      </c>
      <c r="AW72" s="13">
        <f t="shared" si="249"/>
        <v>1.8239915902235785E-41</v>
      </c>
      <c r="AX72" s="13">
        <f t="shared" si="250"/>
        <v>9.1133750036720224E-43</v>
      </c>
      <c r="AY72" s="13">
        <f t="shared" si="251"/>
        <v>4.3872982018343779E-44</v>
      </c>
      <c r="AZ72" s="13">
        <f t="shared" si="252"/>
        <v>2.030696827643465E-45</v>
      </c>
      <c r="BA72" s="13">
        <f t="shared" si="253"/>
        <v>9.0167886989054022E-47</v>
      </c>
      <c r="BB72" s="13">
        <f t="shared" si="254"/>
        <v>3.8318430061367207E-48</v>
      </c>
      <c r="BC72" s="13">
        <f t="shared" si="255"/>
        <v>1.5547537725915752E-49</v>
      </c>
      <c r="BD72" s="13">
        <f t="shared" si="256"/>
        <v>6.0078103524757816E-51</v>
      </c>
      <c r="BE72" s="13">
        <f t="shared" si="257"/>
        <v>2.2050542142519503E-52</v>
      </c>
      <c r="BF72" s="13">
        <f t="shared" si="258"/>
        <v>7.6657140287156424E-54</v>
      </c>
      <c r="BG72" s="13">
        <f t="shared" si="259"/>
        <v>2.5166220173071215E-55</v>
      </c>
      <c r="BH72" s="13">
        <f t="shared" si="260"/>
        <v>7.7771345712562863E-57</v>
      </c>
      <c r="BI72" s="13">
        <f t="shared" si="261"/>
        <v>2.2544607346713643E-58</v>
      </c>
      <c r="BJ72" s="13">
        <f t="shared" si="262"/>
        <v>6.1069853923483226E-60</v>
      </c>
      <c r="BK72" s="13">
        <f t="shared" si="263"/>
        <v>1.5393361036806134E-61</v>
      </c>
      <c r="BL72" s="13">
        <f t="shared" si="264"/>
        <v>3.5933826874483991E-63</v>
      </c>
      <c r="BM72" s="13">
        <f t="shared" si="265"/>
        <v>7.726882035181071E-65</v>
      </c>
      <c r="BN72" s="13">
        <f t="shared" si="266"/>
        <v>1.5211053310245755E-66</v>
      </c>
      <c r="BO72" s="13">
        <f t="shared" si="267"/>
        <v>2.7217844715018418E-68</v>
      </c>
      <c r="BP72" s="13">
        <f t="shared" si="268"/>
        <v>4.3893985958426408E-70</v>
      </c>
      <c r="BQ72" s="13">
        <f t="shared" si="269"/>
        <v>6.3150787953588912E-72</v>
      </c>
      <c r="BR72" s="13">
        <f t="shared" si="270"/>
        <v>8.0042091442192242E-74</v>
      </c>
      <c r="BS72" s="13">
        <f t="shared" si="271"/>
        <v>8.7969130718006278E-76</v>
      </c>
      <c r="BT72" s="13">
        <f t="shared" si="272"/>
        <v>8.2112991512058629E-78</v>
      </c>
      <c r="BU72" s="13">
        <f t="shared" si="273"/>
        <v>6.3282988757486481E-80</v>
      </c>
      <c r="BV72" s="13">
        <f t="shared" si="274"/>
        <v>3.8653653466200644E-82</v>
      </c>
      <c r="BW72" s="13">
        <f t="shared" si="275"/>
        <v>1.7541327078332069E-84</v>
      </c>
      <c r="BX72" s="13">
        <f t="shared" si="276"/>
        <v>5.2568211209171385E-87</v>
      </c>
      <c r="BY72" s="13">
        <f t="shared" si="277"/>
        <v>7.8020936895646485E-90</v>
      </c>
      <c r="BZ72" s="13">
        <f t="shared" si="278"/>
        <v>0</v>
      </c>
      <c r="CA72" s="13">
        <f t="shared" si="279"/>
        <v>0</v>
      </c>
      <c r="CB72" s="13">
        <f t="shared" si="280"/>
        <v>0</v>
      </c>
      <c r="CC72" s="13">
        <f t="shared" si="281"/>
        <v>0</v>
      </c>
      <c r="CD72" s="13">
        <f t="shared" si="282"/>
        <v>0</v>
      </c>
      <c r="CE72" s="13">
        <f t="shared" si="283"/>
        <v>0</v>
      </c>
      <c r="CF72" s="13">
        <f t="shared" si="284"/>
        <v>0</v>
      </c>
      <c r="CG72" s="13">
        <f t="shared" si="285"/>
        <v>0</v>
      </c>
      <c r="CH72" s="13">
        <f t="shared" si="286"/>
        <v>0</v>
      </c>
      <c r="CI72" s="13">
        <f t="shared" si="287"/>
        <v>0</v>
      </c>
      <c r="CJ72" s="13">
        <f t="shared" si="288"/>
        <v>0</v>
      </c>
      <c r="CK72" s="13">
        <f t="shared" si="289"/>
        <v>0</v>
      </c>
      <c r="CL72" s="13">
        <f t="shared" si="290"/>
        <v>0</v>
      </c>
      <c r="CM72" s="13">
        <f t="shared" si="291"/>
        <v>0</v>
      </c>
      <c r="CN72" s="13">
        <f t="shared" si="292"/>
        <v>0</v>
      </c>
      <c r="CO72" s="13">
        <f t="shared" si="293"/>
        <v>0</v>
      </c>
      <c r="CP72" s="13">
        <f t="shared" si="294"/>
        <v>0</v>
      </c>
      <c r="CQ72" s="13">
        <f t="shared" si="295"/>
        <v>0</v>
      </c>
      <c r="CR72" s="13">
        <f t="shared" si="296"/>
        <v>0</v>
      </c>
      <c r="CS72" s="13">
        <f t="shared" si="297"/>
        <v>0</v>
      </c>
      <c r="CT72" s="13">
        <f t="shared" si="298"/>
        <v>0</v>
      </c>
      <c r="CU72" s="13">
        <f t="shared" si="299"/>
        <v>0</v>
      </c>
      <c r="CV72" s="13">
        <f t="shared" si="300"/>
        <v>0</v>
      </c>
      <c r="CW72" s="13">
        <f t="shared" si="301"/>
        <v>0</v>
      </c>
      <c r="CX72" s="13">
        <f t="shared" si="302"/>
        <v>0</v>
      </c>
      <c r="CY72" s="13">
        <f t="shared" si="303"/>
        <v>0</v>
      </c>
      <c r="CZ72" s="13">
        <f t="shared" si="304"/>
        <v>0</v>
      </c>
      <c r="DA72" s="13">
        <f t="shared" si="305"/>
        <v>0</v>
      </c>
      <c r="DB72" s="13">
        <f t="shared" si="306"/>
        <v>0</v>
      </c>
      <c r="DC72" s="13">
        <f t="shared" si="307"/>
        <v>0</v>
      </c>
      <c r="DD72" s="13">
        <f t="shared" si="308"/>
        <v>0</v>
      </c>
      <c r="DE72" s="13">
        <f t="shared" si="309"/>
        <v>0</v>
      </c>
      <c r="DF72" s="13">
        <f t="shared" si="310"/>
        <v>0</v>
      </c>
      <c r="DG72" s="13">
        <f t="shared" si="311"/>
        <v>0</v>
      </c>
    </row>
    <row r="73" spans="1:111" x14ac:dyDescent="0.5">
      <c r="A73">
        <v>67</v>
      </c>
      <c r="C73" t="str">
        <f t="shared" si="210"/>
        <v/>
      </c>
      <c r="D73" t="str">
        <f t="shared" si="106"/>
        <v/>
      </c>
      <c r="E73" t="str">
        <f t="shared" si="312"/>
        <v/>
      </c>
      <c r="F73" t="str">
        <f t="shared" si="211"/>
        <v/>
      </c>
      <c r="H73">
        <f t="shared" si="313"/>
        <v>2.7934839399828684E-7</v>
      </c>
      <c r="I73" s="12">
        <f t="shared" si="107"/>
        <v>67</v>
      </c>
      <c r="J73">
        <v>0</v>
      </c>
      <c r="K73">
        <f t="shared" si="314"/>
        <v>0</v>
      </c>
      <c r="L73" s="13">
        <f t="shared" si="212"/>
        <v>2.3992415098378579E-7</v>
      </c>
      <c r="M73" s="13">
        <f t="shared" si="213"/>
        <v>3.8348738344336128E-7</v>
      </c>
      <c r="N73" s="13">
        <f t="shared" si="214"/>
        <v>3.0719167782541961E-7</v>
      </c>
      <c r="O73" s="13">
        <f t="shared" si="215"/>
        <v>1.6445255081358995E-7</v>
      </c>
      <c r="P73" s="13">
        <f t="shared" si="216"/>
        <v>6.6199430874470443E-8</v>
      </c>
      <c r="Q73" s="13">
        <f t="shared" si="217"/>
        <v>2.137671860191356E-8</v>
      </c>
      <c r="R73" s="13">
        <f t="shared" si="218"/>
        <v>5.7689529379273529E-9</v>
      </c>
      <c r="S73" s="13">
        <f t="shared" si="219"/>
        <v>1.3385349994307974E-9</v>
      </c>
      <c r="T73" s="13">
        <f t="shared" si="220"/>
        <v>2.726300782531922E-10</v>
      </c>
      <c r="U73" s="13">
        <f t="shared" si="221"/>
        <v>4.9528529728134516E-11</v>
      </c>
      <c r="V73" s="13">
        <f t="shared" si="222"/>
        <v>8.1276436703281707E-12</v>
      </c>
      <c r="W73" s="13">
        <f t="shared" si="223"/>
        <v>1.2172223335766004E-12</v>
      </c>
      <c r="X73" s="13">
        <f t="shared" si="224"/>
        <v>1.6779872168075727E-13</v>
      </c>
      <c r="Y73" s="13">
        <f t="shared" si="225"/>
        <v>2.1447225417759336E-14</v>
      </c>
      <c r="Z73" s="13">
        <f t="shared" si="226"/>
        <v>2.5575835199627999E-15</v>
      </c>
      <c r="AA73" s="13">
        <f t="shared" si="227"/>
        <v>2.8611016429004269E-16</v>
      </c>
      <c r="AB73" s="13">
        <f t="shared" si="228"/>
        <v>3.0170011730067322E-17</v>
      </c>
      <c r="AC73" s="13">
        <f t="shared" si="229"/>
        <v>3.0118140783970593E-18</v>
      </c>
      <c r="AD73" s="13">
        <f t="shared" si="230"/>
        <v>2.8574630706230106E-19</v>
      </c>
      <c r="AE73" s="13">
        <f t="shared" si="231"/>
        <v>2.5856509317531919E-20</v>
      </c>
      <c r="AF73" s="13">
        <f t="shared" si="232"/>
        <v>2.2387374636749502E-21</v>
      </c>
      <c r="AG73" s="13">
        <f t="shared" si="233"/>
        <v>1.8602607386029392E-22</v>
      </c>
      <c r="AH73" s="13">
        <f t="shared" si="234"/>
        <v>1.4875500740662877E-23</v>
      </c>
      <c r="AI73" s="13">
        <f t="shared" si="235"/>
        <v>1.1475918707735108E-24</v>
      </c>
      <c r="AJ73" s="13">
        <f t="shared" si="236"/>
        <v>8.5607841471757543E-26</v>
      </c>
      <c r="AK73" s="13">
        <f t="shared" si="237"/>
        <v>6.1878319727702144E-27</v>
      </c>
      <c r="AL73" s="13">
        <f t="shared" si="238"/>
        <v>4.3414938681205761E-28</v>
      </c>
      <c r="AM73" s="13">
        <f t="shared" si="239"/>
        <v>2.9612121019252873E-29</v>
      </c>
      <c r="AN73" s="13">
        <f t="shared" si="240"/>
        <v>1.965840510890178E-30</v>
      </c>
      <c r="AO73" s="13">
        <f t="shared" si="241"/>
        <v>1.2712987747245449E-31</v>
      </c>
      <c r="AP73" s="13">
        <f t="shared" si="242"/>
        <v>8.0127980072205665E-33</v>
      </c>
      <c r="AQ73" s="13">
        <f t="shared" si="243"/>
        <v>4.9228280530017989E-34</v>
      </c>
      <c r="AR73" s="13">
        <f t="shared" si="244"/>
        <v>2.9473851478542811E-35</v>
      </c>
      <c r="AS73" s="13">
        <f t="shared" si="245"/>
        <v>1.7186871214584877E-36</v>
      </c>
      <c r="AT73" s="13">
        <f t="shared" si="246"/>
        <v>9.7521572335386548E-38</v>
      </c>
      <c r="AU73" s="13">
        <f t="shared" si="247"/>
        <v>5.3781264813205552E-39</v>
      </c>
      <c r="AV73" s="13">
        <f t="shared" si="248"/>
        <v>2.8784888298915326E-40</v>
      </c>
      <c r="AW73" s="13">
        <f t="shared" si="249"/>
        <v>1.4927616075666337E-41</v>
      </c>
      <c r="AX73" s="13">
        <f t="shared" si="250"/>
        <v>7.4873276691953017E-43</v>
      </c>
      <c r="AY73" s="13">
        <f t="shared" si="251"/>
        <v>3.625221980490929E-44</v>
      </c>
      <c r="AZ73" s="13">
        <f t="shared" si="252"/>
        <v>1.690938860782836E-45</v>
      </c>
      <c r="BA73" s="13">
        <f t="shared" si="253"/>
        <v>7.5819499727152208E-47</v>
      </c>
      <c r="BB73" s="13">
        <f t="shared" si="254"/>
        <v>3.2608512985523332E-48</v>
      </c>
      <c r="BC73" s="13">
        <f t="shared" si="255"/>
        <v>1.3420802889494441E-49</v>
      </c>
      <c r="BD73" s="13">
        <f t="shared" si="256"/>
        <v>5.2733123755433173E-51</v>
      </c>
      <c r="BE73" s="13">
        <f t="shared" si="257"/>
        <v>1.9731481821360205E-52</v>
      </c>
      <c r="BF73" s="13">
        <f t="shared" si="258"/>
        <v>7.0123839583042803E-54</v>
      </c>
      <c r="BG73" s="13">
        <f t="shared" si="259"/>
        <v>2.3604428067246554E-55</v>
      </c>
      <c r="BH73" s="13">
        <f t="shared" si="260"/>
        <v>7.503333921552742E-57</v>
      </c>
      <c r="BI73" s="13">
        <f t="shared" si="261"/>
        <v>2.2452301869100599E-58</v>
      </c>
      <c r="BJ73" s="13">
        <f t="shared" si="262"/>
        <v>6.3024036857131455E-60</v>
      </c>
      <c r="BK73" s="13">
        <f t="shared" si="263"/>
        <v>1.6532438768637178E-61</v>
      </c>
      <c r="BL73" s="13">
        <f t="shared" si="264"/>
        <v>4.0357135702353244E-63</v>
      </c>
      <c r="BM73" s="13">
        <f t="shared" si="265"/>
        <v>9.124370575455994E-65</v>
      </c>
      <c r="BN73" s="13">
        <f t="shared" si="266"/>
        <v>1.9004512604473887E-66</v>
      </c>
      <c r="BO73" s="13">
        <f t="shared" si="267"/>
        <v>3.6241762475613091E-68</v>
      </c>
      <c r="BP73" s="13">
        <f t="shared" si="268"/>
        <v>6.2827451735281566E-70</v>
      </c>
      <c r="BQ73" s="13">
        <f t="shared" si="269"/>
        <v>9.8174258521887343E-72</v>
      </c>
      <c r="BR73" s="13">
        <f t="shared" si="270"/>
        <v>1.3687436878990116E-73</v>
      </c>
      <c r="BS73" s="13">
        <f t="shared" si="271"/>
        <v>1.6813906933274198E-75</v>
      </c>
      <c r="BT73" s="13">
        <f t="shared" si="272"/>
        <v>1.7912054185803141E-77</v>
      </c>
      <c r="BU73" s="13">
        <f t="shared" si="273"/>
        <v>1.6208823459484232E-79</v>
      </c>
      <c r="BV73" s="13">
        <f t="shared" si="274"/>
        <v>1.2111895360083706E-81</v>
      </c>
      <c r="BW73" s="13">
        <f t="shared" si="275"/>
        <v>7.1740315484227065E-84</v>
      </c>
      <c r="BX73" s="13">
        <f t="shared" si="276"/>
        <v>3.1575175839449537E-86</v>
      </c>
      <c r="BY73" s="13">
        <f t="shared" si="277"/>
        <v>9.1786927543585577E-89</v>
      </c>
      <c r="BZ73" s="13">
        <f t="shared" si="278"/>
        <v>1.3216222714301773E-91</v>
      </c>
      <c r="CA73" s="13">
        <f t="shared" si="279"/>
        <v>0</v>
      </c>
      <c r="CB73" s="13">
        <f t="shared" si="280"/>
        <v>0</v>
      </c>
      <c r="CC73" s="13">
        <f t="shared" si="281"/>
        <v>0</v>
      </c>
      <c r="CD73" s="13">
        <f t="shared" si="282"/>
        <v>0</v>
      </c>
      <c r="CE73" s="13">
        <f t="shared" si="283"/>
        <v>0</v>
      </c>
      <c r="CF73" s="13">
        <f t="shared" si="284"/>
        <v>0</v>
      </c>
      <c r="CG73" s="13">
        <f t="shared" si="285"/>
        <v>0</v>
      </c>
      <c r="CH73" s="13">
        <f t="shared" si="286"/>
        <v>0</v>
      </c>
      <c r="CI73" s="13">
        <f t="shared" si="287"/>
        <v>0</v>
      </c>
      <c r="CJ73" s="13">
        <f t="shared" si="288"/>
        <v>0</v>
      </c>
      <c r="CK73" s="13">
        <f t="shared" si="289"/>
        <v>0</v>
      </c>
      <c r="CL73" s="13">
        <f t="shared" si="290"/>
        <v>0</v>
      </c>
      <c r="CM73" s="13">
        <f t="shared" si="291"/>
        <v>0</v>
      </c>
      <c r="CN73" s="13">
        <f t="shared" si="292"/>
        <v>0</v>
      </c>
      <c r="CO73" s="13">
        <f t="shared" si="293"/>
        <v>0</v>
      </c>
      <c r="CP73" s="13">
        <f t="shared" si="294"/>
        <v>0</v>
      </c>
      <c r="CQ73" s="13">
        <f t="shared" si="295"/>
        <v>0</v>
      </c>
      <c r="CR73" s="13">
        <f t="shared" si="296"/>
        <v>0</v>
      </c>
      <c r="CS73" s="13">
        <f t="shared" si="297"/>
        <v>0</v>
      </c>
      <c r="CT73" s="13">
        <f t="shared" si="298"/>
        <v>0</v>
      </c>
      <c r="CU73" s="13">
        <f t="shared" si="299"/>
        <v>0</v>
      </c>
      <c r="CV73" s="13">
        <f t="shared" si="300"/>
        <v>0</v>
      </c>
      <c r="CW73" s="13">
        <f t="shared" si="301"/>
        <v>0</v>
      </c>
      <c r="CX73" s="13">
        <f t="shared" si="302"/>
        <v>0</v>
      </c>
      <c r="CY73" s="13">
        <f t="shared" si="303"/>
        <v>0</v>
      </c>
      <c r="CZ73" s="13">
        <f t="shared" si="304"/>
        <v>0</v>
      </c>
      <c r="DA73" s="13">
        <f t="shared" si="305"/>
        <v>0</v>
      </c>
      <c r="DB73" s="13">
        <f t="shared" si="306"/>
        <v>0</v>
      </c>
      <c r="DC73" s="13">
        <f t="shared" si="307"/>
        <v>0</v>
      </c>
      <c r="DD73" s="13">
        <f t="shared" si="308"/>
        <v>0</v>
      </c>
      <c r="DE73" s="13">
        <f t="shared" si="309"/>
        <v>0</v>
      </c>
      <c r="DF73" s="13">
        <f t="shared" si="310"/>
        <v>0</v>
      </c>
      <c r="DG73" s="13">
        <f t="shared" si="311"/>
        <v>0</v>
      </c>
    </row>
    <row r="74" spans="1:111" x14ac:dyDescent="0.5">
      <c r="A74">
        <v>68</v>
      </c>
      <c r="C74" t="str">
        <f t="shared" si="210"/>
        <v/>
      </c>
      <c r="D74" t="str">
        <f t="shared" si="106"/>
        <v/>
      </c>
      <c r="E74" t="str">
        <f t="shared" si="312"/>
        <v/>
      </c>
      <c r="F74" t="str">
        <f t="shared" si="211"/>
        <v/>
      </c>
      <c r="H74">
        <f t="shared" si="313"/>
        <v>2.6071819415926499E-7</v>
      </c>
      <c r="I74" s="12">
        <f t="shared" si="107"/>
        <v>68</v>
      </c>
      <c r="J74">
        <v>0</v>
      </c>
      <c r="K74">
        <f t="shared" si="314"/>
        <v>0</v>
      </c>
      <c r="L74" s="13">
        <f t="shared" si="212"/>
        <v>2.2447821604268969E-7</v>
      </c>
      <c r="M74" s="13">
        <f t="shared" si="213"/>
        <v>3.582675418272747E-7</v>
      </c>
      <c r="N74" s="13">
        <f t="shared" si="214"/>
        <v>2.8654326023525916E-7</v>
      </c>
      <c r="O74" s="13">
        <f t="shared" si="215"/>
        <v>1.5314803922794109E-7</v>
      </c>
      <c r="P74" s="13">
        <f t="shared" si="216"/>
        <v>6.1542917637744593E-8</v>
      </c>
      <c r="Q74" s="13">
        <f t="shared" si="217"/>
        <v>1.9837078268104168E-8</v>
      </c>
      <c r="R74" s="13">
        <f t="shared" si="218"/>
        <v>5.3432183918856407E-9</v>
      </c>
      <c r="S74" s="13">
        <f t="shared" si="219"/>
        <v>1.2372502448428045E-9</v>
      </c>
      <c r="T74" s="13">
        <f t="shared" si="220"/>
        <v>2.5146171936025881E-10</v>
      </c>
      <c r="U74" s="13">
        <f t="shared" si="221"/>
        <v>4.5579291355580508E-11</v>
      </c>
      <c r="V74" s="13">
        <f t="shared" si="222"/>
        <v>7.4615548954804259E-12</v>
      </c>
      <c r="W74" s="13">
        <f t="shared" si="223"/>
        <v>1.1146022810528111E-12</v>
      </c>
      <c r="X74" s="13">
        <f t="shared" si="224"/>
        <v>1.5323234115033472E-13</v>
      </c>
      <c r="Y74" s="13">
        <f t="shared" si="225"/>
        <v>1.952828788635859E-14</v>
      </c>
      <c r="Z74" s="13">
        <f t="shared" si="226"/>
        <v>2.3214860046543252E-15</v>
      </c>
      <c r="AA74" s="13">
        <f t="shared" si="227"/>
        <v>2.5883114138109709E-16</v>
      </c>
      <c r="AB74" s="13">
        <f t="shared" si="228"/>
        <v>2.71957432496575E-17</v>
      </c>
      <c r="AC74" s="13">
        <f t="shared" si="229"/>
        <v>2.7044701240060887E-18</v>
      </c>
      <c r="AD74" s="13">
        <f t="shared" si="230"/>
        <v>2.555293496066332E-19</v>
      </c>
      <c r="AE74" s="13">
        <f t="shared" si="231"/>
        <v>2.3020008176274222E-20</v>
      </c>
      <c r="AF74" s="13">
        <f t="shared" si="232"/>
        <v>1.983701796688316E-21</v>
      </c>
      <c r="AG74" s="13">
        <f t="shared" si="233"/>
        <v>1.6399930071218569E-22</v>
      </c>
      <c r="AH74" s="13">
        <f t="shared" si="234"/>
        <v>1.3043390359128472E-23</v>
      </c>
      <c r="AI74" s="13">
        <f t="shared" si="235"/>
        <v>1.0004977640403937E-24</v>
      </c>
      <c r="AJ74" s="13">
        <f t="shared" si="236"/>
        <v>7.4185797795616941E-26</v>
      </c>
      <c r="AK74" s="13">
        <f t="shared" si="237"/>
        <v>5.3285752147817692E-27</v>
      </c>
      <c r="AL74" s="13">
        <f t="shared" si="238"/>
        <v>3.7144264589823188E-28</v>
      </c>
      <c r="AM74" s="13">
        <f t="shared" si="239"/>
        <v>2.5168395665875231E-29</v>
      </c>
      <c r="AN74" s="13">
        <f t="shared" si="240"/>
        <v>1.6598603434707136E-30</v>
      </c>
      <c r="AO74" s="13">
        <f t="shared" si="241"/>
        <v>1.0665306685831662E-31</v>
      </c>
      <c r="AP74" s="13">
        <f t="shared" si="242"/>
        <v>6.6811079592646709E-33</v>
      </c>
      <c r="AQ74" s="13">
        <f t="shared" si="243"/>
        <v>4.0816110670329995E-34</v>
      </c>
      <c r="AR74" s="13">
        <f t="shared" si="244"/>
        <v>2.4316574444343695E-35</v>
      </c>
      <c r="AS74" s="13">
        <f t="shared" si="245"/>
        <v>1.4121766135526752E-36</v>
      </c>
      <c r="AT74" s="13">
        <f t="shared" si="246"/>
        <v>7.9887205483881392E-38</v>
      </c>
      <c r="AU74" s="13">
        <f t="shared" si="247"/>
        <v>4.3976825381018373E-39</v>
      </c>
      <c r="AV74" s="13">
        <f t="shared" si="248"/>
        <v>2.352737043590427E-40</v>
      </c>
      <c r="AW74" s="13">
        <f t="shared" si="249"/>
        <v>1.2214494011514156E-41</v>
      </c>
      <c r="AX74" s="13">
        <f t="shared" si="250"/>
        <v>6.1433067128073314E-43</v>
      </c>
      <c r="AY74" s="13">
        <f t="shared" si="251"/>
        <v>2.9878791877421636E-44</v>
      </c>
      <c r="AZ74" s="13">
        <f t="shared" si="252"/>
        <v>1.402545870553751E-45</v>
      </c>
      <c r="BA74" s="13">
        <f t="shared" si="253"/>
        <v>6.3413505733486772E-47</v>
      </c>
      <c r="BB74" s="13">
        <f t="shared" si="254"/>
        <v>2.7557393654338521E-48</v>
      </c>
      <c r="BC74" s="13">
        <f t="shared" si="255"/>
        <v>1.1485045369860285E-49</v>
      </c>
      <c r="BD74" s="13">
        <f t="shared" si="256"/>
        <v>4.5801135702431866E-51</v>
      </c>
      <c r="BE74" s="13">
        <f t="shared" si="257"/>
        <v>1.7435712595169689E-52</v>
      </c>
      <c r="BF74" s="13">
        <f t="shared" si="258"/>
        <v>6.3204443988769919E-54</v>
      </c>
      <c r="BG74" s="13">
        <f t="shared" si="259"/>
        <v>2.1760505044762838E-55</v>
      </c>
      <c r="BH74" s="13">
        <f t="shared" si="260"/>
        <v>7.0958682742924293E-57</v>
      </c>
      <c r="BI74" s="13">
        <f t="shared" si="261"/>
        <v>2.1851311159653661E-58</v>
      </c>
      <c r="BJ74" s="13">
        <f t="shared" si="262"/>
        <v>6.3344045725560978E-60</v>
      </c>
      <c r="BK74" s="13">
        <f t="shared" si="263"/>
        <v>1.7226248084186245E-61</v>
      </c>
      <c r="BL74" s="13">
        <f t="shared" si="264"/>
        <v>4.3780965963405142E-63</v>
      </c>
      <c r="BM74" s="13">
        <f t="shared" si="265"/>
        <v>1.0355303840727785E-64</v>
      </c>
      <c r="BN74" s="13">
        <f t="shared" si="266"/>
        <v>2.2686879460622072E-66</v>
      </c>
      <c r="BO74" s="13">
        <f t="shared" si="267"/>
        <v>4.5792844099905927E-68</v>
      </c>
      <c r="BP74" s="13">
        <f t="shared" si="268"/>
        <v>8.4637495558627423E-70</v>
      </c>
      <c r="BQ74" s="13">
        <f t="shared" si="269"/>
        <v>1.4222059898782302E-71</v>
      </c>
      <c r="BR74" s="13">
        <f t="shared" si="270"/>
        <v>2.1543691276258004E-73</v>
      </c>
      <c r="BS74" s="13">
        <f t="shared" si="271"/>
        <v>2.912100885316451E-75</v>
      </c>
      <c r="BT74" s="13">
        <f t="shared" si="272"/>
        <v>3.4687199703405601E-77</v>
      </c>
      <c r="BU74" s="13">
        <f t="shared" si="273"/>
        <v>3.5835927279462642E-79</v>
      </c>
      <c r="BV74" s="13">
        <f t="shared" si="274"/>
        <v>3.1452507015475499E-81</v>
      </c>
      <c r="BW74" s="13">
        <f t="shared" si="275"/>
        <v>2.2798462807581862E-83</v>
      </c>
      <c r="BX74" s="13">
        <f t="shared" si="276"/>
        <v>1.3101065948099146E-85</v>
      </c>
      <c r="BY74" s="13">
        <f t="shared" si="277"/>
        <v>5.5950001152510398E-88</v>
      </c>
      <c r="BZ74" s="13">
        <f t="shared" si="278"/>
        <v>1.5783666183615734E-90</v>
      </c>
      <c r="CA74" s="13">
        <f t="shared" si="279"/>
        <v>2.2058167286882749E-93</v>
      </c>
      <c r="CB74" s="13">
        <f t="shared" si="280"/>
        <v>0</v>
      </c>
      <c r="CC74" s="13">
        <f t="shared" si="281"/>
        <v>0</v>
      </c>
      <c r="CD74" s="13">
        <f t="shared" si="282"/>
        <v>0</v>
      </c>
      <c r="CE74" s="13">
        <f t="shared" si="283"/>
        <v>0</v>
      </c>
      <c r="CF74" s="13">
        <f t="shared" si="284"/>
        <v>0</v>
      </c>
      <c r="CG74" s="13">
        <f t="shared" si="285"/>
        <v>0</v>
      </c>
      <c r="CH74" s="13">
        <f t="shared" si="286"/>
        <v>0</v>
      </c>
      <c r="CI74" s="13">
        <f t="shared" si="287"/>
        <v>0</v>
      </c>
      <c r="CJ74" s="13">
        <f t="shared" si="288"/>
        <v>0</v>
      </c>
      <c r="CK74" s="13">
        <f t="shared" si="289"/>
        <v>0</v>
      </c>
      <c r="CL74" s="13">
        <f t="shared" si="290"/>
        <v>0</v>
      </c>
      <c r="CM74" s="13">
        <f t="shared" si="291"/>
        <v>0</v>
      </c>
      <c r="CN74" s="13">
        <f t="shared" si="292"/>
        <v>0</v>
      </c>
      <c r="CO74" s="13">
        <f t="shared" si="293"/>
        <v>0</v>
      </c>
      <c r="CP74" s="13">
        <f t="shared" si="294"/>
        <v>0</v>
      </c>
      <c r="CQ74" s="13">
        <f t="shared" si="295"/>
        <v>0</v>
      </c>
      <c r="CR74" s="13">
        <f t="shared" si="296"/>
        <v>0</v>
      </c>
      <c r="CS74" s="13">
        <f t="shared" si="297"/>
        <v>0</v>
      </c>
      <c r="CT74" s="13">
        <f t="shared" si="298"/>
        <v>0</v>
      </c>
      <c r="CU74" s="13">
        <f t="shared" si="299"/>
        <v>0</v>
      </c>
      <c r="CV74" s="13">
        <f t="shared" si="300"/>
        <v>0</v>
      </c>
      <c r="CW74" s="13">
        <f t="shared" si="301"/>
        <v>0</v>
      </c>
      <c r="CX74" s="13">
        <f t="shared" si="302"/>
        <v>0</v>
      </c>
      <c r="CY74" s="13">
        <f t="shared" si="303"/>
        <v>0</v>
      </c>
      <c r="CZ74" s="13">
        <f t="shared" si="304"/>
        <v>0</v>
      </c>
      <c r="DA74" s="13">
        <f t="shared" si="305"/>
        <v>0</v>
      </c>
      <c r="DB74" s="13">
        <f t="shared" si="306"/>
        <v>0</v>
      </c>
      <c r="DC74" s="13">
        <f t="shared" si="307"/>
        <v>0</v>
      </c>
      <c r="DD74" s="13">
        <f t="shared" si="308"/>
        <v>0</v>
      </c>
      <c r="DE74" s="13">
        <f t="shared" si="309"/>
        <v>0</v>
      </c>
      <c r="DF74" s="13">
        <f t="shared" si="310"/>
        <v>0</v>
      </c>
      <c r="DG74" s="13">
        <f t="shared" si="311"/>
        <v>0</v>
      </c>
    </row>
    <row r="75" spans="1:111" x14ac:dyDescent="0.5">
      <c r="A75">
        <v>69</v>
      </c>
      <c r="C75" t="str">
        <f t="shared" si="210"/>
        <v/>
      </c>
      <c r="D75" t="str">
        <f t="shared" si="106"/>
        <v/>
      </c>
      <c r="E75" t="str">
        <f t="shared" si="312"/>
        <v/>
      </c>
      <c r="F75" t="str">
        <f t="shared" si="211"/>
        <v/>
      </c>
      <c r="H75">
        <f t="shared" si="313"/>
        <v>2.4358035645701391E-7</v>
      </c>
      <c r="I75" s="12">
        <f t="shared" si="107"/>
        <v>69</v>
      </c>
      <c r="J75">
        <v>0</v>
      </c>
      <c r="K75">
        <f t="shared" si="314"/>
        <v>0</v>
      </c>
      <c r="L75" s="13">
        <f t="shared" si="212"/>
        <v>2.1022569515449677E-7</v>
      </c>
      <c r="M75" s="13">
        <f t="shared" si="213"/>
        <v>3.3503821833412735E-7</v>
      </c>
      <c r="N75" s="13">
        <f t="shared" si="214"/>
        <v>2.6756053083904623E-7</v>
      </c>
      <c r="O75" s="13">
        <f t="shared" si="215"/>
        <v>1.4277611715517909E-7</v>
      </c>
      <c r="P75" s="13">
        <f t="shared" si="216"/>
        <v>5.727949534452432E-8</v>
      </c>
      <c r="Q75" s="13">
        <f t="shared" si="217"/>
        <v>1.8430520254971248E-8</v>
      </c>
      <c r="R75" s="13">
        <f t="shared" si="218"/>
        <v>4.9551888210411051E-9</v>
      </c>
      <c r="S75" s="13">
        <f t="shared" si="219"/>
        <v>1.145162935895137E-9</v>
      </c>
      <c r="T75" s="13">
        <f t="shared" si="220"/>
        <v>2.3226575456610171E-10</v>
      </c>
      <c r="U75" s="13">
        <f t="shared" si="221"/>
        <v>4.2007919624215687E-11</v>
      </c>
      <c r="V75" s="13">
        <f t="shared" si="222"/>
        <v>6.8609638822435908E-12</v>
      </c>
      <c r="W75" s="13">
        <f t="shared" si="223"/>
        <v>1.0223613458396168E-12</v>
      </c>
      <c r="X75" s="13">
        <f t="shared" si="224"/>
        <v>1.4018263059107705E-13</v>
      </c>
      <c r="Y75" s="13">
        <f t="shared" si="225"/>
        <v>1.7815223191804895E-14</v>
      </c>
      <c r="Z75" s="13">
        <f t="shared" si="226"/>
        <v>2.1115114354991482E-15</v>
      </c>
      <c r="AA75" s="13">
        <f t="shared" si="227"/>
        <v>2.3466775271975953E-16</v>
      </c>
      <c r="AB75" s="13">
        <f t="shared" si="228"/>
        <v>2.4572446469327214E-17</v>
      </c>
      <c r="AC75" s="13">
        <f t="shared" si="229"/>
        <v>2.4346287358119872E-18</v>
      </c>
      <c r="AD75" s="13">
        <f t="shared" si="230"/>
        <v>2.2912806544086269E-19</v>
      </c>
      <c r="AE75" s="13">
        <f t="shared" si="231"/>
        <v>2.0554427386024935E-20</v>
      </c>
      <c r="AF75" s="13">
        <f t="shared" si="232"/>
        <v>1.7632204853921142E-21</v>
      </c>
      <c r="AG75" s="13">
        <f t="shared" si="233"/>
        <v>1.4506563588328678E-22</v>
      </c>
      <c r="AH75" s="13">
        <f t="shared" si="234"/>
        <v>1.1477943008362081E-23</v>
      </c>
      <c r="AI75" s="13">
        <f t="shared" si="235"/>
        <v>8.7558859133058092E-25</v>
      </c>
      <c r="AJ75" s="13">
        <f t="shared" si="236"/>
        <v>6.4547682889424357E-26</v>
      </c>
      <c r="AK75" s="13">
        <f t="shared" si="237"/>
        <v>4.6081401116508938E-27</v>
      </c>
      <c r="AL75" s="13">
        <f t="shared" si="238"/>
        <v>3.1919922581032987E-28</v>
      </c>
      <c r="AM75" s="13">
        <f t="shared" si="239"/>
        <v>2.1488893476033759E-29</v>
      </c>
      <c r="AN75" s="13">
        <f t="shared" si="240"/>
        <v>1.4079740347663145E-30</v>
      </c>
      <c r="AO75" s="13">
        <f t="shared" si="241"/>
        <v>8.9885853012623759E-32</v>
      </c>
      <c r="AP75" s="13">
        <f t="shared" si="242"/>
        <v>5.5957207246684683E-33</v>
      </c>
      <c r="AQ75" s="13">
        <f t="shared" si="243"/>
        <v>3.3985672848134696E-34</v>
      </c>
      <c r="AR75" s="13">
        <f t="shared" si="244"/>
        <v>2.0140418126527078E-35</v>
      </c>
      <c r="AS75" s="13">
        <f t="shared" si="245"/>
        <v>1.1643464362861587E-36</v>
      </c>
      <c r="AT75" s="13">
        <f t="shared" si="246"/>
        <v>6.5629930180776037E-38</v>
      </c>
      <c r="AU75" s="13">
        <f t="shared" si="247"/>
        <v>3.603792420227541E-39</v>
      </c>
      <c r="AV75" s="13">
        <f t="shared" si="248"/>
        <v>1.9256155460034755E-40</v>
      </c>
      <c r="AW75" s="13">
        <f t="shared" si="249"/>
        <v>9.9987041808736511E-42</v>
      </c>
      <c r="AX75" s="13">
        <f t="shared" si="250"/>
        <v>5.0374413252476476E-43</v>
      </c>
      <c r="AY75" s="13">
        <f t="shared" si="251"/>
        <v>2.4582590060466428E-44</v>
      </c>
      <c r="AZ75" s="13">
        <f t="shared" si="252"/>
        <v>1.1598472576386141E-45</v>
      </c>
      <c r="BA75" s="13">
        <f t="shared" si="253"/>
        <v>5.2806711976790271E-47</v>
      </c>
      <c r="BB75" s="13">
        <f t="shared" si="254"/>
        <v>2.315340804067426E-48</v>
      </c>
      <c r="BC75" s="13">
        <f t="shared" si="255"/>
        <v>9.7558929019549683E-50</v>
      </c>
      <c r="BD75" s="13">
        <f t="shared" si="256"/>
        <v>3.9418628304600311E-51</v>
      </c>
      <c r="BE75" s="13">
        <f t="shared" si="257"/>
        <v>1.5238408314492642E-52</v>
      </c>
      <c r="BF75" s="13">
        <f t="shared" si="258"/>
        <v>5.6229341897874738E-54</v>
      </c>
      <c r="BG75" s="13">
        <f t="shared" si="259"/>
        <v>1.9756350752026575E-55</v>
      </c>
      <c r="BH75" s="13">
        <f t="shared" si="260"/>
        <v>6.5924942903749341E-57</v>
      </c>
      <c r="BI75" s="13">
        <f t="shared" si="261"/>
        <v>2.0835464320685738E-58</v>
      </c>
      <c r="BJ75" s="13">
        <f t="shared" si="262"/>
        <v>6.2186437877635273E-60</v>
      </c>
      <c r="BK75" s="13">
        <f t="shared" si="263"/>
        <v>1.7472535470567682E-61</v>
      </c>
      <c r="BL75" s="13">
        <f t="shared" si="264"/>
        <v>4.6056520026760237E-63</v>
      </c>
      <c r="BM75" s="13">
        <f t="shared" si="265"/>
        <v>1.1346464302352368E-64</v>
      </c>
      <c r="BN75" s="13">
        <f t="shared" si="266"/>
        <v>2.6016136306484619E-66</v>
      </c>
      <c r="BO75" s="13">
        <f t="shared" si="267"/>
        <v>5.5257878905133684E-68</v>
      </c>
      <c r="BP75" s="13">
        <f t="shared" si="268"/>
        <v>1.0814227870269402E-69</v>
      </c>
      <c r="BQ75" s="13">
        <f t="shared" si="269"/>
        <v>1.9381250004941126E-71</v>
      </c>
      <c r="BR75" s="13">
        <f t="shared" si="270"/>
        <v>3.1582636448769385E-73</v>
      </c>
      <c r="BS75" s="13">
        <f t="shared" si="271"/>
        <v>4.6400372706167238E-75</v>
      </c>
      <c r="BT75" s="13">
        <f t="shared" si="272"/>
        <v>6.0837897212249813E-77</v>
      </c>
      <c r="BU75" s="13">
        <f t="shared" si="273"/>
        <v>7.0300179252885821E-79</v>
      </c>
      <c r="BV75" s="13">
        <f t="shared" si="274"/>
        <v>7.0466056988038571E-81</v>
      </c>
      <c r="BW75" s="13">
        <f t="shared" si="275"/>
        <v>6.0013216873304059E-83</v>
      </c>
      <c r="BX75" s="13">
        <f t="shared" si="276"/>
        <v>4.2216762621369818E-85</v>
      </c>
      <c r="BY75" s="13">
        <f t="shared" si="277"/>
        <v>2.3546813089761814E-87</v>
      </c>
      <c r="BZ75" s="13">
        <f t="shared" si="278"/>
        <v>9.7618244325795312E-90</v>
      </c>
      <c r="CA75" s="13">
        <f t="shared" si="279"/>
        <v>2.6736470469441239E-92</v>
      </c>
      <c r="CB75" s="13">
        <f t="shared" si="280"/>
        <v>3.6282008895429679E-95</v>
      </c>
      <c r="CC75" s="13">
        <f t="shared" si="281"/>
        <v>0</v>
      </c>
      <c r="CD75" s="13">
        <f t="shared" si="282"/>
        <v>0</v>
      </c>
      <c r="CE75" s="13">
        <f t="shared" si="283"/>
        <v>0</v>
      </c>
      <c r="CF75" s="13">
        <f t="shared" si="284"/>
        <v>0</v>
      </c>
      <c r="CG75" s="13">
        <f t="shared" si="285"/>
        <v>0</v>
      </c>
      <c r="CH75" s="13">
        <f t="shared" si="286"/>
        <v>0</v>
      </c>
      <c r="CI75" s="13">
        <f t="shared" si="287"/>
        <v>0</v>
      </c>
      <c r="CJ75" s="13">
        <f t="shared" si="288"/>
        <v>0</v>
      </c>
      <c r="CK75" s="13">
        <f t="shared" si="289"/>
        <v>0</v>
      </c>
      <c r="CL75" s="13">
        <f t="shared" si="290"/>
        <v>0</v>
      </c>
      <c r="CM75" s="13">
        <f t="shared" si="291"/>
        <v>0</v>
      </c>
      <c r="CN75" s="13">
        <f t="shared" si="292"/>
        <v>0</v>
      </c>
      <c r="CO75" s="13">
        <f t="shared" si="293"/>
        <v>0</v>
      </c>
      <c r="CP75" s="13">
        <f t="shared" si="294"/>
        <v>0</v>
      </c>
      <c r="CQ75" s="13">
        <f t="shared" si="295"/>
        <v>0</v>
      </c>
      <c r="CR75" s="13">
        <f t="shared" si="296"/>
        <v>0</v>
      </c>
      <c r="CS75" s="13">
        <f t="shared" si="297"/>
        <v>0</v>
      </c>
      <c r="CT75" s="13">
        <f t="shared" si="298"/>
        <v>0</v>
      </c>
      <c r="CU75" s="13">
        <f t="shared" si="299"/>
        <v>0</v>
      </c>
      <c r="CV75" s="13">
        <f t="shared" si="300"/>
        <v>0</v>
      </c>
      <c r="CW75" s="13">
        <f t="shared" si="301"/>
        <v>0</v>
      </c>
      <c r="CX75" s="13">
        <f t="shared" si="302"/>
        <v>0</v>
      </c>
      <c r="CY75" s="13">
        <f t="shared" si="303"/>
        <v>0</v>
      </c>
      <c r="CZ75" s="13">
        <f t="shared" si="304"/>
        <v>0</v>
      </c>
      <c r="DA75" s="13">
        <f t="shared" si="305"/>
        <v>0</v>
      </c>
      <c r="DB75" s="13">
        <f t="shared" si="306"/>
        <v>0</v>
      </c>
      <c r="DC75" s="13">
        <f t="shared" si="307"/>
        <v>0</v>
      </c>
      <c r="DD75" s="13">
        <f t="shared" si="308"/>
        <v>0</v>
      </c>
      <c r="DE75" s="13">
        <f t="shared" si="309"/>
        <v>0</v>
      </c>
      <c r="DF75" s="13">
        <f t="shared" si="310"/>
        <v>0</v>
      </c>
      <c r="DG75" s="13">
        <f t="shared" si="311"/>
        <v>0</v>
      </c>
    </row>
    <row r="76" spans="1:111" x14ac:dyDescent="0.5">
      <c r="A76">
        <v>70</v>
      </c>
      <c r="C76" t="str">
        <f t="shared" si="210"/>
        <v/>
      </c>
      <c r="D76" t="str">
        <f t="shared" ref="D76:D106" si="315">IF(C76="","",(C76-B76)^2)</f>
        <v/>
      </c>
      <c r="E76" t="str">
        <f t="shared" si="312"/>
        <v/>
      </c>
      <c r="F76" t="str">
        <f t="shared" si="211"/>
        <v/>
      </c>
      <c r="H76">
        <f t="shared" si="313"/>
        <v>2.2779583361737882E-7</v>
      </c>
      <c r="I76" s="12">
        <f t="shared" si="107"/>
        <v>70</v>
      </c>
      <c r="J76">
        <v>0</v>
      </c>
      <c r="K76">
        <f t="shared" si="314"/>
        <v>0</v>
      </c>
      <c r="L76" s="13">
        <f t="shared" si="212"/>
        <v>1.9705942044947306E-7</v>
      </c>
      <c r="M76" s="13">
        <f t="shared" si="213"/>
        <v>3.1361682521603067E-7</v>
      </c>
      <c r="N76" s="13">
        <f t="shared" si="214"/>
        <v>2.5008733089684117E-7</v>
      </c>
      <c r="O76" s="13">
        <f t="shared" si="215"/>
        <v>1.3324737655496965E-7</v>
      </c>
      <c r="P76" s="13">
        <f t="shared" si="216"/>
        <v>5.337060278791566E-8</v>
      </c>
      <c r="Q76" s="13">
        <f t="shared" si="217"/>
        <v>1.7143678006719801E-8</v>
      </c>
      <c r="R76" s="13">
        <f t="shared" si="218"/>
        <v>4.6009843169895256E-9</v>
      </c>
      <c r="S76" s="13">
        <f t="shared" si="219"/>
        <v>1.0613027688923925E-9</v>
      </c>
      <c r="T76" s="13">
        <f t="shared" si="220"/>
        <v>2.1482870390214435E-10</v>
      </c>
      <c r="U76" s="13">
        <f t="shared" si="221"/>
        <v>3.8772425039003921E-11</v>
      </c>
      <c r="V76" s="13">
        <f t="shared" si="222"/>
        <v>6.3183925252412071E-12</v>
      </c>
      <c r="W76" s="13">
        <f t="shared" si="223"/>
        <v>9.3928104603433884E-13</v>
      </c>
      <c r="X76" s="13">
        <f t="shared" si="224"/>
        <v>1.284663685417096E-13</v>
      </c>
      <c r="Y76" s="13">
        <f t="shared" si="225"/>
        <v>1.6282419452585365E-14</v>
      </c>
      <c r="Z76" s="13">
        <f t="shared" si="226"/>
        <v>1.9243105960347502E-15</v>
      </c>
      <c r="AA76" s="13">
        <f t="shared" si="227"/>
        <v>2.132080432971999E-16</v>
      </c>
      <c r="AB76" s="13">
        <f t="shared" si="228"/>
        <v>2.2252232745288351E-17</v>
      </c>
      <c r="AC76" s="13">
        <f t="shared" si="229"/>
        <v>2.1970065415240132E-18</v>
      </c>
      <c r="AD76" s="13">
        <f t="shared" si="230"/>
        <v>2.0598720821796522E-19</v>
      </c>
      <c r="AE76" s="13">
        <f t="shared" si="231"/>
        <v>1.8404002487281025E-20</v>
      </c>
      <c r="AF76" s="13">
        <f t="shared" si="232"/>
        <v>1.5719263869888348E-21</v>
      </c>
      <c r="AG76" s="13">
        <f t="shared" si="233"/>
        <v>1.28728850640591E-22</v>
      </c>
      <c r="AH76" s="13">
        <f t="shared" si="234"/>
        <v>1.01349976822915E-23</v>
      </c>
      <c r="AI76" s="13">
        <f t="shared" si="235"/>
        <v>7.690755149678092E-25</v>
      </c>
      <c r="AJ76" s="13">
        <f t="shared" si="236"/>
        <v>5.6379734688735676E-26</v>
      </c>
      <c r="AK76" s="13">
        <f t="shared" si="237"/>
        <v>4.0014272026950499E-27</v>
      </c>
      <c r="AL76" s="13">
        <f t="shared" si="238"/>
        <v>2.7547884683693002E-28</v>
      </c>
      <c r="AM76" s="13">
        <f t="shared" si="239"/>
        <v>1.842867330930071E-29</v>
      </c>
      <c r="AN76" s="13">
        <f t="shared" si="240"/>
        <v>1.1997232173596602E-30</v>
      </c>
      <c r="AO76" s="13">
        <f t="shared" si="241"/>
        <v>7.6099910313730944E-32</v>
      </c>
      <c r="AP76" s="13">
        <f t="shared" si="242"/>
        <v>4.7077432219778595E-33</v>
      </c>
      <c r="AQ76" s="13">
        <f t="shared" si="243"/>
        <v>2.8421088140101796E-34</v>
      </c>
      <c r="AR76" s="13">
        <f t="shared" si="244"/>
        <v>1.6749388084999381E-35</v>
      </c>
      <c r="AS76" s="13">
        <f t="shared" si="245"/>
        <v>9.6354740787188317E-37</v>
      </c>
      <c r="AT76" s="13">
        <f t="shared" si="246"/>
        <v>5.4088618140473161E-38</v>
      </c>
      <c r="AU76" s="13">
        <f t="shared" si="247"/>
        <v>2.9607723958127886E-39</v>
      </c>
      <c r="AV76" s="13">
        <f t="shared" si="248"/>
        <v>1.5789022277996527E-40</v>
      </c>
      <c r="AW76" s="13">
        <f t="shared" si="249"/>
        <v>8.1928210876732451E-42</v>
      </c>
      <c r="AX76" s="13">
        <f t="shared" si="250"/>
        <v>4.1307162358484646E-43</v>
      </c>
      <c r="AY76" s="13">
        <f t="shared" si="251"/>
        <v>2.0204191023766125E-44</v>
      </c>
      <c r="AZ76" s="13">
        <f t="shared" si="252"/>
        <v>9.5704389580090677E-46</v>
      </c>
      <c r="BA76" s="13">
        <f t="shared" si="253"/>
        <v>4.3822602541433674E-47</v>
      </c>
      <c r="BB76" s="13">
        <f t="shared" si="254"/>
        <v>1.9359874688478378E-48</v>
      </c>
      <c r="BC76" s="13">
        <f t="shared" si="255"/>
        <v>8.2351857729051186E-50</v>
      </c>
      <c r="BD76" s="13">
        <f t="shared" si="256"/>
        <v>3.3659529506946899E-51</v>
      </c>
      <c r="BE76" s="13">
        <f t="shared" si="257"/>
        <v>1.3190837830228942E-52</v>
      </c>
      <c r="BF76" s="13">
        <f t="shared" si="258"/>
        <v>4.9453619311536524E-54</v>
      </c>
      <c r="BG76" s="13">
        <f t="shared" si="259"/>
        <v>1.7696089161132504E-55</v>
      </c>
      <c r="BH76" s="13">
        <f t="shared" si="260"/>
        <v>6.0291378274445657E-57</v>
      </c>
      <c r="BI76" s="13">
        <f t="shared" si="261"/>
        <v>1.9508342446831337E-58</v>
      </c>
      <c r="BJ76" s="13">
        <f t="shared" si="262"/>
        <v>5.9785066588325068E-60</v>
      </c>
      <c r="BK76" s="13">
        <f t="shared" si="263"/>
        <v>1.7302507082459477E-61</v>
      </c>
      <c r="BL76" s="13">
        <f t="shared" si="264"/>
        <v>4.7141707807034036E-63</v>
      </c>
      <c r="BM76" s="13">
        <f t="shared" si="265"/>
        <v>1.2050228370758171E-64</v>
      </c>
      <c r="BN76" s="13">
        <f t="shared" si="266"/>
        <v>2.8790158673648684E-66</v>
      </c>
      <c r="BO76" s="13">
        <f t="shared" si="267"/>
        <v>6.4022905621578466E-68</v>
      </c>
      <c r="BP76" s="13">
        <f t="shared" si="268"/>
        <v>1.3189554384517915E-69</v>
      </c>
      <c r="BQ76" s="13">
        <f t="shared" si="269"/>
        <v>2.5038770150864313E-71</v>
      </c>
      <c r="BR76" s="13">
        <f t="shared" si="270"/>
        <v>4.3533394094132391E-73</v>
      </c>
      <c r="BS76" s="13">
        <f t="shared" si="271"/>
        <v>6.8826726634374315E-75</v>
      </c>
      <c r="BT76" s="13">
        <f t="shared" si="272"/>
        <v>9.811728634801895E-77</v>
      </c>
      <c r="BU76" s="13">
        <f t="shared" si="273"/>
        <v>1.2484270470560188E-78</v>
      </c>
      <c r="BV76" s="13">
        <f t="shared" si="274"/>
        <v>1.4001089908221921E-80</v>
      </c>
      <c r="BW76" s="13">
        <f t="shared" si="275"/>
        <v>1.3622442750964233E-82</v>
      </c>
      <c r="BX76" s="13">
        <f t="shared" si="276"/>
        <v>1.1262792987856308E-84</v>
      </c>
      <c r="BY76" s="13">
        <f t="shared" si="277"/>
        <v>7.6924384708970939E-87</v>
      </c>
      <c r="BZ76" s="13">
        <f t="shared" si="278"/>
        <v>4.166274264543868E-89</v>
      </c>
      <c r="CA76" s="13">
        <f t="shared" si="279"/>
        <v>1.6774161682311562E-91</v>
      </c>
      <c r="CB76" s="13">
        <f t="shared" si="280"/>
        <v>4.4623759074333441E-94</v>
      </c>
      <c r="CC76" s="13">
        <f t="shared" si="281"/>
        <v>5.8825316921234948E-97</v>
      </c>
      <c r="CD76" s="13">
        <f t="shared" si="282"/>
        <v>0</v>
      </c>
      <c r="CE76" s="13">
        <f t="shared" si="283"/>
        <v>0</v>
      </c>
      <c r="CF76" s="13">
        <f t="shared" si="284"/>
        <v>0</v>
      </c>
      <c r="CG76" s="13">
        <f t="shared" si="285"/>
        <v>0</v>
      </c>
      <c r="CH76" s="13">
        <f t="shared" si="286"/>
        <v>0</v>
      </c>
      <c r="CI76" s="13">
        <f t="shared" si="287"/>
        <v>0</v>
      </c>
      <c r="CJ76" s="13">
        <f t="shared" si="288"/>
        <v>0</v>
      </c>
      <c r="CK76" s="13">
        <f t="shared" si="289"/>
        <v>0</v>
      </c>
      <c r="CL76" s="13">
        <f t="shared" si="290"/>
        <v>0</v>
      </c>
      <c r="CM76" s="13">
        <f t="shared" si="291"/>
        <v>0</v>
      </c>
      <c r="CN76" s="13">
        <f t="shared" si="292"/>
        <v>0</v>
      </c>
      <c r="CO76" s="13">
        <f t="shared" si="293"/>
        <v>0</v>
      </c>
      <c r="CP76" s="13">
        <f t="shared" si="294"/>
        <v>0</v>
      </c>
      <c r="CQ76" s="13">
        <f t="shared" si="295"/>
        <v>0</v>
      </c>
      <c r="CR76" s="13">
        <f t="shared" si="296"/>
        <v>0</v>
      </c>
      <c r="CS76" s="13">
        <f t="shared" si="297"/>
        <v>0</v>
      </c>
      <c r="CT76" s="13">
        <f t="shared" si="298"/>
        <v>0</v>
      </c>
      <c r="CU76" s="13">
        <f t="shared" si="299"/>
        <v>0</v>
      </c>
      <c r="CV76" s="13">
        <f t="shared" si="300"/>
        <v>0</v>
      </c>
      <c r="CW76" s="13">
        <f t="shared" si="301"/>
        <v>0</v>
      </c>
      <c r="CX76" s="13">
        <f t="shared" si="302"/>
        <v>0</v>
      </c>
      <c r="CY76" s="13">
        <f t="shared" si="303"/>
        <v>0</v>
      </c>
      <c r="CZ76" s="13">
        <f t="shared" si="304"/>
        <v>0</v>
      </c>
      <c r="DA76" s="13">
        <f t="shared" si="305"/>
        <v>0</v>
      </c>
      <c r="DB76" s="13">
        <f t="shared" si="306"/>
        <v>0</v>
      </c>
      <c r="DC76" s="13">
        <f t="shared" si="307"/>
        <v>0</v>
      </c>
      <c r="DD76" s="13">
        <f t="shared" si="308"/>
        <v>0</v>
      </c>
      <c r="DE76" s="13">
        <f t="shared" si="309"/>
        <v>0</v>
      </c>
      <c r="DF76" s="13">
        <f t="shared" si="310"/>
        <v>0</v>
      </c>
      <c r="DG76" s="13">
        <f t="shared" si="311"/>
        <v>0</v>
      </c>
    </row>
    <row r="77" spans="1:111" x14ac:dyDescent="0.5">
      <c r="A77">
        <v>71</v>
      </c>
      <c r="C77" t="str">
        <f t="shared" si="210"/>
        <v/>
      </c>
      <c r="D77" t="str">
        <f t="shared" si="315"/>
        <v/>
      </c>
      <c r="E77" t="str">
        <f t="shared" si="312"/>
        <v/>
      </c>
      <c r="F77" t="str">
        <f t="shared" si="211"/>
        <v/>
      </c>
      <c r="H77">
        <f t="shared" si="313"/>
        <v>2.1324030454232286E-7</v>
      </c>
      <c r="I77" s="12">
        <f t="shared" si="107"/>
        <v>71</v>
      </c>
      <c r="J77">
        <v>0</v>
      </c>
      <c r="K77">
        <f t="shared" si="314"/>
        <v>0</v>
      </c>
      <c r="L77" s="13">
        <f t="shared" si="212"/>
        <v>1.8488315505458922E-7</v>
      </c>
      <c r="M77" s="13">
        <f t="shared" si="213"/>
        <v>2.9383979744447407E-7</v>
      </c>
      <c r="N77" s="13">
        <f t="shared" si="214"/>
        <v>2.3398412829653853E-7</v>
      </c>
      <c r="O77" s="13">
        <f t="shared" si="215"/>
        <v>1.2448214340745885E-7</v>
      </c>
      <c r="P77" s="13">
        <f t="shared" si="216"/>
        <v>4.9781974073008702E-8</v>
      </c>
      <c r="Q77" s="13">
        <f t="shared" si="217"/>
        <v>1.5964709203092892E-8</v>
      </c>
      <c r="R77" s="13">
        <f t="shared" si="218"/>
        <v>4.2771781937698069E-9</v>
      </c>
      <c r="S77" s="13">
        <f t="shared" si="219"/>
        <v>9.8481562022735043E-10</v>
      </c>
      <c r="T77" s="13">
        <f t="shared" si="220"/>
        <v>1.9896330531743433E-10</v>
      </c>
      <c r="U77" s="13">
        <f t="shared" si="221"/>
        <v>3.5836110907614071E-11</v>
      </c>
      <c r="V77" s="13">
        <f t="shared" si="222"/>
        <v>5.8273308372598042E-12</v>
      </c>
      <c r="W77" s="13">
        <f t="shared" si="223"/>
        <v>8.6430501797053387E-13</v>
      </c>
      <c r="X77" s="13">
        <f t="shared" si="224"/>
        <v>1.1792540273020892E-13</v>
      </c>
      <c r="Y77" s="13">
        <f t="shared" si="225"/>
        <v>1.4907870701746312E-14</v>
      </c>
      <c r="Z77" s="13">
        <f t="shared" si="226"/>
        <v>1.7570197378699879E-15</v>
      </c>
      <c r="AA77" s="13">
        <f t="shared" si="227"/>
        <v>1.9410156275024986E-16</v>
      </c>
      <c r="AB77" s="13">
        <f t="shared" si="228"/>
        <v>2.0194580238114761E-17</v>
      </c>
      <c r="AC77" s="13">
        <f t="shared" si="229"/>
        <v>1.987157755307572E-18</v>
      </c>
      <c r="AD77" s="13">
        <f t="shared" si="230"/>
        <v>1.8564224639326148E-19</v>
      </c>
      <c r="AE77" s="13">
        <f t="shared" si="231"/>
        <v>1.6522356023107248E-20</v>
      </c>
      <c r="AF77" s="13">
        <f t="shared" si="232"/>
        <v>1.4053827694693592E-21</v>
      </c>
      <c r="AG77" s="13">
        <f t="shared" si="233"/>
        <v>1.145812328278051E-22</v>
      </c>
      <c r="AH77" s="13">
        <f t="shared" si="234"/>
        <v>8.9784897058361305E-24</v>
      </c>
      <c r="AI77" s="13">
        <f t="shared" si="235"/>
        <v>6.778825311430447E-25</v>
      </c>
      <c r="AJ77" s="13">
        <f t="shared" si="236"/>
        <v>4.9428649947261221E-26</v>
      </c>
      <c r="AK77" s="13">
        <f t="shared" si="237"/>
        <v>3.4882784262831366E-27</v>
      </c>
      <c r="AL77" s="13">
        <f t="shared" si="238"/>
        <v>2.3873038171480251E-28</v>
      </c>
      <c r="AM77" s="13">
        <f t="shared" si="239"/>
        <v>1.587230893439984E-29</v>
      </c>
      <c r="AN77" s="13">
        <f t="shared" si="240"/>
        <v>1.0268032710735601E-30</v>
      </c>
      <c r="AO77" s="13">
        <f t="shared" si="241"/>
        <v>6.4717906252827758E-32</v>
      </c>
      <c r="AP77" s="13">
        <f t="shared" si="242"/>
        <v>3.9784328037856101E-33</v>
      </c>
      <c r="AQ77" s="13">
        <f t="shared" si="243"/>
        <v>2.3871741971979251E-34</v>
      </c>
      <c r="AR77" s="13">
        <f t="shared" si="244"/>
        <v>1.3987494514584305E-35</v>
      </c>
      <c r="AS77" s="13">
        <f t="shared" si="245"/>
        <v>8.0045809730549574E-37</v>
      </c>
      <c r="AT77" s="13">
        <f t="shared" si="246"/>
        <v>4.4729983834618349E-38</v>
      </c>
      <c r="AU77" s="13">
        <f t="shared" si="247"/>
        <v>2.4395130764958212E-39</v>
      </c>
      <c r="AV77" s="13">
        <f t="shared" si="248"/>
        <v>1.2975027470077474E-40</v>
      </c>
      <c r="AW77" s="13">
        <f t="shared" si="249"/>
        <v>6.7229120851340408E-42</v>
      </c>
      <c r="AX77" s="13">
        <f t="shared" si="250"/>
        <v>3.3891915971303036E-43</v>
      </c>
      <c r="AY77" s="13">
        <f t="shared" si="251"/>
        <v>1.659923937769302E-44</v>
      </c>
      <c r="AZ77" s="13">
        <f t="shared" si="252"/>
        <v>7.8855318476078932E-46</v>
      </c>
      <c r="BA77" s="13">
        <f t="shared" si="253"/>
        <v>3.6271761900957309E-47</v>
      </c>
      <c r="BB77" s="13">
        <f t="shared" si="254"/>
        <v>1.6125107142061879E-48</v>
      </c>
      <c r="BC77" s="13">
        <f t="shared" si="255"/>
        <v>6.9151102701449447E-50</v>
      </c>
      <c r="BD77" s="13">
        <f t="shared" si="256"/>
        <v>2.8549180421494673E-51</v>
      </c>
      <c r="BE77" s="13">
        <f t="shared" si="257"/>
        <v>1.1323807162706695E-52</v>
      </c>
      <c r="BF77" s="13">
        <f t="shared" si="258"/>
        <v>4.3059743828197381E-54</v>
      </c>
      <c r="BG77" s="13">
        <f t="shared" si="259"/>
        <v>1.5662913216288707E-55</v>
      </c>
      <c r="BH77" s="13">
        <f t="shared" si="260"/>
        <v>5.4374855065253404E-57</v>
      </c>
      <c r="BI77" s="13">
        <f t="shared" si="261"/>
        <v>1.797227702877741E-58</v>
      </c>
      <c r="BJ77" s="13">
        <f t="shared" si="262"/>
        <v>5.641378233058619E-60</v>
      </c>
      <c r="BK77" s="13">
        <f t="shared" si="263"/>
        <v>1.677153591108955E-61</v>
      </c>
      <c r="BL77" s="13">
        <f t="shared" si="264"/>
        <v>4.7088019035769791E-63</v>
      </c>
      <c r="BM77" s="13">
        <f t="shared" si="265"/>
        <v>1.2446317546915518E-64</v>
      </c>
      <c r="BN77" s="13">
        <f t="shared" si="266"/>
        <v>3.0866268463315378E-66</v>
      </c>
      <c r="BO77" s="13">
        <f t="shared" si="267"/>
        <v>7.1550192193842821E-68</v>
      </c>
      <c r="BP77" s="13">
        <f t="shared" si="268"/>
        <v>1.5438656204658092E-69</v>
      </c>
      <c r="BQ77" s="13">
        <f t="shared" si="269"/>
        <v>3.0863513824707407E-71</v>
      </c>
      <c r="BR77" s="13">
        <f t="shared" si="270"/>
        <v>5.6860004439825163E-73</v>
      </c>
      <c r="BS77" s="13">
        <f t="shared" si="271"/>
        <v>9.5947989137911275E-75</v>
      </c>
      <c r="BT77" s="13">
        <f t="shared" si="272"/>
        <v>1.4724263463481309E-76</v>
      </c>
      <c r="BU77" s="13">
        <f t="shared" si="273"/>
        <v>2.0376577926517396E-78</v>
      </c>
      <c r="BV77" s="13">
        <f t="shared" si="274"/>
        <v>2.5171345355412983E-80</v>
      </c>
      <c r="BW77" s="13">
        <f t="shared" si="275"/>
        <v>2.7410235085629031E-82</v>
      </c>
      <c r="BX77" s="13">
        <f t="shared" si="276"/>
        <v>2.5897941874976489E-84</v>
      </c>
      <c r="BY77" s="13">
        <f t="shared" si="277"/>
        <v>2.0795469253430747E-86</v>
      </c>
      <c r="BZ77" s="13">
        <f t="shared" si="278"/>
        <v>1.3795998947603973E-88</v>
      </c>
      <c r="CA77" s="13">
        <f t="shared" si="279"/>
        <v>7.2586948701343321E-91</v>
      </c>
      <c r="CB77" s="13">
        <f t="shared" si="280"/>
        <v>2.8394151690371089E-93</v>
      </c>
      <c r="CC77" s="13">
        <f t="shared" si="281"/>
        <v>7.3398646525147403E-96</v>
      </c>
      <c r="CD77" s="13">
        <f t="shared" si="282"/>
        <v>9.4032269279293015E-99</v>
      </c>
      <c r="CE77" s="13">
        <f t="shared" si="283"/>
        <v>0</v>
      </c>
      <c r="CF77" s="13">
        <f t="shared" si="284"/>
        <v>0</v>
      </c>
      <c r="CG77" s="13">
        <f t="shared" si="285"/>
        <v>0</v>
      </c>
      <c r="CH77" s="13">
        <f t="shared" si="286"/>
        <v>0</v>
      </c>
      <c r="CI77" s="13">
        <f t="shared" si="287"/>
        <v>0</v>
      </c>
      <c r="CJ77" s="13">
        <f t="shared" si="288"/>
        <v>0</v>
      </c>
      <c r="CK77" s="13">
        <f t="shared" si="289"/>
        <v>0</v>
      </c>
      <c r="CL77" s="13">
        <f t="shared" si="290"/>
        <v>0</v>
      </c>
      <c r="CM77" s="13">
        <f t="shared" si="291"/>
        <v>0</v>
      </c>
      <c r="CN77" s="13">
        <f t="shared" si="292"/>
        <v>0</v>
      </c>
      <c r="CO77" s="13">
        <f t="shared" si="293"/>
        <v>0</v>
      </c>
      <c r="CP77" s="13">
        <f t="shared" si="294"/>
        <v>0</v>
      </c>
      <c r="CQ77" s="13">
        <f t="shared" si="295"/>
        <v>0</v>
      </c>
      <c r="CR77" s="13">
        <f t="shared" si="296"/>
        <v>0</v>
      </c>
      <c r="CS77" s="13">
        <f t="shared" si="297"/>
        <v>0</v>
      </c>
      <c r="CT77" s="13">
        <f t="shared" si="298"/>
        <v>0</v>
      </c>
      <c r="CU77" s="13">
        <f t="shared" si="299"/>
        <v>0</v>
      </c>
      <c r="CV77" s="13">
        <f t="shared" si="300"/>
        <v>0</v>
      </c>
      <c r="CW77" s="13">
        <f t="shared" si="301"/>
        <v>0</v>
      </c>
      <c r="CX77" s="13">
        <f t="shared" si="302"/>
        <v>0</v>
      </c>
      <c r="CY77" s="13">
        <f t="shared" si="303"/>
        <v>0</v>
      </c>
      <c r="CZ77" s="13">
        <f t="shared" si="304"/>
        <v>0</v>
      </c>
      <c r="DA77" s="13">
        <f t="shared" si="305"/>
        <v>0</v>
      </c>
      <c r="DB77" s="13">
        <f t="shared" si="306"/>
        <v>0</v>
      </c>
      <c r="DC77" s="13">
        <f t="shared" si="307"/>
        <v>0</v>
      </c>
      <c r="DD77" s="13">
        <f t="shared" si="308"/>
        <v>0</v>
      </c>
      <c r="DE77" s="13">
        <f t="shared" si="309"/>
        <v>0</v>
      </c>
      <c r="DF77" s="13">
        <f t="shared" si="310"/>
        <v>0</v>
      </c>
      <c r="DG77" s="13">
        <f t="shared" si="311"/>
        <v>0</v>
      </c>
    </row>
    <row r="78" spans="1:111" x14ac:dyDescent="0.5">
      <c r="A78">
        <v>72</v>
      </c>
      <c r="C78" t="str">
        <f t="shared" si="210"/>
        <v/>
      </c>
      <c r="D78" t="str">
        <f t="shared" si="315"/>
        <v/>
      </c>
      <c r="E78" t="str">
        <f t="shared" si="312"/>
        <v/>
      </c>
      <c r="F78" t="str">
        <f t="shared" si="211"/>
        <v/>
      </c>
      <c r="H78">
        <f t="shared" si="313"/>
        <v>1.9980243190268561E-7</v>
      </c>
      <c r="I78" s="12">
        <f t="shared" si="107"/>
        <v>72</v>
      </c>
      <c r="J78">
        <v>0</v>
      </c>
      <c r="K78">
        <f t="shared" si="314"/>
        <v>0</v>
      </c>
      <c r="L78" s="13">
        <f t="shared" si="212"/>
        <v>1.7361034832023152E-7</v>
      </c>
      <c r="M78" s="13">
        <f t="shared" si="213"/>
        <v>2.7556038027368785E-7</v>
      </c>
      <c r="N78" s="13">
        <f t="shared" si="214"/>
        <v>2.1912604151877413E-7</v>
      </c>
      <c r="O78" s="13">
        <f t="shared" si="215"/>
        <v>1.16409294924486E-7</v>
      </c>
      <c r="P78" s="13">
        <f t="shared" si="216"/>
        <v>4.6483104700177664E-8</v>
      </c>
      <c r="Q78" s="13">
        <f t="shared" si="217"/>
        <v>1.4883101831457084E-8</v>
      </c>
      <c r="R78" s="13">
        <f t="shared" si="218"/>
        <v>3.9807379324731573E-9</v>
      </c>
      <c r="S78" s="13">
        <f t="shared" si="219"/>
        <v>9.1494803347852913E-10</v>
      </c>
      <c r="T78" s="13">
        <f t="shared" si="220"/>
        <v>1.8450492524199482E-10</v>
      </c>
      <c r="U78" s="13">
        <f t="shared" si="221"/>
        <v>3.3166829926506669E-11</v>
      </c>
      <c r="V78" s="13">
        <f t="shared" si="222"/>
        <v>5.3820973663072833E-12</v>
      </c>
      <c r="W78" s="13">
        <f t="shared" si="223"/>
        <v>7.9651501003978439E-13</v>
      </c>
      <c r="X78" s="13">
        <f t="shared" si="224"/>
        <v>1.0842283568029521E-13</v>
      </c>
      <c r="Y78" s="13">
        <f t="shared" si="225"/>
        <v>1.367261289704482E-14</v>
      </c>
      <c r="Z78" s="13">
        <f t="shared" si="226"/>
        <v>1.6071825037357654E-15</v>
      </c>
      <c r="AA78" s="13">
        <f t="shared" si="227"/>
        <v>1.7704919213403871E-16</v>
      </c>
      <c r="AB78" s="13">
        <f t="shared" si="228"/>
        <v>1.8365080674166697E-17</v>
      </c>
      <c r="AC78" s="13">
        <f t="shared" si="229"/>
        <v>1.8013276497546047E-18</v>
      </c>
      <c r="AD78" s="13">
        <f t="shared" si="230"/>
        <v>1.6770305000166018E-19</v>
      </c>
      <c r="AE78" s="13">
        <f t="shared" si="231"/>
        <v>1.4870763422881563E-20</v>
      </c>
      <c r="AF78" s="13">
        <f t="shared" si="232"/>
        <v>1.259906909551347E-21</v>
      </c>
      <c r="AG78" s="13">
        <f t="shared" si="233"/>
        <v>1.0228638511614133E-22</v>
      </c>
      <c r="AH78" s="13">
        <f t="shared" si="234"/>
        <v>7.9788406980942078E-24</v>
      </c>
      <c r="AI78" s="13">
        <f t="shared" si="235"/>
        <v>5.9950171235741081E-25</v>
      </c>
      <c r="AJ78" s="13">
        <f t="shared" si="236"/>
        <v>4.348907775210538E-26</v>
      </c>
      <c r="AK78" s="13">
        <f t="shared" si="237"/>
        <v>3.0524389673560135E-27</v>
      </c>
      <c r="AL78" s="13">
        <f t="shared" si="238"/>
        <v>2.0770910826834872E-28</v>
      </c>
      <c r="AM78" s="13">
        <f t="shared" si="239"/>
        <v>1.3727563012688281E-29</v>
      </c>
      <c r="AN78" s="13">
        <f t="shared" si="240"/>
        <v>8.826002332008568E-31</v>
      </c>
      <c r="AO78" s="13">
        <f t="shared" si="241"/>
        <v>5.5281115578536E-32</v>
      </c>
      <c r="AP78" s="13">
        <f t="shared" si="242"/>
        <v>3.3770402509576645E-33</v>
      </c>
      <c r="AQ78" s="13">
        <f t="shared" si="243"/>
        <v>2.0138659039376239E-34</v>
      </c>
      <c r="AR78" s="13">
        <f t="shared" si="244"/>
        <v>1.1730636524711345E-35</v>
      </c>
      <c r="AS78" s="13">
        <f t="shared" si="245"/>
        <v>6.6763271731901625E-37</v>
      </c>
      <c r="AT78" s="13">
        <f t="shared" si="246"/>
        <v>3.7125325672441859E-38</v>
      </c>
      <c r="AU78" s="13">
        <f t="shared" si="247"/>
        <v>2.0163980081817611E-39</v>
      </c>
      <c r="AV78" s="13">
        <f t="shared" si="248"/>
        <v>1.0690154195959631E-40</v>
      </c>
      <c r="AW78" s="13">
        <f t="shared" si="249"/>
        <v>5.5271894200897654E-42</v>
      </c>
      <c r="AX78" s="13">
        <f t="shared" si="250"/>
        <v>2.7838432077511599E-43</v>
      </c>
      <c r="AY78" s="13">
        <f t="shared" si="251"/>
        <v>1.3640316072987757E-44</v>
      </c>
      <c r="AZ78" s="13">
        <f t="shared" si="252"/>
        <v>6.4921679322669373E-46</v>
      </c>
      <c r="BA78" s="13">
        <f t="shared" si="253"/>
        <v>2.9965975805842635E-47</v>
      </c>
      <c r="BB78" s="13">
        <f t="shared" si="254"/>
        <v>1.339002457069371E-48</v>
      </c>
      <c r="BC78" s="13">
        <f t="shared" si="255"/>
        <v>5.781649804658174E-50</v>
      </c>
      <c r="BD78" s="13">
        <f t="shared" si="256"/>
        <v>2.4077493430813927E-51</v>
      </c>
      <c r="BE78" s="13">
        <f t="shared" si="257"/>
        <v>9.6516850178438271E-53</v>
      </c>
      <c r="BF78" s="13">
        <f t="shared" si="258"/>
        <v>3.7165749790195762E-54</v>
      </c>
      <c r="BG78" s="13">
        <f t="shared" si="259"/>
        <v>1.3718808336729555E-55</v>
      </c>
      <c r="BH78" s="13">
        <f t="shared" si="260"/>
        <v>4.8436827626933874E-57</v>
      </c>
      <c r="BI78" s="13">
        <f t="shared" si="261"/>
        <v>1.6320483845743226E-58</v>
      </c>
      <c r="BJ78" s="13">
        <f t="shared" si="262"/>
        <v>5.2354345978656259E-60</v>
      </c>
      <c r="BK78" s="13">
        <f t="shared" si="263"/>
        <v>1.5949286527035311E-61</v>
      </c>
      <c r="BL78" s="13">
        <f t="shared" si="264"/>
        <v>4.6018769296476297E-63</v>
      </c>
      <c r="BM78" s="13">
        <f t="shared" si="265"/>
        <v>1.253965832232791E-64</v>
      </c>
      <c r="BN78" s="13">
        <f t="shared" si="266"/>
        <v>3.2169390257551227E-66</v>
      </c>
      <c r="BO78" s="13">
        <f t="shared" si="267"/>
        <v>7.7434082367698878E-68</v>
      </c>
      <c r="BP78" s="13">
        <f t="shared" si="268"/>
        <v>1.7423263874780952E-69</v>
      </c>
      <c r="BQ78" s="13">
        <f t="shared" si="269"/>
        <v>3.6494557066734123E-71</v>
      </c>
      <c r="BR78" s="13">
        <f t="shared" si="270"/>
        <v>7.0826718862632658E-73</v>
      </c>
      <c r="BS78" s="13">
        <f t="shared" si="271"/>
        <v>1.2668599727418074E-74</v>
      </c>
      <c r="BT78" s="13">
        <f t="shared" si="272"/>
        <v>2.0757139421328426E-76</v>
      </c>
      <c r="BU78" s="13">
        <f t="shared" si="273"/>
        <v>3.0932693824837533E-78</v>
      </c>
      <c r="BV78" s="13">
        <f t="shared" si="274"/>
        <v>4.15731508577436E-80</v>
      </c>
      <c r="BW78" s="13">
        <f t="shared" si="275"/>
        <v>4.9880715132313805E-82</v>
      </c>
      <c r="BX78" s="13">
        <f t="shared" si="276"/>
        <v>5.276334570122181E-84</v>
      </c>
      <c r="BY78" s="13">
        <f t="shared" si="277"/>
        <v>4.8431554303286038E-86</v>
      </c>
      <c r="BZ78" s="13">
        <f t="shared" si="278"/>
        <v>3.7785659365082986E-88</v>
      </c>
      <c r="CA78" s="13">
        <f t="shared" si="279"/>
        <v>2.4358983585353172E-90</v>
      </c>
      <c r="CB78" s="13">
        <f t="shared" si="280"/>
        <v>1.2455632192107221E-92</v>
      </c>
      <c r="CC78" s="13">
        <f t="shared" si="281"/>
        <v>4.7357806971263022E-95</v>
      </c>
      <c r="CD78" s="13">
        <f t="shared" si="282"/>
        <v>1.1900384722014061E-97</v>
      </c>
      <c r="CE78" s="13">
        <f t="shared" si="283"/>
        <v>1.482229357494111E-100</v>
      </c>
      <c r="CF78" s="13">
        <f t="shared" si="284"/>
        <v>0</v>
      </c>
      <c r="CG78" s="13">
        <f t="shared" si="285"/>
        <v>0</v>
      </c>
      <c r="CH78" s="13">
        <f t="shared" si="286"/>
        <v>0</v>
      </c>
      <c r="CI78" s="13">
        <f t="shared" si="287"/>
        <v>0</v>
      </c>
      <c r="CJ78" s="13">
        <f t="shared" si="288"/>
        <v>0</v>
      </c>
      <c r="CK78" s="13">
        <f t="shared" si="289"/>
        <v>0</v>
      </c>
      <c r="CL78" s="13">
        <f t="shared" si="290"/>
        <v>0</v>
      </c>
      <c r="CM78" s="13">
        <f t="shared" si="291"/>
        <v>0</v>
      </c>
      <c r="CN78" s="13">
        <f t="shared" si="292"/>
        <v>0</v>
      </c>
      <c r="CO78" s="13">
        <f t="shared" si="293"/>
        <v>0</v>
      </c>
      <c r="CP78" s="13">
        <f t="shared" si="294"/>
        <v>0</v>
      </c>
      <c r="CQ78" s="13">
        <f t="shared" si="295"/>
        <v>0</v>
      </c>
      <c r="CR78" s="13">
        <f t="shared" si="296"/>
        <v>0</v>
      </c>
      <c r="CS78" s="13">
        <f t="shared" si="297"/>
        <v>0</v>
      </c>
      <c r="CT78" s="13">
        <f t="shared" si="298"/>
        <v>0</v>
      </c>
      <c r="CU78" s="13">
        <f t="shared" si="299"/>
        <v>0</v>
      </c>
      <c r="CV78" s="13">
        <f t="shared" si="300"/>
        <v>0</v>
      </c>
      <c r="CW78" s="13">
        <f t="shared" si="301"/>
        <v>0</v>
      </c>
      <c r="CX78" s="13">
        <f t="shared" si="302"/>
        <v>0</v>
      </c>
      <c r="CY78" s="13">
        <f t="shared" si="303"/>
        <v>0</v>
      </c>
      <c r="CZ78" s="13">
        <f t="shared" si="304"/>
        <v>0</v>
      </c>
      <c r="DA78" s="13">
        <f t="shared" si="305"/>
        <v>0</v>
      </c>
      <c r="DB78" s="13">
        <f t="shared" si="306"/>
        <v>0</v>
      </c>
      <c r="DC78" s="13">
        <f t="shared" si="307"/>
        <v>0</v>
      </c>
      <c r="DD78" s="13">
        <f t="shared" si="308"/>
        <v>0</v>
      </c>
      <c r="DE78" s="13">
        <f t="shared" si="309"/>
        <v>0</v>
      </c>
      <c r="DF78" s="13">
        <f t="shared" si="310"/>
        <v>0</v>
      </c>
      <c r="DG78" s="13">
        <f t="shared" si="311"/>
        <v>0</v>
      </c>
    </row>
    <row r="79" spans="1:111" x14ac:dyDescent="0.5">
      <c r="A79">
        <v>73</v>
      </c>
      <c r="C79" t="str">
        <f t="shared" si="210"/>
        <v/>
      </c>
      <c r="D79" t="str">
        <f t="shared" si="315"/>
        <v/>
      </c>
      <c r="E79" t="str">
        <f t="shared" si="312"/>
        <v/>
      </c>
      <c r="F79" t="str">
        <f t="shared" si="211"/>
        <v/>
      </c>
      <c r="H79">
        <f t="shared" si="313"/>
        <v>1.8738234697688359E-7</v>
      </c>
      <c r="I79" s="12">
        <f t="shared" si="107"/>
        <v>73</v>
      </c>
      <c r="J79">
        <v>0</v>
      </c>
      <c r="K79">
        <f t="shared" si="314"/>
        <v>0</v>
      </c>
      <c r="L79" s="13">
        <f t="shared" si="212"/>
        <v>1.6316304719404323E-7</v>
      </c>
      <c r="M79" s="13">
        <f t="shared" si="213"/>
        <v>2.5864670022529678E-7</v>
      </c>
      <c r="N79" s="13">
        <f t="shared" si="214"/>
        <v>2.0540112223811702E-7</v>
      </c>
      <c r="O79" s="13">
        <f t="shared" si="215"/>
        <v>1.0896523501515349E-7</v>
      </c>
      <c r="P79" s="13">
        <f t="shared" si="216"/>
        <v>4.3446790711838559E-8</v>
      </c>
      <c r="Q79" s="13">
        <f t="shared" si="217"/>
        <v>1.3889507415291741E-8</v>
      </c>
      <c r="R79" s="13">
        <f t="shared" si="218"/>
        <v>3.7089745927414203E-9</v>
      </c>
      <c r="S79" s="13">
        <f t="shared" si="219"/>
        <v>8.5103398482518724E-10</v>
      </c>
      <c r="T79" s="13">
        <f t="shared" si="220"/>
        <v>1.7130850943436069E-10</v>
      </c>
      <c r="U79" s="13">
        <f t="shared" si="221"/>
        <v>3.073635550522768E-11</v>
      </c>
      <c r="V79" s="13">
        <f t="shared" si="222"/>
        <v>4.9777217120706897E-12</v>
      </c>
      <c r="W79" s="13">
        <f t="shared" si="223"/>
        <v>7.3511077689118149E-13</v>
      </c>
      <c r="X79" s="13">
        <f t="shared" si="224"/>
        <v>9.9839846492257077E-14</v>
      </c>
      <c r="Y79" s="13">
        <f t="shared" si="225"/>
        <v>1.2560256508834821E-14</v>
      </c>
      <c r="Z79" s="13">
        <f t="shared" si="226"/>
        <v>1.4726855788338162E-15</v>
      </c>
      <c r="AA79" s="13">
        <f t="shared" si="227"/>
        <v>1.6179480725811255E-16</v>
      </c>
      <c r="AB79" s="13">
        <f t="shared" si="228"/>
        <v>1.6734418336686417E-17</v>
      </c>
      <c r="AC79" s="13">
        <f t="shared" si="229"/>
        <v>1.6363338844805351E-18</v>
      </c>
      <c r="AD79" s="13">
        <f t="shared" si="230"/>
        <v>1.5184075685093892E-19</v>
      </c>
      <c r="AE79" s="13">
        <f t="shared" si="231"/>
        <v>1.341676501310615E-20</v>
      </c>
      <c r="AF79" s="13">
        <f t="shared" si="232"/>
        <v>1.1324297003848222E-21</v>
      </c>
      <c r="AG79" s="13">
        <f t="shared" si="233"/>
        <v>9.1565608372436688E-23</v>
      </c>
      <c r="AH79" s="13">
        <f t="shared" si="234"/>
        <v>7.1116904094002472E-24</v>
      </c>
      <c r="AI79" s="13">
        <f t="shared" si="235"/>
        <v>5.3187968688940279E-25</v>
      </c>
      <c r="AJ79" s="13">
        <f t="shared" si="236"/>
        <v>3.8393847385807516E-26</v>
      </c>
      <c r="AK79" s="13">
        <f t="shared" si="237"/>
        <v>2.6807482572664209E-27</v>
      </c>
      <c r="AL79" s="13">
        <f t="shared" si="238"/>
        <v>1.8141232472782291E-28</v>
      </c>
      <c r="AM79" s="13">
        <f t="shared" si="239"/>
        <v>1.1920465366776636E-29</v>
      </c>
      <c r="AN79" s="13">
        <f t="shared" si="240"/>
        <v>7.6182991962774699E-31</v>
      </c>
      <c r="AO79" s="13">
        <f t="shared" si="241"/>
        <v>4.7424088102836876E-32</v>
      </c>
      <c r="AP79" s="13">
        <f t="shared" si="242"/>
        <v>2.8791118575704568E-33</v>
      </c>
      <c r="AQ79" s="13">
        <f t="shared" si="243"/>
        <v>1.7063674633833734E-34</v>
      </c>
      <c r="AR79" s="13">
        <f t="shared" si="244"/>
        <v>9.8800616967328843E-36</v>
      </c>
      <c r="AS79" s="13">
        <f t="shared" si="245"/>
        <v>5.5912944498572988E-37</v>
      </c>
      <c r="AT79" s="13">
        <f t="shared" si="246"/>
        <v>3.0930843222434357E-38</v>
      </c>
      <c r="AU79" s="13">
        <f t="shared" si="247"/>
        <v>1.6723471054543521E-39</v>
      </c>
      <c r="AV79" s="13">
        <f t="shared" si="248"/>
        <v>8.833161942795567E-41</v>
      </c>
      <c r="AW79" s="13">
        <f t="shared" si="249"/>
        <v>4.5544974188431584E-42</v>
      </c>
      <c r="AX79" s="13">
        <f t="shared" si="250"/>
        <v>2.2901825562263267E-43</v>
      </c>
      <c r="AY79" s="13">
        <f t="shared" si="251"/>
        <v>1.1217129674105651E-44</v>
      </c>
      <c r="AZ79" s="13">
        <f t="shared" si="252"/>
        <v>5.3440786675665687E-46</v>
      </c>
      <c r="BA79" s="13">
        <f t="shared" si="253"/>
        <v>2.4727276160446241E-47</v>
      </c>
      <c r="BB79" s="13">
        <f t="shared" si="254"/>
        <v>1.1093618474753258E-48</v>
      </c>
      <c r="BC79" s="13">
        <f t="shared" si="255"/>
        <v>4.8172997664663778E-50</v>
      </c>
      <c r="BD79" s="13">
        <f t="shared" si="256"/>
        <v>2.0210365311995943E-51</v>
      </c>
      <c r="BE79" s="13">
        <f t="shared" si="257"/>
        <v>8.1764107476024011E-53</v>
      </c>
      <c r="BF79" s="13">
        <f t="shared" si="258"/>
        <v>3.1836177282068701E-54</v>
      </c>
      <c r="BG79" s="13">
        <f t="shared" si="259"/>
        <v>1.1906216082502016E-55</v>
      </c>
      <c r="BH79" s="13">
        <f t="shared" si="260"/>
        <v>4.2679268876285902E-57</v>
      </c>
      <c r="BI79" s="13">
        <f t="shared" si="261"/>
        <v>1.4632296881408785E-58</v>
      </c>
      <c r="BJ79" s="13">
        <f t="shared" si="262"/>
        <v>4.7872060440864884E-60</v>
      </c>
      <c r="BK79" s="13">
        <f t="shared" si="263"/>
        <v>1.4910738306374168E-61</v>
      </c>
      <c r="BL79" s="13">
        <f t="shared" si="264"/>
        <v>4.4104039420848444E-63</v>
      </c>
      <c r="BM79" s="13">
        <f t="shared" si="265"/>
        <v>1.2355599155127417E-64</v>
      </c>
      <c r="BN79" s="13">
        <f t="shared" si="266"/>
        <v>3.2689940264518969E-66</v>
      </c>
      <c r="BO79" s="13">
        <f t="shared" si="267"/>
        <v>8.1430102539557236E-68</v>
      </c>
      <c r="BP79" s="13">
        <f t="shared" si="268"/>
        <v>1.9033019452658119E-69</v>
      </c>
      <c r="BQ79" s="13">
        <f t="shared" si="269"/>
        <v>4.1587518553074046E-71</v>
      </c>
      <c r="BR79" s="13">
        <f t="shared" si="270"/>
        <v>8.4595736596528044E-73</v>
      </c>
      <c r="BS79" s="13">
        <f t="shared" si="271"/>
        <v>1.5945463602305537E-74</v>
      </c>
      <c r="BT79" s="13">
        <f t="shared" si="272"/>
        <v>2.7702848080069792E-76</v>
      </c>
      <c r="BU79" s="13">
        <f t="shared" si="273"/>
        <v>4.4091834010267569E-78</v>
      </c>
      <c r="BV79" s="13">
        <f t="shared" si="274"/>
        <v>6.3832948793918968E-80</v>
      </c>
      <c r="BW79" s="13">
        <f t="shared" si="275"/>
        <v>8.3352856865388401E-82</v>
      </c>
      <c r="BX79" s="13">
        <f t="shared" si="276"/>
        <v>9.7177655474947653E-84</v>
      </c>
      <c r="BY79" s="13">
        <f t="shared" si="277"/>
        <v>9.9894078983929277E-86</v>
      </c>
      <c r="BZ79" s="13">
        <f t="shared" si="278"/>
        <v>8.9116558412208709E-88</v>
      </c>
      <c r="CA79" s="13">
        <f t="shared" si="279"/>
        <v>6.7581791153269885E-90</v>
      </c>
      <c r="CB79" s="13">
        <f t="shared" si="280"/>
        <v>4.2353147135665698E-92</v>
      </c>
      <c r="CC79" s="13">
        <f t="shared" si="281"/>
        <v>2.1055624266268449E-94</v>
      </c>
      <c r="CD79" s="13">
        <f t="shared" si="282"/>
        <v>7.7843516442155519E-97</v>
      </c>
      <c r="CE79" s="13">
        <f t="shared" si="283"/>
        <v>1.9022765014694951E-99</v>
      </c>
      <c r="CF79" s="13">
        <f t="shared" si="284"/>
        <v>2.3044301083291465E-102</v>
      </c>
      <c r="CG79" s="13">
        <f t="shared" si="285"/>
        <v>0</v>
      </c>
      <c r="CH79" s="13">
        <f t="shared" si="286"/>
        <v>0</v>
      </c>
      <c r="CI79" s="13">
        <f t="shared" si="287"/>
        <v>0</v>
      </c>
      <c r="CJ79" s="13">
        <f t="shared" si="288"/>
        <v>0</v>
      </c>
      <c r="CK79" s="13">
        <f t="shared" si="289"/>
        <v>0</v>
      </c>
      <c r="CL79" s="13">
        <f t="shared" si="290"/>
        <v>0</v>
      </c>
      <c r="CM79" s="13">
        <f t="shared" si="291"/>
        <v>0</v>
      </c>
      <c r="CN79" s="13">
        <f t="shared" si="292"/>
        <v>0</v>
      </c>
      <c r="CO79" s="13">
        <f t="shared" si="293"/>
        <v>0</v>
      </c>
      <c r="CP79" s="13">
        <f t="shared" si="294"/>
        <v>0</v>
      </c>
      <c r="CQ79" s="13">
        <f t="shared" si="295"/>
        <v>0</v>
      </c>
      <c r="CR79" s="13">
        <f t="shared" si="296"/>
        <v>0</v>
      </c>
      <c r="CS79" s="13">
        <f t="shared" si="297"/>
        <v>0</v>
      </c>
      <c r="CT79" s="13">
        <f t="shared" si="298"/>
        <v>0</v>
      </c>
      <c r="CU79" s="13">
        <f t="shared" si="299"/>
        <v>0</v>
      </c>
      <c r="CV79" s="13">
        <f t="shared" si="300"/>
        <v>0</v>
      </c>
      <c r="CW79" s="13">
        <f t="shared" si="301"/>
        <v>0</v>
      </c>
      <c r="CX79" s="13">
        <f t="shared" si="302"/>
        <v>0</v>
      </c>
      <c r="CY79" s="13">
        <f t="shared" si="303"/>
        <v>0</v>
      </c>
      <c r="CZ79" s="13">
        <f t="shared" si="304"/>
        <v>0</v>
      </c>
      <c r="DA79" s="13">
        <f t="shared" si="305"/>
        <v>0</v>
      </c>
      <c r="DB79" s="13">
        <f t="shared" si="306"/>
        <v>0</v>
      </c>
      <c r="DC79" s="13">
        <f t="shared" si="307"/>
        <v>0</v>
      </c>
      <c r="DD79" s="13">
        <f t="shared" si="308"/>
        <v>0</v>
      </c>
      <c r="DE79" s="13">
        <f t="shared" si="309"/>
        <v>0</v>
      </c>
      <c r="DF79" s="13">
        <f t="shared" si="310"/>
        <v>0</v>
      </c>
      <c r="DG79" s="13">
        <f t="shared" si="311"/>
        <v>0</v>
      </c>
    </row>
    <row r="80" spans="1:111" x14ac:dyDescent="0.5">
      <c r="A80">
        <v>74</v>
      </c>
      <c r="C80" t="str">
        <f t="shared" si="210"/>
        <v/>
      </c>
      <c r="D80" t="str">
        <f t="shared" si="315"/>
        <v/>
      </c>
      <c r="E80" t="str">
        <f t="shared" si="312"/>
        <v/>
      </c>
      <c r="F80" t="str">
        <f t="shared" si="211"/>
        <v/>
      </c>
      <c r="H80">
        <f t="shared" si="313"/>
        <v>1.7589032941714617E-7</v>
      </c>
      <c r="I80" s="12">
        <f t="shared" si="107"/>
        <v>74</v>
      </c>
      <c r="J80">
        <v>0</v>
      </c>
      <c r="K80">
        <f t="shared" si="314"/>
        <v>0</v>
      </c>
      <c r="L80" s="13">
        <f t="shared" si="212"/>
        <v>1.5347094239489321E-7</v>
      </c>
      <c r="M80" s="13">
        <f t="shared" si="213"/>
        <v>2.4298007993101986E-7</v>
      </c>
      <c r="N80" s="13">
        <f t="shared" si="214"/>
        <v>1.9270885967900538E-7</v>
      </c>
      <c r="O80" s="13">
        <f t="shared" si="215"/>
        <v>1.0209300494139676E-7</v>
      </c>
      <c r="P80" s="13">
        <f t="shared" si="216"/>
        <v>4.064873001440616E-8</v>
      </c>
      <c r="Q80" s="13">
        <f t="shared" si="217"/>
        <v>1.2975597259013453E-8</v>
      </c>
      <c r="R80" s="13">
        <f t="shared" si="218"/>
        <v>3.459499370053841E-9</v>
      </c>
      <c r="S80" s="13">
        <f t="shared" si="219"/>
        <v>7.9248356278599318E-10</v>
      </c>
      <c r="T80" s="13">
        <f t="shared" si="220"/>
        <v>1.5924598569402045E-10</v>
      </c>
      <c r="U80" s="13">
        <f t="shared" si="221"/>
        <v>2.8519848587556255E-11</v>
      </c>
      <c r="V80" s="13">
        <f t="shared" si="222"/>
        <v>4.6098453430103952E-12</v>
      </c>
      <c r="W80" s="13">
        <f t="shared" si="223"/>
        <v>6.793931866251089E-13</v>
      </c>
      <c r="X80" s="13">
        <f t="shared" si="224"/>
        <v>9.2073033836930841E-14</v>
      </c>
      <c r="Y80" s="13">
        <f t="shared" si="225"/>
        <v>1.1556597790693275E-14</v>
      </c>
      <c r="Z80" s="13">
        <f t="shared" si="226"/>
        <v>1.3517054626468071E-15</v>
      </c>
      <c r="AA80" s="13">
        <f t="shared" si="227"/>
        <v>1.4811842104281527E-16</v>
      </c>
      <c r="AB80" s="13">
        <f t="shared" si="228"/>
        <v>1.5277534978605176E-17</v>
      </c>
      <c r="AC80" s="13">
        <f t="shared" si="229"/>
        <v>1.4894700063383813E-18</v>
      </c>
      <c r="AD80" s="13">
        <f t="shared" si="230"/>
        <v>1.3777715478040703E-19</v>
      </c>
      <c r="AE80" s="13">
        <f t="shared" si="231"/>
        <v>1.2133050429772775E-20</v>
      </c>
      <c r="AF80" s="13">
        <f t="shared" si="232"/>
        <v>1.0203834521640814E-21</v>
      </c>
      <c r="AG80" s="13">
        <f t="shared" si="233"/>
        <v>8.2187078696567056E-23</v>
      </c>
      <c r="AH80" s="13">
        <f t="shared" si="234"/>
        <v>6.356893875609728E-24</v>
      </c>
      <c r="AI80" s="13">
        <f t="shared" si="235"/>
        <v>4.7332828132028014E-25</v>
      </c>
      <c r="AJ80" s="13">
        <f t="shared" si="236"/>
        <v>3.4006306583332252E-26</v>
      </c>
      <c r="AK80" s="13">
        <f t="shared" si="237"/>
        <v>2.3625076638726859E-27</v>
      </c>
      <c r="AL80" s="13">
        <f t="shared" si="238"/>
        <v>1.590291320617197E-28</v>
      </c>
      <c r="AM80" s="13">
        <f t="shared" si="239"/>
        <v>1.039147738208585E-29</v>
      </c>
      <c r="AN80" s="13">
        <f t="shared" si="240"/>
        <v>6.602564869769583E-31</v>
      </c>
      <c r="AO80" s="13">
        <f t="shared" si="241"/>
        <v>4.0854842346380675E-32</v>
      </c>
      <c r="AP80" s="13">
        <f t="shared" si="242"/>
        <v>2.465155475324317E-33</v>
      </c>
      <c r="AQ80" s="13">
        <f t="shared" si="243"/>
        <v>1.4520861956481342E-34</v>
      </c>
      <c r="AR80" s="13">
        <f t="shared" si="244"/>
        <v>8.3571296917260394E-36</v>
      </c>
      <c r="AS80" s="13">
        <f t="shared" si="245"/>
        <v>4.7020802412282334E-37</v>
      </c>
      <c r="AT80" s="13">
        <f t="shared" si="246"/>
        <v>2.5871250629396006E-38</v>
      </c>
      <c r="AU80" s="13">
        <f t="shared" si="247"/>
        <v>1.3919928298983578E-39</v>
      </c>
      <c r="AV80" s="13">
        <f t="shared" si="248"/>
        <v>7.3218157851954128E-41</v>
      </c>
      <c r="AW80" s="13">
        <f t="shared" si="249"/>
        <v>3.7627971301782393E-42</v>
      </c>
      <c r="AX80" s="13">
        <f t="shared" si="250"/>
        <v>1.8877680274743462E-43</v>
      </c>
      <c r="AY80" s="13">
        <f t="shared" si="251"/>
        <v>9.2356656733586851E-45</v>
      </c>
      <c r="AZ80" s="13">
        <f t="shared" si="252"/>
        <v>4.4006837153923298E-46</v>
      </c>
      <c r="BA80" s="13">
        <f t="shared" si="253"/>
        <v>2.0393153124048572E-47</v>
      </c>
      <c r="BB80" s="13">
        <f t="shared" si="254"/>
        <v>9.1766387665587308E-49</v>
      </c>
      <c r="BC80" s="13">
        <f t="shared" si="255"/>
        <v>4.0030887711120474E-50</v>
      </c>
      <c r="BD80" s="13">
        <f t="shared" si="256"/>
        <v>1.6898966736777316E-51</v>
      </c>
      <c r="BE80" s="13">
        <f t="shared" si="257"/>
        <v>6.8911170952937172E-53</v>
      </c>
      <c r="BF80" s="13">
        <f t="shared" si="258"/>
        <v>2.7093730616492598E-54</v>
      </c>
      <c r="BG80" s="13">
        <f t="shared" si="259"/>
        <v>1.0250806161347451E-55</v>
      </c>
      <c r="BH80" s="13">
        <f t="shared" si="260"/>
        <v>3.7247036743532224E-57</v>
      </c>
      <c r="BI80" s="13">
        <f t="shared" si="261"/>
        <v>1.2971058276110187E-58</v>
      </c>
      <c r="BJ80" s="13">
        <f t="shared" si="262"/>
        <v>4.3199689736652806E-60</v>
      </c>
      <c r="BK80" s="13">
        <f t="shared" si="263"/>
        <v>1.3728981657852597E-61</v>
      </c>
      <c r="BL80" s="13">
        <f t="shared" si="264"/>
        <v>4.1536551657762565E-63</v>
      </c>
      <c r="BM80" s="13">
        <f t="shared" si="265"/>
        <v>1.193382575775156E-64</v>
      </c>
      <c r="BN80" s="13">
        <f t="shared" si="266"/>
        <v>3.2474117805450101E-66</v>
      </c>
      <c r="BO80" s="13">
        <f t="shared" si="267"/>
        <v>8.3458129086492816E-68</v>
      </c>
      <c r="BP80" s="13">
        <f t="shared" si="268"/>
        <v>2.0194591876980956E-69</v>
      </c>
      <c r="BQ80" s="13">
        <f t="shared" si="269"/>
        <v>4.5853577967438457E-71</v>
      </c>
      <c r="BR80" s="13">
        <f t="shared" si="270"/>
        <v>9.733488013838218E-73</v>
      </c>
      <c r="BS80" s="13">
        <f t="shared" si="271"/>
        <v>1.9236344795316235E-74</v>
      </c>
      <c r="BT80" s="13">
        <f t="shared" si="272"/>
        <v>3.5229954069860035E-76</v>
      </c>
      <c r="BU80" s="13">
        <f t="shared" si="273"/>
        <v>5.9475164439239639E-78</v>
      </c>
      <c r="BV80" s="13">
        <f t="shared" si="274"/>
        <v>9.1990705336342845E-80</v>
      </c>
      <c r="BW80" s="13">
        <f t="shared" si="275"/>
        <v>1.294332735563335E-81</v>
      </c>
      <c r="BX80" s="13">
        <f t="shared" si="276"/>
        <v>1.6427806223499674E-83</v>
      </c>
      <c r="BY80" s="13">
        <f t="shared" si="277"/>
        <v>1.8617793214758545E-85</v>
      </c>
      <c r="BZ80" s="13">
        <f t="shared" si="278"/>
        <v>1.8605890940220981E-87</v>
      </c>
      <c r="CA80" s="13">
        <f t="shared" si="279"/>
        <v>1.6138592781182933E-89</v>
      </c>
      <c r="CB80" s="13">
        <f t="shared" si="280"/>
        <v>1.1900966740589046E-91</v>
      </c>
      <c r="CC80" s="13">
        <f t="shared" si="281"/>
        <v>7.2532600560657809E-94</v>
      </c>
      <c r="CD80" s="13">
        <f t="shared" si="282"/>
        <v>3.5072058151020006E-96</v>
      </c>
      <c r="CE80" s="13">
        <f t="shared" si="283"/>
        <v>1.2612825035936398E-98</v>
      </c>
      <c r="CF80" s="13">
        <f t="shared" si="284"/>
        <v>2.9985558129779025E-101</v>
      </c>
      <c r="CG80" s="13">
        <f t="shared" si="285"/>
        <v>3.5342951216519371E-104</v>
      </c>
      <c r="CH80" s="13">
        <f t="shared" si="286"/>
        <v>0</v>
      </c>
      <c r="CI80" s="13">
        <f t="shared" si="287"/>
        <v>0</v>
      </c>
      <c r="CJ80" s="13">
        <f t="shared" si="288"/>
        <v>0</v>
      </c>
      <c r="CK80" s="13">
        <f t="shared" si="289"/>
        <v>0</v>
      </c>
      <c r="CL80" s="13">
        <f t="shared" si="290"/>
        <v>0</v>
      </c>
      <c r="CM80" s="13">
        <f t="shared" si="291"/>
        <v>0</v>
      </c>
      <c r="CN80" s="13">
        <f t="shared" si="292"/>
        <v>0</v>
      </c>
      <c r="CO80" s="13">
        <f t="shared" si="293"/>
        <v>0</v>
      </c>
      <c r="CP80" s="13">
        <f t="shared" si="294"/>
        <v>0</v>
      </c>
      <c r="CQ80" s="13">
        <f t="shared" si="295"/>
        <v>0</v>
      </c>
      <c r="CR80" s="13">
        <f t="shared" si="296"/>
        <v>0</v>
      </c>
      <c r="CS80" s="13">
        <f t="shared" si="297"/>
        <v>0</v>
      </c>
      <c r="CT80" s="13">
        <f t="shared" si="298"/>
        <v>0</v>
      </c>
      <c r="CU80" s="13">
        <f t="shared" si="299"/>
        <v>0</v>
      </c>
      <c r="CV80" s="13">
        <f t="shared" si="300"/>
        <v>0</v>
      </c>
      <c r="CW80" s="13">
        <f t="shared" si="301"/>
        <v>0</v>
      </c>
      <c r="CX80" s="13">
        <f t="shared" si="302"/>
        <v>0</v>
      </c>
      <c r="CY80" s="13">
        <f t="shared" si="303"/>
        <v>0</v>
      </c>
      <c r="CZ80" s="13">
        <f t="shared" si="304"/>
        <v>0</v>
      </c>
      <c r="DA80" s="13">
        <f t="shared" si="305"/>
        <v>0</v>
      </c>
      <c r="DB80" s="13">
        <f t="shared" si="306"/>
        <v>0</v>
      </c>
      <c r="DC80" s="13">
        <f t="shared" si="307"/>
        <v>0</v>
      </c>
      <c r="DD80" s="13">
        <f t="shared" si="308"/>
        <v>0</v>
      </c>
      <c r="DE80" s="13">
        <f t="shared" si="309"/>
        <v>0</v>
      </c>
      <c r="DF80" s="13">
        <f t="shared" si="310"/>
        <v>0</v>
      </c>
      <c r="DG80" s="13">
        <f t="shared" si="311"/>
        <v>0</v>
      </c>
    </row>
    <row r="81" spans="1:111" x14ac:dyDescent="0.5">
      <c r="A81">
        <v>75</v>
      </c>
      <c r="C81" t="str">
        <f t="shared" si="210"/>
        <v/>
      </c>
      <c r="D81" t="str">
        <f t="shared" si="315"/>
        <v/>
      </c>
      <c r="E81" t="str">
        <f t="shared" si="312"/>
        <v/>
      </c>
      <c r="F81" t="str">
        <f t="shared" si="211"/>
        <v/>
      </c>
      <c r="H81">
        <f t="shared" si="313"/>
        <v>1.6524565459287392E-7</v>
      </c>
      <c r="I81" s="12">
        <f t="shared" si="107"/>
        <v>75</v>
      </c>
      <c r="J81">
        <v>0</v>
      </c>
      <c r="K81">
        <f t="shared" si="314"/>
        <v>0</v>
      </c>
      <c r="L81" s="13">
        <f t="shared" si="212"/>
        <v>1.4447053119276603E-7</v>
      </c>
      <c r="M81" s="13">
        <f t="shared" si="213"/>
        <v>2.2845356323550943E-7</v>
      </c>
      <c r="N81" s="13">
        <f t="shared" si="214"/>
        <v>1.8095887552459791E-7</v>
      </c>
      <c r="O81" s="13">
        <f t="shared" si="215"/>
        <v>9.5741509728483093E-8</v>
      </c>
      <c r="P81" s="13">
        <f t="shared" si="216"/>
        <v>3.8067176738595626E-8</v>
      </c>
      <c r="Q81" s="13">
        <f t="shared" si="217"/>
        <v>1.2133938250090704E-8</v>
      </c>
      <c r="R81" s="13">
        <f t="shared" si="218"/>
        <v>3.2301862000254056E-9</v>
      </c>
      <c r="S81" s="13">
        <f t="shared" si="219"/>
        <v>7.3877326097683337E-10</v>
      </c>
      <c r="T81" s="13">
        <f t="shared" si="220"/>
        <v>1.4820404560882878E-10</v>
      </c>
      <c r="U81" s="13">
        <f t="shared" si="221"/>
        <v>2.6495404201942219E-11</v>
      </c>
      <c r="V81" s="13">
        <f t="shared" si="222"/>
        <v>4.274637617699364E-12</v>
      </c>
      <c r="W81" s="13">
        <f t="shared" si="223"/>
        <v>6.2874998376651073E-13</v>
      </c>
      <c r="X81" s="13">
        <f t="shared" si="224"/>
        <v>8.5032187496870916E-14</v>
      </c>
      <c r="Y81" s="13">
        <f t="shared" si="225"/>
        <v>1.0649294391246375E-14</v>
      </c>
      <c r="Z81" s="13">
        <f t="shared" si="226"/>
        <v>1.2426642833857135E-15</v>
      </c>
      <c r="AA81" s="13">
        <f t="shared" si="227"/>
        <v>1.358305216818787E-16</v>
      </c>
      <c r="AB81" s="13">
        <f t="shared" si="228"/>
        <v>1.3972944188000241E-17</v>
      </c>
      <c r="AC81" s="13">
        <f t="shared" si="229"/>
        <v>1.3584266693487048E-18</v>
      </c>
      <c r="AD81" s="13">
        <f t="shared" si="230"/>
        <v>1.2527606331767677E-19</v>
      </c>
      <c r="AE81" s="13">
        <f t="shared" si="231"/>
        <v>1.0996558297528084E-20</v>
      </c>
      <c r="AF81" s="13">
        <f t="shared" si="232"/>
        <v>9.2161185515101322E-22</v>
      </c>
      <c r="AG81" s="13">
        <f t="shared" si="233"/>
        <v>7.3957209887230809E-23</v>
      </c>
      <c r="AH81" s="13">
        <f t="shared" si="234"/>
        <v>5.6977252290742394E-24</v>
      </c>
      <c r="AI81" s="13">
        <f t="shared" si="235"/>
        <v>4.2245391596164857E-25</v>
      </c>
      <c r="AJ81" s="13">
        <f t="shared" si="236"/>
        <v>3.0214293236673457E-26</v>
      </c>
      <c r="AK81" s="13">
        <f t="shared" si="237"/>
        <v>2.0889847235002042E-27</v>
      </c>
      <c r="AL81" s="13">
        <f t="shared" si="238"/>
        <v>1.3990116195348221E-28</v>
      </c>
      <c r="AM81" s="13">
        <f t="shared" si="239"/>
        <v>9.0924968131831696E-30</v>
      </c>
      <c r="AN81" s="13">
        <f t="shared" si="240"/>
        <v>5.7447268215500972E-31</v>
      </c>
      <c r="AO81" s="13">
        <f t="shared" si="241"/>
        <v>3.5339376645315378E-32</v>
      </c>
      <c r="AP81" s="13">
        <f t="shared" si="242"/>
        <v>2.1195936497505222E-33</v>
      </c>
      <c r="AQ81" s="13">
        <f t="shared" si="243"/>
        <v>1.2409764124979078E-34</v>
      </c>
      <c r="AR81" s="13">
        <f t="shared" si="244"/>
        <v>7.0991406521709282E-36</v>
      </c>
      <c r="AS81" s="13">
        <f t="shared" si="245"/>
        <v>3.9708569653967595E-37</v>
      </c>
      <c r="AT81" s="13">
        <f t="shared" si="246"/>
        <v>2.1726303484190768E-38</v>
      </c>
      <c r="AU81" s="13">
        <f t="shared" si="247"/>
        <v>1.1629845510792378E-39</v>
      </c>
      <c r="AV81" s="13">
        <f t="shared" si="248"/>
        <v>6.0895723687237651E-41</v>
      </c>
      <c r="AW81" s="13">
        <f t="shared" si="249"/>
        <v>3.1177437360984892E-42</v>
      </c>
      <c r="AX81" s="13">
        <f t="shared" si="250"/>
        <v>1.5596811968350544E-43</v>
      </c>
      <c r="AY81" s="13">
        <f t="shared" si="251"/>
        <v>7.6167533266120588E-45</v>
      </c>
      <c r="AZ81" s="13">
        <f t="shared" si="252"/>
        <v>3.6270069027787323E-46</v>
      </c>
      <c r="BA81" s="13">
        <f t="shared" si="253"/>
        <v>1.6819004191281006E-47</v>
      </c>
      <c r="BB81" s="13">
        <f t="shared" si="254"/>
        <v>7.5838829313930797E-49</v>
      </c>
      <c r="BC81" s="13">
        <f t="shared" si="255"/>
        <v>3.3199998047327882E-50</v>
      </c>
      <c r="BD81" s="13">
        <f t="shared" si="256"/>
        <v>1.4086895306807332E-51</v>
      </c>
      <c r="BE81" s="13">
        <f t="shared" si="257"/>
        <v>5.783183359077111E-53</v>
      </c>
      <c r="BF81" s="13">
        <f t="shared" si="258"/>
        <v>2.2930313027082709E-54</v>
      </c>
      <c r="BG81" s="13">
        <f t="shared" si="259"/>
        <v>8.7647036036786356E-56</v>
      </c>
      <c r="BH81" s="13">
        <f t="shared" si="260"/>
        <v>3.2234280194529865E-57</v>
      </c>
      <c r="BI81" s="13">
        <f t="shared" si="261"/>
        <v>1.1384033101807208E-58</v>
      </c>
      <c r="BJ81" s="13">
        <f t="shared" si="262"/>
        <v>3.8528916128978638E-60</v>
      </c>
      <c r="BK81" s="13">
        <f t="shared" si="263"/>
        <v>1.2470123587074821E-61</v>
      </c>
      <c r="BL81" s="13">
        <f t="shared" si="264"/>
        <v>3.8511268082318213E-63</v>
      </c>
      <c r="BM81" s="13">
        <f t="shared" si="265"/>
        <v>1.1322130057068962E-64</v>
      </c>
      <c r="BN81" s="13">
        <f t="shared" si="266"/>
        <v>3.1609818576837388E-66</v>
      </c>
      <c r="BO81" s="13">
        <f t="shared" si="267"/>
        <v>8.3584849707109177E-68</v>
      </c>
      <c r="BP81" s="13">
        <f t="shared" si="268"/>
        <v>2.0874507248991449E-69</v>
      </c>
      <c r="BQ81" s="13">
        <f t="shared" si="269"/>
        <v>4.9085713436679211E-71</v>
      </c>
      <c r="BR81" s="13">
        <f t="shared" si="270"/>
        <v>1.0831427924260638E-72</v>
      </c>
      <c r="BS81" s="13">
        <f t="shared" si="271"/>
        <v>2.2345900855898395E-74</v>
      </c>
      <c r="BT81" s="13">
        <f t="shared" si="272"/>
        <v>4.2923698304732994E-76</v>
      </c>
      <c r="BU81" s="13">
        <f t="shared" si="273"/>
        <v>7.641236421373769E-78</v>
      </c>
      <c r="BV81" s="13">
        <f t="shared" si="274"/>
        <v>1.2540041770913052E-79</v>
      </c>
      <c r="BW81" s="13">
        <f t="shared" si="275"/>
        <v>1.8856300740665627E-81</v>
      </c>
      <c r="BX81" s="13">
        <f t="shared" si="276"/>
        <v>2.5795708433522095E-83</v>
      </c>
      <c r="BY81" s="13">
        <f t="shared" si="277"/>
        <v>3.183551292857229E-85</v>
      </c>
      <c r="BZ81" s="13">
        <f t="shared" si="278"/>
        <v>3.5086073393307476E-87</v>
      </c>
      <c r="CA81" s="13">
        <f t="shared" si="279"/>
        <v>3.4101726082054985E-89</v>
      </c>
      <c r="CB81" s="13">
        <f t="shared" si="280"/>
        <v>2.8771149783750929E-91</v>
      </c>
      <c r="CC81" s="13">
        <f t="shared" si="281"/>
        <v>2.0638917070569683E-93</v>
      </c>
      <c r="CD81" s="13">
        <f t="shared" si="282"/>
        <v>1.223768884381474E-95</v>
      </c>
      <c r="CE81" s="13">
        <f t="shared" si="283"/>
        <v>5.7575546990046709E-98</v>
      </c>
      <c r="CF81" s="13">
        <f t="shared" si="284"/>
        <v>2.0148822571438916E-100</v>
      </c>
      <c r="CG81" s="13">
        <f t="shared" si="285"/>
        <v>4.6618711618381315E-103</v>
      </c>
      <c r="CH81" s="13">
        <f t="shared" si="286"/>
        <v>5.3482603221336449E-106</v>
      </c>
      <c r="CI81" s="13">
        <f t="shared" si="287"/>
        <v>0</v>
      </c>
      <c r="CJ81" s="13">
        <f t="shared" si="288"/>
        <v>0</v>
      </c>
      <c r="CK81" s="13">
        <f t="shared" si="289"/>
        <v>0</v>
      </c>
      <c r="CL81" s="13">
        <f t="shared" si="290"/>
        <v>0</v>
      </c>
      <c r="CM81" s="13">
        <f t="shared" si="291"/>
        <v>0</v>
      </c>
      <c r="CN81" s="13">
        <f t="shared" si="292"/>
        <v>0</v>
      </c>
      <c r="CO81" s="13">
        <f t="shared" si="293"/>
        <v>0</v>
      </c>
      <c r="CP81" s="13">
        <f t="shared" si="294"/>
        <v>0</v>
      </c>
      <c r="CQ81" s="13">
        <f t="shared" si="295"/>
        <v>0</v>
      </c>
      <c r="CR81" s="13">
        <f t="shared" si="296"/>
        <v>0</v>
      </c>
      <c r="CS81" s="13">
        <f t="shared" si="297"/>
        <v>0</v>
      </c>
      <c r="CT81" s="13">
        <f t="shared" si="298"/>
        <v>0</v>
      </c>
      <c r="CU81" s="13">
        <f t="shared" si="299"/>
        <v>0</v>
      </c>
      <c r="CV81" s="13">
        <f t="shared" si="300"/>
        <v>0</v>
      </c>
      <c r="CW81" s="13">
        <f t="shared" si="301"/>
        <v>0</v>
      </c>
      <c r="CX81" s="13">
        <f t="shared" si="302"/>
        <v>0</v>
      </c>
      <c r="CY81" s="13">
        <f t="shared" si="303"/>
        <v>0</v>
      </c>
      <c r="CZ81" s="13">
        <f t="shared" si="304"/>
        <v>0</v>
      </c>
      <c r="DA81" s="13">
        <f t="shared" si="305"/>
        <v>0</v>
      </c>
      <c r="DB81" s="13">
        <f t="shared" si="306"/>
        <v>0</v>
      </c>
      <c r="DC81" s="13">
        <f t="shared" si="307"/>
        <v>0</v>
      </c>
      <c r="DD81" s="13">
        <f t="shared" si="308"/>
        <v>0</v>
      </c>
      <c r="DE81" s="13">
        <f t="shared" si="309"/>
        <v>0</v>
      </c>
      <c r="DF81" s="13">
        <f t="shared" si="310"/>
        <v>0</v>
      </c>
      <c r="DG81" s="13">
        <f t="shared" si="311"/>
        <v>0</v>
      </c>
    </row>
    <row r="82" spans="1:111" x14ac:dyDescent="0.5">
      <c r="A82">
        <v>76</v>
      </c>
      <c r="C82" t="str">
        <f t="shared" si="210"/>
        <v/>
      </c>
      <c r="D82" t="str">
        <f t="shared" si="315"/>
        <v/>
      </c>
      <c r="E82" t="str">
        <f t="shared" si="312"/>
        <v/>
      </c>
      <c r="F82" t="str">
        <f t="shared" si="211"/>
        <v/>
      </c>
      <c r="H82">
        <f t="shared" si="313"/>
        <v>1.5537558530929933E-7</v>
      </c>
      <c r="I82" s="12">
        <f t="shared" si="107"/>
        <v>76</v>
      </c>
      <c r="J82">
        <v>0</v>
      </c>
      <c r="K82">
        <f t="shared" si="314"/>
        <v>0</v>
      </c>
      <c r="L82" s="13">
        <f t="shared" si="212"/>
        <v>1.3610438125376564E-7</v>
      </c>
      <c r="M82" s="13">
        <f t="shared" si="213"/>
        <v>2.1497062196229738E-7</v>
      </c>
      <c r="N82" s="13">
        <f t="shared" si="214"/>
        <v>1.7006978291874349E-7</v>
      </c>
      <c r="O82" s="13">
        <f t="shared" si="215"/>
        <v>8.9864843912594479E-8</v>
      </c>
      <c r="P82" s="13">
        <f t="shared" si="216"/>
        <v>3.5682640950785861E-8</v>
      </c>
      <c r="Q82" s="13">
        <f t="shared" si="217"/>
        <v>1.1357885320450576E-8</v>
      </c>
      <c r="R82" s="13">
        <f t="shared" si="218"/>
        <v>3.0191394932127997E-9</v>
      </c>
      <c r="S82" s="13">
        <f t="shared" si="219"/>
        <v>6.8943763372135327E-10</v>
      </c>
      <c r="T82" s="13">
        <f t="shared" si="220"/>
        <v>1.3808224515814109E-10</v>
      </c>
      <c r="U82" s="13">
        <f t="shared" si="221"/>
        <v>2.4643664777475058E-11</v>
      </c>
      <c r="V82" s="13">
        <f t="shared" si="222"/>
        <v>3.9687244777843043E-12</v>
      </c>
      <c r="W82" s="13">
        <f t="shared" si="223"/>
        <v>5.8264375469214423E-13</v>
      </c>
      <c r="X82" s="13">
        <f t="shared" si="224"/>
        <v>7.8638413480245766E-14</v>
      </c>
      <c r="Y82" s="13">
        <f t="shared" si="225"/>
        <v>9.8275937689516671E-15</v>
      </c>
      <c r="Z82" s="13">
        <f t="shared" si="226"/>
        <v>1.1441929929429141E-15</v>
      </c>
      <c r="AA82" s="13">
        <f t="shared" si="227"/>
        <v>1.2476738135963562E-16</v>
      </c>
      <c r="AB82" s="13">
        <f t="shared" si="228"/>
        <v>1.2802166366852053E-17</v>
      </c>
      <c r="AC82" s="13">
        <f t="shared" si="229"/>
        <v>1.2412270736072164E-18</v>
      </c>
      <c r="AD82" s="13">
        <f t="shared" si="230"/>
        <v>1.1413631065608426E-19</v>
      </c>
      <c r="AE82" s="13">
        <f t="shared" si="231"/>
        <v>9.9877467198498457E-21</v>
      </c>
      <c r="AF82" s="13">
        <f t="shared" si="232"/>
        <v>8.3429743479383117E-22</v>
      </c>
      <c r="AG82" s="13">
        <f t="shared" si="233"/>
        <v>6.6713732209066508E-23</v>
      </c>
      <c r="AH82" s="13">
        <f t="shared" si="234"/>
        <v>5.1202430728495257E-24</v>
      </c>
      <c r="AI82" s="13">
        <f t="shared" si="235"/>
        <v>3.7810160414054275E-25</v>
      </c>
      <c r="AJ82" s="13">
        <f t="shared" si="236"/>
        <v>2.6925375204596559E-26</v>
      </c>
      <c r="AK82" s="13">
        <f t="shared" si="237"/>
        <v>1.8530231514088563E-27</v>
      </c>
      <c r="AL82" s="13">
        <f t="shared" si="238"/>
        <v>1.2349177674753797E-28</v>
      </c>
      <c r="AM82" s="13">
        <f t="shared" si="239"/>
        <v>7.9845134554755909E-30</v>
      </c>
      <c r="AN82" s="13">
        <f t="shared" si="240"/>
        <v>5.0172798280062776E-31</v>
      </c>
      <c r="AO82" s="13">
        <f t="shared" si="241"/>
        <v>3.0689547875482435E-32</v>
      </c>
      <c r="AP82" s="13">
        <f t="shared" si="242"/>
        <v>1.8299423867804472E-33</v>
      </c>
      <c r="AQ82" s="13">
        <f t="shared" si="243"/>
        <v>1.0650060650733123E-34</v>
      </c>
      <c r="AR82" s="13">
        <f t="shared" si="244"/>
        <v>6.0560240150143788E-36</v>
      </c>
      <c r="AS82" s="13">
        <f t="shared" si="245"/>
        <v>3.3674141587513311E-37</v>
      </c>
      <c r="AT82" s="13">
        <f t="shared" si="246"/>
        <v>1.8319827322107891E-38</v>
      </c>
      <c r="AU82" s="13">
        <f t="shared" si="247"/>
        <v>9.7540986130756894E-40</v>
      </c>
      <c r="AV82" s="13">
        <f t="shared" si="248"/>
        <v>5.0827362818741759E-41</v>
      </c>
      <c r="AW82" s="13">
        <f t="shared" si="249"/>
        <v>2.591406081643577E-42</v>
      </c>
      <c r="AX82" s="13">
        <f t="shared" si="250"/>
        <v>1.2920144012683447E-43</v>
      </c>
      <c r="AY82" s="13">
        <f t="shared" si="251"/>
        <v>6.2943672601055241E-45</v>
      </c>
      <c r="AZ82" s="13">
        <f t="shared" si="252"/>
        <v>2.9933152247450049E-46</v>
      </c>
      <c r="BA82" s="13">
        <f t="shared" si="253"/>
        <v>1.3878694160514192E-47</v>
      </c>
      <c r="BB82" s="13">
        <f t="shared" si="254"/>
        <v>6.265443160610604E-49</v>
      </c>
      <c r="BC82" s="13">
        <f t="shared" si="255"/>
        <v>2.7499038298736658E-50</v>
      </c>
      <c r="BD82" s="13">
        <f t="shared" si="256"/>
        <v>1.1715393636678652E-51</v>
      </c>
      <c r="BE82" s="13">
        <f t="shared" si="257"/>
        <v>4.8366644068822438E-53</v>
      </c>
      <c r="BF82" s="13">
        <f t="shared" si="258"/>
        <v>1.9316673117991227E-54</v>
      </c>
      <c r="BG82" s="13">
        <f t="shared" si="259"/>
        <v>7.4497109970056397E-56</v>
      </c>
      <c r="BH82" s="13">
        <f t="shared" si="260"/>
        <v>2.7692889105090388E-57</v>
      </c>
      <c r="BI82" s="13">
        <f t="shared" si="261"/>
        <v>9.9036927999493715E-59</v>
      </c>
      <c r="BJ82" s="13">
        <f t="shared" si="262"/>
        <v>3.4007869731929564E-60</v>
      </c>
      <c r="BK82" s="13">
        <f t="shared" si="263"/>
        <v>1.1190240644386808E-61</v>
      </c>
      <c r="BL82" s="13">
        <f t="shared" si="264"/>
        <v>3.5210078017890827E-63</v>
      </c>
      <c r="BM82" s="13">
        <f t="shared" si="265"/>
        <v>1.0570860684269395E-64</v>
      </c>
      <c r="BN82" s="13">
        <f t="shared" si="266"/>
        <v>3.0211168753659427E-66</v>
      </c>
      <c r="BO82" s="13">
        <f t="shared" si="267"/>
        <v>8.1992853373986174E-68</v>
      </c>
      <c r="BP82" s="13">
        <f t="shared" si="268"/>
        <v>2.1076595261681456E-69</v>
      </c>
      <c r="BQ82" s="13">
        <f t="shared" si="269"/>
        <v>5.1170325982732478E-71</v>
      </c>
      <c r="BR82" s="13">
        <f t="shared" si="270"/>
        <v>1.1697729123093412E-72</v>
      </c>
      <c r="BS82" s="13">
        <f t="shared" si="271"/>
        <v>2.5095555307065311E-74</v>
      </c>
      <c r="BT82" s="13">
        <f t="shared" si="272"/>
        <v>5.0338227951866969E-76</v>
      </c>
      <c r="BU82" s="13">
        <f t="shared" si="273"/>
        <v>9.4018682480315307E-78</v>
      </c>
      <c r="BV82" s="13">
        <f t="shared" si="274"/>
        <v>1.6275296510319139E-79</v>
      </c>
      <c r="BW82" s="13">
        <f t="shared" si="275"/>
        <v>2.5974466959368815E-81</v>
      </c>
      <c r="BX82" s="13">
        <f t="shared" si="276"/>
        <v>3.7985968699686329E-83</v>
      </c>
      <c r="BY82" s="13">
        <f t="shared" si="277"/>
        <v>5.0544287822396873E-85</v>
      </c>
      <c r="BZ82" s="13">
        <f t="shared" si="278"/>
        <v>6.0678546462806278E-87</v>
      </c>
      <c r="CA82" s="13">
        <f t="shared" si="279"/>
        <v>6.5057778587182714E-89</v>
      </c>
      <c r="CB82" s="13">
        <f t="shared" si="280"/>
        <v>6.1521350615247336E-91</v>
      </c>
      <c r="CC82" s="13">
        <f t="shared" si="281"/>
        <v>5.0505291949399709E-93</v>
      </c>
      <c r="CD82" s="13">
        <f t="shared" si="282"/>
        <v>3.5256803344700033E-95</v>
      </c>
      <c r="CE82" s="13">
        <f t="shared" si="283"/>
        <v>2.034599261133027E-97</v>
      </c>
      <c r="CF82" s="13">
        <f t="shared" si="284"/>
        <v>9.3172734300086076E-100</v>
      </c>
      <c r="CG82" s="13">
        <f t="shared" si="285"/>
        <v>3.1740970545913398E-102</v>
      </c>
      <c r="CH82" s="13">
        <f t="shared" si="286"/>
        <v>7.149892915173191E-105</v>
      </c>
      <c r="CI82" s="13">
        <f t="shared" si="287"/>
        <v>7.9867471583751896E-108</v>
      </c>
      <c r="CJ82" s="13">
        <f t="shared" si="288"/>
        <v>0</v>
      </c>
      <c r="CK82" s="13">
        <f t="shared" si="289"/>
        <v>0</v>
      </c>
      <c r="CL82" s="13">
        <f t="shared" si="290"/>
        <v>0</v>
      </c>
      <c r="CM82" s="13">
        <f t="shared" si="291"/>
        <v>0</v>
      </c>
      <c r="CN82" s="13">
        <f t="shared" si="292"/>
        <v>0</v>
      </c>
      <c r="CO82" s="13">
        <f t="shared" si="293"/>
        <v>0</v>
      </c>
      <c r="CP82" s="13">
        <f t="shared" si="294"/>
        <v>0</v>
      </c>
      <c r="CQ82" s="13">
        <f t="shared" si="295"/>
        <v>0</v>
      </c>
      <c r="CR82" s="13">
        <f t="shared" si="296"/>
        <v>0</v>
      </c>
      <c r="CS82" s="13">
        <f t="shared" si="297"/>
        <v>0</v>
      </c>
      <c r="CT82" s="13">
        <f t="shared" si="298"/>
        <v>0</v>
      </c>
      <c r="CU82" s="13">
        <f t="shared" si="299"/>
        <v>0</v>
      </c>
      <c r="CV82" s="13">
        <f t="shared" si="300"/>
        <v>0</v>
      </c>
      <c r="CW82" s="13">
        <f t="shared" si="301"/>
        <v>0</v>
      </c>
      <c r="CX82" s="13">
        <f t="shared" si="302"/>
        <v>0</v>
      </c>
      <c r="CY82" s="13">
        <f t="shared" si="303"/>
        <v>0</v>
      </c>
      <c r="CZ82" s="13">
        <f t="shared" si="304"/>
        <v>0</v>
      </c>
      <c r="DA82" s="13">
        <f t="shared" si="305"/>
        <v>0</v>
      </c>
      <c r="DB82" s="13">
        <f t="shared" si="306"/>
        <v>0</v>
      </c>
      <c r="DC82" s="13">
        <f t="shared" si="307"/>
        <v>0</v>
      </c>
      <c r="DD82" s="13">
        <f t="shared" si="308"/>
        <v>0</v>
      </c>
      <c r="DE82" s="13">
        <f t="shared" si="309"/>
        <v>0</v>
      </c>
      <c r="DF82" s="13">
        <f t="shared" si="310"/>
        <v>0</v>
      </c>
      <c r="DG82" s="13">
        <f t="shared" si="311"/>
        <v>0</v>
      </c>
    </row>
    <row r="83" spans="1:111" x14ac:dyDescent="0.5">
      <c r="A83">
        <v>77</v>
      </c>
      <c r="C83" t="str">
        <f t="shared" si="210"/>
        <v/>
      </c>
      <c r="D83" t="str">
        <f t="shared" si="315"/>
        <v/>
      </c>
      <c r="E83" t="str">
        <f t="shared" si="312"/>
        <v/>
      </c>
      <c r="F83" t="str">
        <f t="shared" si="211"/>
        <v/>
      </c>
      <c r="H83">
        <f t="shared" si="313"/>
        <v>1.4621448817292904E-7</v>
      </c>
      <c r="I83" s="12">
        <f t="shared" si="107"/>
        <v>77</v>
      </c>
      <c r="J83">
        <v>0</v>
      </c>
      <c r="K83">
        <f t="shared" si="314"/>
        <v>0</v>
      </c>
      <c r="L83" s="13">
        <f t="shared" si="212"/>
        <v>1.2832048224774171E-7</v>
      </c>
      <c r="M83" s="13">
        <f t="shared" si="213"/>
        <v>2.0244401994839129E-7</v>
      </c>
      <c r="N83" s="13">
        <f t="shared" si="214"/>
        <v>1.5996818707055309E-7</v>
      </c>
      <c r="O83" s="13">
        <f t="shared" si="215"/>
        <v>8.4421702722754597E-8</v>
      </c>
      <c r="P83" s="13">
        <f t="shared" si="216"/>
        <v>3.347762723128369E-8</v>
      </c>
      <c r="Q83" s="13">
        <f t="shared" si="217"/>
        <v>1.0641488132743423E-8</v>
      </c>
      <c r="R83" s="13">
        <f t="shared" si="218"/>
        <v>2.8246662338205507E-9</v>
      </c>
      <c r="S83" s="13">
        <f t="shared" si="219"/>
        <v>6.4406210619741385E-10</v>
      </c>
      <c r="T83" s="13">
        <f t="shared" si="220"/>
        <v>1.2879137429289502E-10</v>
      </c>
      <c r="U83" s="13">
        <f t="shared" si="221"/>
        <v>2.2947489532594768E-11</v>
      </c>
      <c r="V83" s="13">
        <f t="shared" si="222"/>
        <v>3.6891277341106581E-12</v>
      </c>
      <c r="W83" s="13">
        <f t="shared" si="223"/>
        <v>5.4060172541506243E-13</v>
      </c>
      <c r="X83" s="13">
        <f t="shared" si="224"/>
        <v>7.2822551826161241E-14</v>
      </c>
      <c r="Y83" s="13">
        <f t="shared" si="225"/>
        <v>9.0821050919566169E-15</v>
      </c>
      <c r="Z83" s="13">
        <f t="shared" si="226"/>
        <v>1.0551006075837053E-15</v>
      </c>
      <c r="AA83" s="13">
        <f t="shared" si="227"/>
        <v>1.147871556581369E-16</v>
      </c>
      <c r="AB83" s="13">
        <f t="shared" si="228"/>
        <v>1.1749261424907553E-17</v>
      </c>
      <c r="AC83" s="13">
        <f t="shared" si="229"/>
        <v>1.1361738591373561E-18</v>
      </c>
      <c r="AD83" s="13">
        <f t="shared" si="230"/>
        <v>1.0418598864332535E-19</v>
      </c>
      <c r="AE83" s="13">
        <f t="shared" si="231"/>
        <v>9.0899998512242084E-21</v>
      </c>
      <c r="AF83" s="13">
        <f t="shared" si="232"/>
        <v>7.5690286800783322E-22</v>
      </c>
      <c r="AG83" s="13">
        <f t="shared" si="233"/>
        <v>6.0320124306150185E-23</v>
      </c>
      <c r="AH83" s="13">
        <f t="shared" si="234"/>
        <v>4.6127826377486794E-24</v>
      </c>
      <c r="AI83" s="13">
        <f t="shared" si="235"/>
        <v>3.3931036411992228E-25</v>
      </c>
      <c r="AJ83" s="13">
        <f t="shared" si="236"/>
        <v>2.4063077711512088E-26</v>
      </c>
      <c r="AK83" s="13">
        <f t="shared" si="237"/>
        <v>1.648735020015731E-27</v>
      </c>
      <c r="AL83" s="13">
        <f t="shared" si="238"/>
        <v>1.0936184054150732E-28</v>
      </c>
      <c r="AM83" s="13">
        <f t="shared" si="239"/>
        <v>7.035769565778663E-30</v>
      </c>
      <c r="AN83" s="13">
        <f t="shared" si="240"/>
        <v>4.3979393115789244E-31</v>
      </c>
      <c r="AO83" s="13">
        <f t="shared" si="241"/>
        <v>2.6753574554548107E-32</v>
      </c>
      <c r="AP83" s="13">
        <f t="shared" si="242"/>
        <v>1.5861667941457409E-33</v>
      </c>
      <c r="AQ83" s="13">
        <f t="shared" si="243"/>
        <v>9.1773686672240305E-35</v>
      </c>
      <c r="AR83" s="13">
        <f t="shared" si="244"/>
        <v>5.1877170715823103E-36</v>
      </c>
      <c r="AS83" s="13">
        <f t="shared" si="245"/>
        <v>2.8675951994660982E-37</v>
      </c>
      <c r="AT83" s="13">
        <f t="shared" si="246"/>
        <v>1.5510849529962842E-38</v>
      </c>
      <c r="AU83" s="13">
        <f t="shared" si="247"/>
        <v>8.2131868942200856E-40</v>
      </c>
      <c r="AV83" s="13">
        <f t="shared" si="248"/>
        <v>4.2580633935267198E-41</v>
      </c>
      <c r="AW83" s="13">
        <f t="shared" si="249"/>
        <v>2.1611475604850422E-42</v>
      </c>
      <c r="AX83" s="13">
        <f t="shared" si="250"/>
        <v>1.0733960770483862E-43</v>
      </c>
      <c r="AY83" s="13">
        <f t="shared" si="251"/>
        <v>5.213871872134924E-45</v>
      </c>
      <c r="AZ83" s="13">
        <f t="shared" si="252"/>
        <v>2.4746100164588798E-46</v>
      </c>
      <c r="BA83" s="13">
        <f t="shared" si="253"/>
        <v>1.1463902873432675E-47</v>
      </c>
      <c r="BB83" s="13">
        <f t="shared" si="254"/>
        <v>5.1772137882332556E-49</v>
      </c>
      <c r="BC83" s="13">
        <f t="shared" si="255"/>
        <v>2.2761175157918122E-50</v>
      </c>
      <c r="BD83" s="13">
        <f t="shared" si="256"/>
        <v>9.7269365035961143E-52</v>
      </c>
      <c r="BE83" s="13">
        <f t="shared" si="257"/>
        <v>4.0341234300359419E-53</v>
      </c>
      <c r="BF83" s="13">
        <f t="shared" si="258"/>
        <v>1.6210333499242387E-54</v>
      </c>
      <c r="BG83" s="13">
        <f t="shared" si="259"/>
        <v>6.3002391282203149E-56</v>
      </c>
      <c r="BH83" s="13">
        <f t="shared" si="260"/>
        <v>2.3641497448350054E-57</v>
      </c>
      <c r="BI83" s="13">
        <f t="shared" si="261"/>
        <v>8.5497859567893106E-59</v>
      </c>
      <c r="BJ83" s="13">
        <f t="shared" si="262"/>
        <v>2.9743028516380699E-60</v>
      </c>
      <c r="BK83" s="13">
        <f t="shared" si="263"/>
        <v>9.9340734435954263E-62</v>
      </c>
      <c r="BL83" s="13">
        <f t="shared" si="264"/>
        <v>3.1791805120794363E-63</v>
      </c>
      <c r="BM83" s="13">
        <f t="shared" si="265"/>
        <v>9.7285280066793363E-65</v>
      </c>
      <c r="BN83" s="13">
        <f t="shared" si="266"/>
        <v>2.840400281398085E-66</v>
      </c>
      <c r="BO83" s="13">
        <f t="shared" si="267"/>
        <v>7.8943782636805398E-68</v>
      </c>
      <c r="BP83" s="13">
        <f t="shared" si="268"/>
        <v>2.0835628797158959E-69</v>
      </c>
      <c r="BQ83" s="13">
        <f t="shared" si="269"/>
        <v>5.2085456114323916E-71</v>
      </c>
      <c r="BR83" s="13">
        <f t="shared" si="270"/>
        <v>1.229788374004253E-72</v>
      </c>
      <c r="BS83" s="13">
        <f t="shared" si="271"/>
        <v>2.7341712884662782E-74</v>
      </c>
      <c r="BT83" s="13">
        <f t="shared" si="272"/>
        <v>5.7049672530300836E-76</v>
      </c>
      <c r="BU83" s="13">
        <f t="shared" si="273"/>
        <v>1.1130396675344367E-77</v>
      </c>
      <c r="BV83" s="13">
        <f t="shared" si="274"/>
        <v>2.0221387099394095E-79</v>
      </c>
      <c r="BW83" s="13">
        <f t="shared" si="275"/>
        <v>3.4051836309256526E-81</v>
      </c>
      <c r="BX83" s="13">
        <f t="shared" si="276"/>
        <v>5.2869672943790797E-83</v>
      </c>
      <c r="BY83" s="13">
        <f t="shared" si="277"/>
        <v>7.5225907822199042E-85</v>
      </c>
      <c r="BZ83" s="13">
        <f t="shared" si="278"/>
        <v>9.7395425209939983E-87</v>
      </c>
      <c r="CA83" s="13">
        <f t="shared" si="279"/>
        <v>1.1377941888044351E-88</v>
      </c>
      <c r="CB83" s="13">
        <f t="shared" si="280"/>
        <v>1.1872201230144988E-90</v>
      </c>
      <c r="CC83" s="13">
        <f t="shared" si="281"/>
        <v>1.0927080512929254E-92</v>
      </c>
      <c r="CD83" s="13">
        <f t="shared" si="282"/>
        <v>8.731832610430529E-95</v>
      </c>
      <c r="CE83" s="13">
        <f t="shared" si="283"/>
        <v>5.9339880613661861E-97</v>
      </c>
      <c r="CF83" s="13">
        <f t="shared" si="284"/>
        <v>3.3339853210195548E-99</v>
      </c>
      <c r="CG83" s="13">
        <f t="shared" si="285"/>
        <v>1.4866244766700919E-101</v>
      </c>
      <c r="CH83" s="13">
        <f t="shared" si="286"/>
        <v>4.9318226566828987E-104</v>
      </c>
      <c r="CI83" s="13">
        <f t="shared" si="287"/>
        <v>1.0819551641701052E-106</v>
      </c>
      <c r="CJ83" s="13">
        <f t="shared" si="288"/>
        <v>1.1771998576116108E-109</v>
      </c>
      <c r="CK83" s="13">
        <f t="shared" si="289"/>
        <v>0</v>
      </c>
      <c r="CL83" s="13">
        <f t="shared" si="290"/>
        <v>0</v>
      </c>
      <c r="CM83" s="13">
        <f t="shared" si="291"/>
        <v>0</v>
      </c>
      <c r="CN83" s="13">
        <f t="shared" si="292"/>
        <v>0</v>
      </c>
      <c r="CO83" s="13">
        <f t="shared" si="293"/>
        <v>0</v>
      </c>
      <c r="CP83" s="13">
        <f t="shared" si="294"/>
        <v>0</v>
      </c>
      <c r="CQ83" s="13">
        <f t="shared" si="295"/>
        <v>0</v>
      </c>
      <c r="CR83" s="13">
        <f t="shared" si="296"/>
        <v>0</v>
      </c>
      <c r="CS83" s="13">
        <f t="shared" si="297"/>
        <v>0</v>
      </c>
      <c r="CT83" s="13">
        <f t="shared" si="298"/>
        <v>0</v>
      </c>
      <c r="CU83" s="13">
        <f t="shared" si="299"/>
        <v>0</v>
      </c>
      <c r="CV83" s="13">
        <f t="shared" si="300"/>
        <v>0</v>
      </c>
      <c r="CW83" s="13">
        <f t="shared" si="301"/>
        <v>0</v>
      </c>
      <c r="CX83" s="13">
        <f t="shared" si="302"/>
        <v>0</v>
      </c>
      <c r="CY83" s="13">
        <f t="shared" si="303"/>
        <v>0</v>
      </c>
      <c r="CZ83" s="13">
        <f t="shared" si="304"/>
        <v>0</v>
      </c>
      <c r="DA83" s="13">
        <f t="shared" si="305"/>
        <v>0</v>
      </c>
      <c r="DB83" s="13">
        <f t="shared" si="306"/>
        <v>0</v>
      </c>
      <c r="DC83" s="13">
        <f t="shared" si="307"/>
        <v>0</v>
      </c>
      <c r="DD83" s="13">
        <f t="shared" si="308"/>
        <v>0</v>
      </c>
      <c r="DE83" s="13">
        <f t="shared" si="309"/>
        <v>0</v>
      </c>
      <c r="DF83" s="13">
        <f t="shared" si="310"/>
        <v>0</v>
      </c>
      <c r="DG83" s="13">
        <f t="shared" si="311"/>
        <v>0</v>
      </c>
    </row>
    <row r="84" spans="1:111" x14ac:dyDescent="0.5">
      <c r="A84">
        <v>78</v>
      </c>
      <c r="C84" t="str">
        <f t="shared" si="210"/>
        <v/>
      </c>
      <c r="D84" t="str">
        <f t="shared" si="315"/>
        <v/>
      </c>
      <c r="E84" t="str">
        <f t="shared" si="312"/>
        <v/>
      </c>
      <c r="F84" t="str">
        <f t="shared" si="211"/>
        <v/>
      </c>
      <c r="H84">
        <f t="shared" si="313"/>
        <v>1.3770305779048386E-7</v>
      </c>
      <c r="I84" s="12">
        <f t="shared" si="107"/>
        <v>78</v>
      </c>
      <c r="J84">
        <v>0</v>
      </c>
      <c r="K84">
        <f t="shared" si="314"/>
        <v>0</v>
      </c>
      <c r="L84" s="13">
        <f t="shared" si="212"/>
        <v>1.2107167380850729E-7</v>
      </c>
      <c r="M84" s="13">
        <f t="shared" si="213"/>
        <v>1.9079481349317714E-7</v>
      </c>
      <c r="N84" s="13">
        <f t="shared" si="214"/>
        <v>1.5058780830177816E-7</v>
      </c>
      <c r="O84" s="13">
        <f t="shared" si="215"/>
        <v>7.9374866896363324E-8</v>
      </c>
      <c r="P84" s="13">
        <f t="shared" si="216"/>
        <v>3.1436406636621891E-8</v>
      </c>
      <c r="Q84" s="13">
        <f t="shared" si="217"/>
        <v>9.9794099411433825E-9</v>
      </c>
      <c r="R84" s="13">
        <f t="shared" si="218"/>
        <v>2.645251799338997E-9</v>
      </c>
      <c r="S84" s="13">
        <f t="shared" si="219"/>
        <v>6.022767651577398E-10</v>
      </c>
      <c r="T84" s="13">
        <f t="shared" si="220"/>
        <v>1.2025205402808876E-10</v>
      </c>
      <c r="U84" s="13">
        <f t="shared" si="221"/>
        <v>2.1391671089403133E-11</v>
      </c>
      <c r="V84" s="13">
        <f t="shared" si="222"/>
        <v>3.4332132347185005E-12</v>
      </c>
      <c r="W84" s="13">
        <f t="shared" si="223"/>
        <v>5.0220708855141085E-13</v>
      </c>
      <c r="X84" s="13">
        <f t="shared" si="224"/>
        <v>6.7523837489449237E-14</v>
      </c>
      <c r="Y84" s="13">
        <f t="shared" si="225"/>
        <v>8.4046070706750153E-15</v>
      </c>
      <c r="Z84" s="13">
        <f t="shared" si="226"/>
        <v>9.7434841844354591E-16</v>
      </c>
      <c r="AA84" s="13">
        <f t="shared" si="227"/>
        <v>1.0576662947338898E-16</v>
      </c>
      <c r="AB84" s="13">
        <f t="shared" si="228"/>
        <v>1.0800440935659737E-17</v>
      </c>
      <c r="AC84" s="13">
        <f t="shared" si="229"/>
        <v>1.0418052635785428E-18</v>
      </c>
      <c r="AD84" s="13">
        <f t="shared" si="230"/>
        <v>9.5277735607486901E-20</v>
      </c>
      <c r="AE84" s="13">
        <f t="shared" si="231"/>
        <v>8.2891433130920236E-21</v>
      </c>
      <c r="AF84" s="13">
        <f t="shared" si="232"/>
        <v>6.8812332682125487E-22</v>
      </c>
      <c r="AG84" s="13">
        <f t="shared" si="233"/>
        <v>5.4661116100992843E-23</v>
      </c>
      <c r="AH84" s="13">
        <f t="shared" si="234"/>
        <v>4.1655478040161955E-24</v>
      </c>
      <c r="AI84" s="13">
        <f t="shared" si="235"/>
        <v>3.0527758158342215E-25</v>
      </c>
      <c r="AJ84" s="13">
        <f t="shared" si="236"/>
        <v>2.1563882391983236E-26</v>
      </c>
      <c r="AK84" s="13">
        <f t="shared" si="237"/>
        <v>1.4712569482120518E-27</v>
      </c>
      <c r="AL84" s="13">
        <f t="shared" si="238"/>
        <v>9.7150599132518746E-29</v>
      </c>
      <c r="AM84" s="13">
        <f t="shared" si="239"/>
        <v>6.2203123826129179E-30</v>
      </c>
      <c r="AN84" s="13">
        <f t="shared" si="240"/>
        <v>3.8685837793667939E-31</v>
      </c>
      <c r="AO84" s="13">
        <f t="shared" si="241"/>
        <v>2.3408584634886845E-32</v>
      </c>
      <c r="AP84" s="13">
        <f t="shared" si="242"/>
        <v>1.3801751504398161E-33</v>
      </c>
      <c r="AQ84" s="13">
        <f t="shared" si="243"/>
        <v>7.9399386802026698E-35</v>
      </c>
      <c r="AR84" s="13">
        <f t="shared" si="244"/>
        <v>4.4620931242121943E-36</v>
      </c>
      <c r="AS84" s="13">
        <f t="shared" si="245"/>
        <v>2.4520533644565677E-37</v>
      </c>
      <c r="AT84" s="13">
        <f t="shared" si="246"/>
        <v>1.3186472327639114E-38</v>
      </c>
      <c r="AU84" s="13">
        <f t="shared" si="247"/>
        <v>6.9433543032375738E-40</v>
      </c>
      <c r="AV84" s="13">
        <f t="shared" si="248"/>
        <v>3.5807684019150704E-41</v>
      </c>
      <c r="AW84" s="13">
        <f t="shared" si="249"/>
        <v>1.8086689187317351E-42</v>
      </c>
      <c r="AX84" s="13">
        <f t="shared" si="250"/>
        <v>8.9456693897011005E-44</v>
      </c>
      <c r="AY84" s="13">
        <f t="shared" si="251"/>
        <v>4.3303363204853491E-45</v>
      </c>
      <c r="AZ84" s="13">
        <f t="shared" si="252"/>
        <v>2.0500584434631572E-46</v>
      </c>
      <c r="BA84" s="13">
        <f t="shared" si="253"/>
        <v>9.4827612915730064E-48</v>
      </c>
      <c r="BB84" s="13">
        <f t="shared" si="254"/>
        <v>4.2809016141732651E-49</v>
      </c>
      <c r="BC84" s="13">
        <f t="shared" si="255"/>
        <v>1.8836848840531328E-50</v>
      </c>
      <c r="BD84" s="13">
        <f t="shared" si="256"/>
        <v>8.0675185422832866E-52</v>
      </c>
      <c r="BE84" s="13">
        <f t="shared" si="257"/>
        <v>3.3579416083493354E-53</v>
      </c>
      <c r="BF84" s="13">
        <f t="shared" si="258"/>
        <v>1.3561767374731612E-54</v>
      </c>
      <c r="BG84" s="13">
        <f t="shared" si="259"/>
        <v>5.3057975601784178E-56</v>
      </c>
      <c r="BH84" s="13">
        <f t="shared" si="260"/>
        <v>2.0074042059380183E-57</v>
      </c>
      <c r="BI84" s="13">
        <f t="shared" si="261"/>
        <v>7.3317373149969688E-59</v>
      </c>
      <c r="BJ84" s="13">
        <f t="shared" si="262"/>
        <v>2.5803873760474443E-60</v>
      </c>
      <c r="BK84" s="13">
        <f t="shared" si="263"/>
        <v>8.7350470504256562E-62</v>
      </c>
      <c r="BL84" s="13">
        <f t="shared" si="264"/>
        <v>2.8386999993595494E-63</v>
      </c>
      <c r="BM84" s="13">
        <f t="shared" si="265"/>
        <v>8.8387292236817866E-65</v>
      </c>
      <c r="BN84" s="13">
        <f t="shared" si="266"/>
        <v>2.631376792659634E-66</v>
      </c>
      <c r="BO84" s="13">
        <f t="shared" si="267"/>
        <v>7.4741743636516467E-68</v>
      </c>
      <c r="BP84" s="13">
        <f t="shared" si="268"/>
        <v>2.0208916307604397E-69</v>
      </c>
      <c r="BQ84" s="13">
        <f t="shared" si="269"/>
        <v>5.188875722919308E-71</v>
      </c>
      <c r="BR84" s="13">
        <f t="shared" si="270"/>
        <v>1.2619168175742873E-72</v>
      </c>
      <c r="BS84" s="13">
        <f t="shared" si="271"/>
        <v>2.8987019693420891E-74</v>
      </c>
      <c r="BT84" s="13">
        <f t="shared" si="272"/>
        <v>6.2700916675912375E-76</v>
      </c>
      <c r="BU84" s="13">
        <f t="shared" si="273"/>
        <v>1.2729067872273911E-77</v>
      </c>
      <c r="BV84" s="13">
        <f t="shared" si="274"/>
        <v>2.4164254435164759E-79</v>
      </c>
      <c r="BW84" s="13">
        <f t="shared" si="275"/>
        <v>4.2718930543958468E-81</v>
      </c>
      <c r="BX84" s="13">
        <f t="shared" si="276"/>
        <v>7.0004657174817545E-83</v>
      </c>
      <c r="BY84" s="13">
        <f t="shared" si="277"/>
        <v>1.0577983154406702E-84</v>
      </c>
      <c r="BZ84" s="13">
        <f t="shared" si="278"/>
        <v>1.4649024111094666E-86</v>
      </c>
      <c r="CA84" s="13">
        <f t="shared" si="279"/>
        <v>1.846128702604423E-88</v>
      </c>
      <c r="CB84" s="13">
        <f t="shared" si="280"/>
        <v>2.0994627836383449E-90</v>
      </c>
      <c r="CC84" s="13">
        <f t="shared" si="281"/>
        <v>2.1327363895084105E-92</v>
      </c>
      <c r="CD84" s="13">
        <f t="shared" si="282"/>
        <v>1.911231329204014E-94</v>
      </c>
      <c r="CE84" s="13">
        <f t="shared" si="283"/>
        <v>1.4871697822543807E-96</v>
      </c>
      <c r="CF84" s="13">
        <f t="shared" si="284"/>
        <v>9.8421886131684803E-99</v>
      </c>
      <c r="CG84" s="13">
        <f t="shared" si="285"/>
        <v>5.385713117970226E-101</v>
      </c>
      <c r="CH84" s="13">
        <f t="shared" si="286"/>
        <v>2.339164037800975E-103</v>
      </c>
      <c r="CI84" s="13">
        <f t="shared" si="287"/>
        <v>7.5594926198575931E-106</v>
      </c>
      <c r="CJ84" s="13">
        <f t="shared" si="288"/>
        <v>1.6157220876409348E-108</v>
      </c>
      <c r="CK84" s="13">
        <f t="shared" si="289"/>
        <v>1.7128786191870145E-111</v>
      </c>
      <c r="CL84" s="13">
        <f t="shared" si="290"/>
        <v>0</v>
      </c>
      <c r="CM84" s="13">
        <f t="shared" si="291"/>
        <v>0</v>
      </c>
      <c r="CN84" s="13">
        <f t="shared" si="292"/>
        <v>0</v>
      </c>
      <c r="CO84" s="13">
        <f t="shared" si="293"/>
        <v>0</v>
      </c>
      <c r="CP84" s="13">
        <f t="shared" si="294"/>
        <v>0</v>
      </c>
      <c r="CQ84" s="13">
        <f t="shared" si="295"/>
        <v>0</v>
      </c>
      <c r="CR84" s="13">
        <f t="shared" si="296"/>
        <v>0</v>
      </c>
      <c r="CS84" s="13">
        <f t="shared" si="297"/>
        <v>0</v>
      </c>
      <c r="CT84" s="13">
        <f t="shared" si="298"/>
        <v>0</v>
      </c>
      <c r="CU84" s="13">
        <f t="shared" si="299"/>
        <v>0</v>
      </c>
      <c r="CV84" s="13">
        <f t="shared" si="300"/>
        <v>0</v>
      </c>
      <c r="CW84" s="13">
        <f t="shared" si="301"/>
        <v>0</v>
      </c>
      <c r="CX84" s="13">
        <f t="shared" si="302"/>
        <v>0</v>
      </c>
      <c r="CY84" s="13">
        <f t="shared" si="303"/>
        <v>0</v>
      </c>
      <c r="CZ84" s="13">
        <f t="shared" si="304"/>
        <v>0</v>
      </c>
      <c r="DA84" s="13">
        <f t="shared" si="305"/>
        <v>0</v>
      </c>
      <c r="DB84" s="13">
        <f t="shared" si="306"/>
        <v>0</v>
      </c>
      <c r="DC84" s="13">
        <f t="shared" si="307"/>
        <v>0</v>
      </c>
      <c r="DD84" s="13">
        <f t="shared" si="308"/>
        <v>0</v>
      </c>
      <c r="DE84" s="13">
        <f t="shared" si="309"/>
        <v>0</v>
      </c>
      <c r="DF84" s="13">
        <f t="shared" si="310"/>
        <v>0</v>
      </c>
      <c r="DG84" s="13">
        <f t="shared" si="311"/>
        <v>0</v>
      </c>
    </row>
    <row r="85" spans="1:111" x14ac:dyDescent="0.5">
      <c r="A85">
        <v>79</v>
      </c>
      <c r="C85" t="str">
        <f t="shared" si="210"/>
        <v/>
      </c>
      <c r="D85" t="str">
        <f t="shared" si="315"/>
        <v/>
      </c>
      <c r="E85" t="str">
        <f t="shared" si="312"/>
        <v/>
      </c>
      <c r="F85" t="str">
        <f t="shared" si="211"/>
        <v/>
      </c>
      <c r="H85">
        <f t="shared" si="313"/>
        <v>1.2978763444086857E-7</v>
      </c>
      <c r="I85" s="12">
        <f t="shared" si="107"/>
        <v>79</v>
      </c>
      <c r="J85">
        <v>0</v>
      </c>
      <c r="K85">
        <f t="shared" si="314"/>
        <v>0</v>
      </c>
      <c r="L85" s="13">
        <f t="shared" si="212"/>
        <v>1.1431514004019815E-7</v>
      </c>
      <c r="M85" s="13">
        <f t="shared" si="213"/>
        <v>1.7995147035624864E-7</v>
      </c>
      <c r="N85" s="13">
        <f t="shared" si="214"/>
        <v>1.4186871117884309E-7</v>
      </c>
      <c r="O85" s="13">
        <f t="shared" si="215"/>
        <v>7.4690751088798673E-8</v>
      </c>
      <c r="P85" s="13">
        <f t="shared" si="216"/>
        <v>2.9544817398552946E-8</v>
      </c>
      <c r="Q85" s="13">
        <f t="shared" si="217"/>
        <v>9.3668568955213806E-9</v>
      </c>
      <c r="R85" s="13">
        <f t="shared" si="218"/>
        <v>2.479538960422316E-9</v>
      </c>
      <c r="S85" s="13">
        <f t="shared" si="219"/>
        <v>5.6375098455122245E-10</v>
      </c>
      <c r="T85" s="13">
        <f t="shared" si="220"/>
        <v>1.1239352647825171E-10</v>
      </c>
      <c r="U85" s="13">
        <f t="shared" si="221"/>
        <v>1.9962691971370644E-11</v>
      </c>
      <c r="V85" s="13">
        <f t="shared" si="222"/>
        <v>3.1986465012675492E-12</v>
      </c>
      <c r="W85" s="13">
        <f t="shared" si="223"/>
        <v>4.6709161029658179E-13</v>
      </c>
      <c r="X85" s="13">
        <f t="shared" si="224"/>
        <v>6.2688763737551686E-14</v>
      </c>
      <c r="Y85" s="13">
        <f t="shared" si="225"/>
        <v>7.787885579917906E-15</v>
      </c>
      <c r="Z85" s="13">
        <f t="shared" si="226"/>
        <v>9.0102830134750605E-16</v>
      </c>
      <c r="AA85" s="13">
        <f t="shared" si="227"/>
        <v>9.7598493426699926E-17</v>
      </c>
      <c r="AB85" s="13">
        <f t="shared" si="228"/>
        <v>9.9437451479682024E-18</v>
      </c>
      <c r="AC85" s="13">
        <f t="shared" si="229"/>
        <v>9.5685879994184598E-19</v>
      </c>
      <c r="AD85" s="13">
        <f t="shared" si="230"/>
        <v>8.7284848997926392E-20</v>
      </c>
      <c r="AE85" s="13">
        <f t="shared" si="231"/>
        <v>7.5730470063741813E-21</v>
      </c>
      <c r="AF85" s="13">
        <f t="shared" si="232"/>
        <v>6.2684762918681727E-22</v>
      </c>
      <c r="AG85" s="13">
        <f t="shared" si="233"/>
        <v>4.9639042632632913E-23</v>
      </c>
      <c r="AH85" s="13">
        <f t="shared" si="234"/>
        <v>3.7702820813079768E-24</v>
      </c>
      <c r="AI85" s="13">
        <f t="shared" si="235"/>
        <v>2.753304170919763E-25</v>
      </c>
      <c r="AJ85" s="13">
        <f t="shared" si="236"/>
        <v>1.9374831283872446E-26</v>
      </c>
      <c r="AK85" s="13">
        <f t="shared" si="237"/>
        <v>1.3165563081800774E-27</v>
      </c>
      <c r="AL85" s="13">
        <f t="shared" si="238"/>
        <v>8.6560542179355224E-29</v>
      </c>
      <c r="AM85" s="13">
        <f t="shared" si="239"/>
        <v>5.5168518472870096E-30</v>
      </c>
      <c r="AN85" s="13">
        <f t="shared" si="240"/>
        <v>3.4144222589570028E-31</v>
      </c>
      <c r="AO85" s="13">
        <f t="shared" si="241"/>
        <v>2.0554756857781878E-32</v>
      </c>
      <c r="AP85" s="13">
        <f t="shared" si="242"/>
        <v>1.2054212166190151E-33</v>
      </c>
      <c r="AQ85" s="13">
        <f t="shared" si="243"/>
        <v>6.8960537448989148E-35</v>
      </c>
      <c r="AR85" s="13">
        <f t="shared" si="244"/>
        <v>3.8533255797695754E-36</v>
      </c>
      <c r="AS85" s="13">
        <f t="shared" si="245"/>
        <v>2.105264388867284E-37</v>
      </c>
      <c r="AT85" s="13">
        <f t="shared" si="246"/>
        <v>1.1256169816994635E-38</v>
      </c>
      <c r="AU85" s="13">
        <f t="shared" si="247"/>
        <v>5.8934499498548678E-40</v>
      </c>
      <c r="AV85" s="13">
        <f t="shared" si="248"/>
        <v>3.0228859285796037E-41</v>
      </c>
      <c r="AW85" s="13">
        <f t="shared" si="249"/>
        <v>1.5192028141573642E-42</v>
      </c>
      <c r="AX85" s="13">
        <f t="shared" si="250"/>
        <v>7.4801135853994222E-44</v>
      </c>
      <c r="AY85" s="13">
        <f t="shared" si="251"/>
        <v>3.6069913304717959E-45</v>
      </c>
      <c r="AZ85" s="13">
        <f t="shared" si="252"/>
        <v>1.7024223317404147E-46</v>
      </c>
      <c r="BA85" s="13">
        <f t="shared" si="253"/>
        <v>7.8581299958333553E-48</v>
      </c>
      <c r="BB85" s="13">
        <f t="shared" si="254"/>
        <v>3.5437244572026255E-49</v>
      </c>
      <c r="BC85" s="13">
        <f t="shared" si="255"/>
        <v>1.5594660223191402E-50</v>
      </c>
      <c r="BD85" s="13">
        <f t="shared" si="256"/>
        <v>6.6879561965304213E-52</v>
      </c>
      <c r="BE85" s="13">
        <f t="shared" si="257"/>
        <v>2.7911966573006147E-53</v>
      </c>
      <c r="BF85" s="13">
        <f t="shared" si="258"/>
        <v>1.131896726606787E-54</v>
      </c>
      <c r="BG85" s="13">
        <f t="shared" si="259"/>
        <v>4.4529962586960646E-56</v>
      </c>
      <c r="BH85" s="13">
        <f t="shared" si="260"/>
        <v>1.6967296572761225E-57</v>
      </c>
      <c r="BI85" s="13">
        <f t="shared" si="261"/>
        <v>6.2510482490013957E-59</v>
      </c>
      <c r="BJ85" s="13">
        <f t="shared" si="262"/>
        <v>2.2228952219085327E-60</v>
      </c>
      <c r="BK85" s="13">
        <f t="shared" si="263"/>
        <v>7.6161897910689625E-62</v>
      </c>
      <c r="BL85" s="13">
        <f t="shared" si="264"/>
        <v>2.5096573481920485E-63</v>
      </c>
      <c r="BM85" s="13">
        <f t="shared" si="265"/>
        <v>7.9383344097596136E-65</v>
      </c>
      <c r="BN85" s="13">
        <f t="shared" si="266"/>
        <v>2.4056546240079838E-66</v>
      </c>
      <c r="BO85" s="13">
        <f t="shared" si="267"/>
        <v>6.9701297667282368E-68</v>
      </c>
      <c r="BP85" s="13">
        <f t="shared" si="268"/>
        <v>1.9267423951358782E-69</v>
      </c>
      <c r="BQ85" s="13">
        <f t="shared" si="269"/>
        <v>5.0699197415575278E-71</v>
      </c>
      <c r="BR85" s="13">
        <f t="shared" si="270"/>
        <v>1.266864506882721E-72</v>
      </c>
      <c r="BS85" s="13">
        <f t="shared" si="271"/>
        <v>2.9984255202942256E-74</v>
      </c>
      <c r="BT85" s="13">
        <f t="shared" si="272"/>
        <v>6.7032213073384685E-76</v>
      </c>
      <c r="BU85" s="13">
        <f t="shared" si="273"/>
        <v>1.4111970058097878E-77</v>
      </c>
      <c r="BV85" s="13">
        <f t="shared" si="274"/>
        <v>2.7884601031850803E-79</v>
      </c>
      <c r="BW85" s="13">
        <f t="shared" si="275"/>
        <v>5.1525140065573619E-81</v>
      </c>
      <c r="BX85" s="13">
        <f t="shared" si="276"/>
        <v>8.866886036312418E-83</v>
      </c>
      <c r="BY85" s="13">
        <f t="shared" si="277"/>
        <v>1.4145310209947329E-84</v>
      </c>
      <c r="BZ85" s="13">
        <f t="shared" si="278"/>
        <v>2.080920437745884E-86</v>
      </c>
      <c r="CA85" s="13">
        <f t="shared" si="279"/>
        <v>2.8058393208960578E-88</v>
      </c>
      <c r="CB85" s="13">
        <f t="shared" si="280"/>
        <v>3.443133894224725E-90</v>
      </c>
      <c r="CC85" s="13">
        <f t="shared" si="281"/>
        <v>3.8130802564052656E-92</v>
      </c>
      <c r="CD85" s="13">
        <f t="shared" si="282"/>
        <v>3.7724215332236948E-94</v>
      </c>
      <c r="CE85" s="13">
        <f t="shared" si="283"/>
        <v>3.2927007246415922E-96</v>
      </c>
      <c r="CF85" s="13">
        <f t="shared" si="284"/>
        <v>2.4957283048709595E-98</v>
      </c>
      <c r="CG85" s="13">
        <f t="shared" si="285"/>
        <v>1.6090476163969759E-100</v>
      </c>
      <c r="CH85" s="13">
        <f t="shared" si="286"/>
        <v>8.5783625090115745E-103</v>
      </c>
      <c r="CI85" s="13">
        <f t="shared" si="287"/>
        <v>3.6303625511917737E-105</v>
      </c>
      <c r="CJ85" s="13">
        <f t="shared" si="288"/>
        <v>1.143285888207595E-107</v>
      </c>
      <c r="CK85" s="13">
        <f t="shared" si="289"/>
        <v>2.3814799364423452E-110</v>
      </c>
      <c r="CL85" s="13">
        <f t="shared" si="290"/>
        <v>2.4607669612693057E-113</v>
      </c>
      <c r="CM85" s="13">
        <f t="shared" si="291"/>
        <v>0</v>
      </c>
      <c r="CN85" s="13">
        <f t="shared" si="292"/>
        <v>0</v>
      </c>
      <c r="CO85" s="13">
        <f t="shared" si="293"/>
        <v>0</v>
      </c>
      <c r="CP85" s="13">
        <f t="shared" si="294"/>
        <v>0</v>
      </c>
      <c r="CQ85" s="13">
        <f t="shared" si="295"/>
        <v>0</v>
      </c>
      <c r="CR85" s="13">
        <f t="shared" si="296"/>
        <v>0</v>
      </c>
      <c r="CS85" s="13">
        <f t="shared" si="297"/>
        <v>0</v>
      </c>
      <c r="CT85" s="13">
        <f t="shared" si="298"/>
        <v>0</v>
      </c>
      <c r="CU85" s="13">
        <f t="shared" si="299"/>
        <v>0</v>
      </c>
      <c r="CV85" s="13">
        <f t="shared" si="300"/>
        <v>0</v>
      </c>
      <c r="CW85" s="13">
        <f t="shared" si="301"/>
        <v>0</v>
      </c>
      <c r="CX85" s="13">
        <f t="shared" si="302"/>
        <v>0</v>
      </c>
      <c r="CY85" s="13">
        <f t="shared" si="303"/>
        <v>0</v>
      </c>
      <c r="CZ85" s="13">
        <f t="shared" si="304"/>
        <v>0</v>
      </c>
      <c r="DA85" s="13">
        <f t="shared" si="305"/>
        <v>0</v>
      </c>
      <c r="DB85" s="13">
        <f t="shared" si="306"/>
        <v>0</v>
      </c>
      <c r="DC85" s="13">
        <f t="shared" si="307"/>
        <v>0</v>
      </c>
      <c r="DD85" s="13">
        <f t="shared" si="308"/>
        <v>0</v>
      </c>
      <c r="DE85" s="13">
        <f t="shared" si="309"/>
        <v>0</v>
      </c>
      <c r="DF85" s="13">
        <f t="shared" si="310"/>
        <v>0</v>
      </c>
      <c r="DG85" s="13">
        <f t="shared" si="311"/>
        <v>0</v>
      </c>
    </row>
    <row r="86" spans="1:111" x14ac:dyDescent="0.5">
      <c r="A86">
        <v>80</v>
      </c>
      <c r="C86" t="str">
        <f t="shared" si="210"/>
        <v/>
      </c>
      <c r="D86" t="str">
        <f t="shared" si="315"/>
        <v/>
      </c>
      <c r="E86" t="str">
        <f t="shared" si="312"/>
        <v/>
      </c>
      <c r="F86" t="str">
        <f t="shared" si="211"/>
        <v/>
      </c>
      <c r="H86">
        <f t="shared" si="313"/>
        <v>1.2241960292834575E-7</v>
      </c>
      <c r="I86" s="12">
        <f t="shared" si="107"/>
        <v>80</v>
      </c>
      <c r="J86">
        <v>0</v>
      </c>
      <c r="K86">
        <f t="shared" si="314"/>
        <v>0</v>
      </c>
      <c r="L86" s="13">
        <f t="shared" si="212"/>
        <v>1.0801196212505287E-7</v>
      </c>
      <c r="M86" s="13">
        <f t="shared" si="213"/>
        <v>1.6984909196809049E-7</v>
      </c>
      <c r="N86" s="13">
        <f t="shared" si="214"/>
        <v>1.3375662573353595E-7</v>
      </c>
      <c r="O86" s="13">
        <f t="shared" si="215"/>
        <v>7.0339007316823136E-8</v>
      </c>
      <c r="P86" s="13">
        <f t="shared" si="216"/>
        <v>2.7790090411401075E-8</v>
      </c>
      <c r="Q86" s="13">
        <f t="shared" si="217"/>
        <v>8.7995163237304658E-9</v>
      </c>
      <c r="R86" s="13">
        <f t="shared" si="218"/>
        <v>2.3263096051582337E-9</v>
      </c>
      <c r="S86" s="13">
        <f t="shared" si="219"/>
        <v>5.2818876373253978E-10</v>
      </c>
      <c r="T86" s="13">
        <f t="shared" si="220"/>
        <v>1.0515260893418854E-10</v>
      </c>
      <c r="U86" s="13">
        <f t="shared" si="221"/>
        <v>1.864851487329008E-11</v>
      </c>
      <c r="V86" s="13">
        <f t="shared" si="222"/>
        <v>2.9833546628786246E-12</v>
      </c>
      <c r="W86" s="13">
        <f t="shared" si="223"/>
        <v>4.3492931196534411E-13</v>
      </c>
      <c r="X86" s="13">
        <f t="shared" si="224"/>
        <v>5.8270114777266271E-14</v>
      </c>
      <c r="Y86" s="13">
        <f t="shared" si="225"/>
        <v>7.2255960563709515E-15</v>
      </c>
      <c r="Z86" s="13">
        <f t="shared" si="226"/>
        <v>8.3434441916385256E-16</v>
      </c>
      <c r="AA86" s="13">
        <f t="shared" si="227"/>
        <v>9.0189057076686147E-17</v>
      </c>
      <c r="AB86" s="13">
        <f t="shared" si="228"/>
        <v>9.1687731206518313E-18</v>
      </c>
      <c r="AC86" s="13">
        <f t="shared" si="229"/>
        <v>8.8024106133143722E-19</v>
      </c>
      <c r="AD86" s="13">
        <f t="shared" si="230"/>
        <v>8.0098070488837582E-20</v>
      </c>
      <c r="AE86" s="13">
        <f t="shared" si="231"/>
        <v>6.9312983675878794E-21</v>
      </c>
      <c r="AF86" s="13">
        <f t="shared" si="232"/>
        <v>5.7212645082380515E-22</v>
      </c>
      <c r="AG86" s="13">
        <f t="shared" si="233"/>
        <v>4.5170876588502498E-23</v>
      </c>
      <c r="AH86" s="13">
        <f t="shared" si="234"/>
        <v>3.4200022522454811E-24</v>
      </c>
      <c r="AI86" s="13">
        <f t="shared" si="235"/>
        <v>2.4890277877271328E-25</v>
      </c>
      <c r="AJ86" s="13">
        <f t="shared" si="236"/>
        <v>1.7451606711788063E-26</v>
      </c>
      <c r="AK86" s="13">
        <f t="shared" si="237"/>
        <v>1.1812766381816107E-27</v>
      </c>
      <c r="AL86" s="13">
        <f t="shared" si="238"/>
        <v>7.7345377957247635E-29</v>
      </c>
      <c r="AM86" s="13">
        <f t="shared" si="239"/>
        <v>4.9078564213743414E-30</v>
      </c>
      <c r="AN86" s="13">
        <f t="shared" si="240"/>
        <v>3.0233371244626501E-31</v>
      </c>
      <c r="AO86" s="13">
        <f t="shared" si="241"/>
        <v>1.811070505997161E-32</v>
      </c>
      <c r="AP86" s="13">
        <f t="shared" si="242"/>
        <v>1.0565911661853004E-33</v>
      </c>
      <c r="AQ86" s="13">
        <f t="shared" si="243"/>
        <v>6.0119809262080341E-35</v>
      </c>
      <c r="AR86" s="13">
        <f t="shared" si="244"/>
        <v>3.340596675057503E-36</v>
      </c>
      <c r="AS86" s="13">
        <f t="shared" si="245"/>
        <v>1.8147438831355529E-37</v>
      </c>
      <c r="AT86" s="13">
        <f t="shared" si="246"/>
        <v>9.6472391798936753E-39</v>
      </c>
      <c r="AU86" s="13">
        <f t="shared" si="247"/>
        <v>5.0224004783124618E-40</v>
      </c>
      <c r="AV86" s="13">
        <f t="shared" si="248"/>
        <v>2.5619335458256494E-41</v>
      </c>
      <c r="AW86" s="13">
        <f t="shared" si="249"/>
        <v>1.2808445556763072E-42</v>
      </c>
      <c r="AX86" s="13">
        <f t="shared" si="250"/>
        <v>6.2764295380759191E-44</v>
      </c>
      <c r="AY86" s="13">
        <f t="shared" si="251"/>
        <v>3.0138608389136286E-45</v>
      </c>
      <c r="AZ86" s="13">
        <f t="shared" si="252"/>
        <v>1.417518689280213E-46</v>
      </c>
      <c r="BA86" s="13">
        <f t="shared" si="253"/>
        <v>6.5257589818847064E-48</v>
      </c>
      <c r="BB86" s="13">
        <f t="shared" si="254"/>
        <v>2.9379334237755247E-49</v>
      </c>
      <c r="BC86" s="13">
        <f t="shared" si="255"/>
        <v>1.2920985342954085E-50</v>
      </c>
      <c r="BD86" s="13">
        <f t="shared" si="256"/>
        <v>5.5444765312990855E-52</v>
      </c>
      <c r="BE86" s="13">
        <f t="shared" si="257"/>
        <v>2.3182038739698877E-53</v>
      </c>
      <c r="BF86" s="13">
        <f t="shared" si="258"/>
        <v>9.4306401839661143E-55</v>
      </c>
      <c r="BG86" s="13">
        <f t="shared" si="259"/>
        <v>3.7270741584067783E-56</v>
      </c>
      <c r="BH86" s="13">
        <f t="shared" si="260"/>
        <v>1.4287118302880583E-57</v>
      </c>
      <c r="BI86" s="13">
        <f t="shared" si="261"/>
        <v>5.3034918168590619E-59</v>
      </c>
      <c r="BJ86" s="13">
        <f t="shared" si="262"/>
        <v>1.9032329999004304E-60</v>
      </c>
      <c r="BK86" s="13">
        <f t="shared" si="263"/>
        <v>6.5915719444983545E-62</v>
      </c>
      <c r="BL86" s="13">
        <f t="shared" si="264"/>
        <v>2.1993195685480843E-63</v>
      </c>
      <c r="BM86" s="13">
        <f t="shared" si="265"/>
        <v>7.0567382212427723E-65</v>
      </c>
      <c r="BN86" s="13">
        <f t="shared" si="266"/>
        <v>2.1733262725450898E-66</v>
      </c>
      <c r="BO86" s="13">
        <f t="shared" si="267"/>
        <v>6.4122419528051747E-68</v>
      </c>
      <c r="BP86" s="13">
        <f t="shared" si="268"/>
        <v>1.8087616428093761E-69</v>
      </c>
      <c r="BQ86" s="13">
        <f t="shared" si="269"/>
        <v>4.8676328990157344E-71</v>
      </c>
      <c r="BR86" s="13">
        <f t="shared" si="270"/>
        <v>1.2469391074330534E-72</v>
      </c>
      <c r="BS86" s="13">
        <f t="shared" si="271"/>
        <v>3.0333778694019384E-74</v>
      </c>
      <c r="BT86" s="13">
        <f t="shared" si="272"/>
        <v>6.9895511110099375E-76</v>
      </c>
      <c r="BU86" s="13">
        <f t="shared" si="273"/>
        <v>1.5212882328498194E-77</v>
      </c>
      <c r="BV86" s="13">
        <f t="shared" si="274"/>
        <v>3.118200512971297E-79</v>
      </c>
      <c r="BW86" s="13">
        <f t="shared" si="275"/>
        <v>5.9991481370209263E-81</v>
      </c>
      <c r="BX86" s="13">
        <f t="shared" si="276"/>
        <v>1.079386005176634E-82</v>
      </c>
      <c r="BY86" s="13">
        <f t="shared" si="277"/>
        <v>1.8087888270852536E-84</v>
      </c>
      <c r="BZ86" s="13">
        <f t="shared" si="278"/>
        <v>2.8100735796305704E-86</v>
      </c>
      <c r="CA86" s="13">
        <f t="shared" si="279"/>
        <v>4.0260655656083854E-88</v>
      </c>
      <c r="CB86" s="13">
        <f t="shared" si="280"/>
        <v>5.2873986083336873E-90</v>
      </c>
      <c r="CC86" s="13">
        <f t="shared" si="281"/>
        <v>6.3200803367656368E-92</v>
      </c>
      <c r="CD86" s="13">
        <f t="shared" si="282"/>
        <v>6.8182228675784321E-94</v>
      </c>
      <c r="CE86" s="13">
        <f t="shared" si="283"/>
        <v>6.5717423805869195E-96</v>
      </c>
      <c r="CF86" s="13">
        <f t="shared" si="284"/>
        <v>5.5887843499815017E-98</v>
      </c>
      <c r="CG86" s="13">
        <f t="shared" si="285"/>
        <v>4.1276980733809164E-100</v>
      </c>
      <c r="CH86" s="13">
        <f t="shared" si="286"/>
        <v>2.593383118813821E-102</v>
      </c>
      <c r="CI86" s="13">
        <f t="shared" si="287"/>
        <v>1.3475092182157135E-104</v>
      </c>
      <c r="CJ86" s="13">
        <f t="shared" si="288"/>
        <v>5.5584021048851654E-107</v>
      </c>
      <c r="CK86" s="13">
        <f t="shared" si="289"/>
        <v>1.7063613411412183E-109</v>
      </c>
      <c r="CL86" s="13">
        <f t="shared" si="290"/>
        <v>3.4651601754617044E-112</v>
      </c>
      <c r="CM86" s="13">
        <f t="shared" si="291"/>
        <v>3.4910131956937984E-115</v>
      </c>
      <c r="CN86" s="13">
        <f t="shared" si="292"/>
        <v>0</v>
      </c>
      <c r="CO86" s="13">
        <f t="shared" si="293"/>
        <v>0</v>
      </c>
      <c r="CP86" s="13">
        <f t="shared" si="294"/>
        <v>0</v>
      </c>
      <c r="CQ86" s="13">
        <f t="shared" si="295"/>
        <v>0</v>
      </c>
      <c r="CR86" s="13">
        <f t="shared" si="296"/>
        <v>0</v>
      </c>
      <c r="CS86" s="13">
        <f t="shared" si="297"/>
        <v>0</v>
      </c>
      <c r="CT86" s="13">
        <f t="shared" si="298"/>
        <v>0</v>
      </c>
      <c r="CU86" s="13">
        <f t="shared" si="299"/>
        <v>0</v>
      </c>
      <c r="CV86" s="13">
        <f t="shared" si="300"/>
        <v>0</v>
      </c>
      <c r="CW86" s="13">
        <f t="shared" si="301"/>
        <v>0</v>
      </c>
      <c r="CX86" s="13">
        <f t="shared" si="302"/>
        <v>0</v>
      </c>
      <c r="CY86" s="13">
        <f t="shared" si="303"/>
        <v>0</v>
      </c>
      <c r="CZ86" s="13">
        <f t="shared" si="304"/>
        <v>0</v>
      </c>
      <c r="DA86" s="13">
        <f t="shared" si="305"/>
        <v>0</v>
      </c>
      <c r="DB86" s="13">
        <f t="shared" si="306"/>
        <v>0</v>
      </c>
      <c r="DC86" s="13">
        <f t="shared" si="307"/>
        <v>0</v>
      </c>
      <c r="DD86" s="13">
        <f t="shared" si="308"/>
        <v>0</v>
      </c>
      <c r="DE86" s="13">
        <f t="shared" si="309"/>
        <v>0</v>
      </c>
      <c r="DF86" s="13">
        <f t="shared" si="310"/>
        <v>0</v>
      </c>
      <c r="DG86" s="13">
        <f t="shared" si="311"/>
        <v>0</v>
      </c>
    </row>
    <row r="87" spans="1:111" x14ac:dyDescent="0.5">
      <c r="A87">
        <v>81</v>
      </c>
      <c r="C87" t="str">
        <f t="shared" si="210"/>
        <v/>
      </c>
      <c r="D87" t="str">
        <f t="shared" si="315"/>
        <v/>
      </c>
      <c r="E87" t="str">
        <f t="shared" si="312"/>
        <v/>
      </c>
      <c r="F87" t="str">
        <f t="shared" si="211"/>
        <v/>
      </c>
      <c r="H87">
        <f t="shared" si="313"/>
        <v>1.1555486207376175E-7</v>
      </c>
      <c r="I87" s="12">
        <f t="shared" si="107"/>
        <v>81</v>
      </c>
      <c r="J87">
        <v>0</v>
      </c>
      <c r="K87">
        <f t="shared" si="314"/>
        <v>0</v>
      </c>
      <c r="L87" s="13">
        <f t="shared" si="212"/>
        <v>1.021267217466715E-7</v>
      </c>
      <c r="M87" s="13">
        <f t="shared" si="213"/>
        <v>1.6042872566257066E-7</v>
      </c>
      <c r="N87" s="13">
        <f t="shared" si="214"/>
        <v>1.2620234877253118E-7</v>
      </c>
      <c r="O87" s="13">
        <f t="shared" si="215"/>
        <v>6.6292176120989457E-8</v>
      </c>
      <c r="P87" s="13">
        <f t="shared" si="216"/>
        <v>2.6160696145679457E-8</v>
      </c>
      <c r="Q87" s="13">
        <f t="shared" si="217"/>
        <v>8.2735027488566723E-9</v>
      </c>
      <c r="R87" s="13">
        <f t="shared" si="218"/>
        <v>2.1844688024551668E-9</v>
      </c>
      <c r="S87" s="13">
        <f t="shared" si="219"/>
        <v>4.9532467529524717E-10</v>
      </c>
      <c r="T87" s="13">
        <f t="shared" si="220"/>
        <v>9.847278775191794E-11</v>
      </c>
      <c r="U87" s="13">
        <f t="shared" si="221"/>
        <v>1.7438401602482477E-11</v>
      </c>
      <c r="V87" s="13">
        <f t="shared" si="222"/>
        <v>2.7854937143387161E-12</v>
      </c>
      <c r="W87" s="13">
        <f t="shared" si="223"/>
        <v>4.054310561779508E-13</v>
      </c>
      <c r="X87" s="13">
        <f t="shared" si="224"/>
        <v>5.4226140217579153E-14</v>
      </c>
      <c r="Y87" s="13">
        <f t="shared" si="225"/>
        <v>6.712146564921307E-15</v>
      </c>
      <c r="Z87" s="13">
        <f t="shared" si="226"/>
        <v>7.7359774081545853E-16</v>
      </c>
      <c r="AA87" s="13">
        <f t="shared" si="227"/>
        <v>8.3456322990856866E-17</v>
      </c>
      <c r="AB87" s="13">
        <f t="shared" si="228"/>
        <v>8.4664565209620765E-18</v>
      </c>
      <c r="AC87" s="13">
        <f t="shared" si="229"/>
        <v>8.1100253548335293E-19</v>
      </c>
      <c r="AD87" s="13">
        <f t="shared" si="230"/>
        <v>7.3622918033320039E-20</v>
      </c>
      <c r="AE87" s="13">
        <f t="shared" si="231"/>
        <v>6.3549326166658659E-21</v>
      </c>
      <c r="AF87" s="13">
        <f t="shared" si="232"/>
        <v>5.2314621957320853E-22</v>
      </c>
      <c r="AG87" s="13">
        <f t="shared" si="233"/>
        <v>4.1185804200127034E-23</v>
      </c>
      <c r="AH87" s="13">
        <f t="shared" si="234"/>
        <v>3.1087819337217169E-24</v>
      </c>
      <c r="AI87" s="13">
        <f t="shared" si="235"/>
        <v>2.2551670732616059E-25</v>
      </c>
      <c r="AJ87" s="13">
        <f t="shared" si="236"/>
        <v>1.5756986837711674E-26</v>
      </c>
      <c r="AK87" s="13">
        <f t="shared" si="237"/>
        <v>1.0626138862134729E-27</v>
      </c>
      <c r="AL87" s="13">
        <f t="shared" si="238"/>
        <v>6.9300448053970635E-29</v>
      </c>
      <c r="AM87" s="13">
        <f t="shared" si="239"/>
        <v>4.3788351087534637E-30</v>
      </c>
      <c r="AN87" s="13">
        <f t="shared" si="240"/>
        <v>2.6853639036119008E-31</v>
      </c>
      <c r="AO87" s="13">
        <f t="shared" si="241"/>
        <v>1.600983312021789E-32</v>
      </c>
      <c r="AP87" s="13">
        <f t="shared" si="242"/>
        <v>9.2935668548632023E-34</v>
      </c>
      <c r="AQ87" s="13">
        <f t="shared" si="243"/>
        <v>5.2603560034992808E-35</v>
      </c>
      <c r="AR87" s="13">
        <f t="shared" si="244"/>
        <v>2.9070780159751741E-36</v>
      </c>
      <c r="AS87" s="13">
        <f t="shared" si="245"/>
        <v>1.5704276563823451E-37</v>
      </c>
      <c r="AT87" s="13">
        <f t="shared" si="246"/>
        <v>8.3011806835067071E-39</v>
      </c>
      <c r="AU87" s="13">
        <f t="shared" si="247"/>
        <v>4.2971833114303594E-40</v>
      </c>
      <c r="AV87" s="13">
        <f t="shared" si="248"/>
        <v>2.179828130659231E-41</v>
      </c>
      <c r="AW87" s="13">
        <f t="shared" si="249"/>
        <v>1.0840014352310485E-42</v>
      </c>
      <c r="AX87" s="13">
        <f t="shared" si="250"/>
        <v>5.2854039165022169E-44</v>
      </c>
      <c r="AY87" s="13">
        <f t="shared" si="251"/>
        <v>2.5265768745304132E-45</v>
      </c>
      <c r="AZ87" s="13">
        <f t="shared" si="252"/>
        <v>1.1837304117626989E-46</v>
      </c>
      <c r="BA87" s="13">
        <f t="shared" si="253"/>
        <v>5.4324809753690693E-48</v>
      </c>
      <c r="BB87" s="13">
        <f t="shared" si="254"/>
        <v>2.4402536657503341E-49</v>
      </c>
      <c r="BC87" s="13">
        <f t="shared" si="255"/>
        <v>1.0718812687395031E-50</v>
      </c>
      <c r="BD87" s="13">
        <f t="shared" si="256"/>
        <v>4.5988157746367576E-52</v>
      </c>
      <c r="BE87" s="13">
        <f t="shared" si="257"/>
        <v>1.9248050725914896E-53</v>
      </c>
      <c r="BF87" s="13">
        <f t="shared" si="258"/>
        <v>7.848292881452348E-55</v>
      </c>
      <c r="BG87" s="13">
        <f t="shared" si="259"/>
        <v>3.1130074407276965E-56</v>
      </c>
      <c r="BH87" s="13">
        <f t="shared" si="260"/>
        <v>1.1993366074927497E-57</v>
      </c>
      <c r="BI87" s="13">
        <f t="shared" si="261"/>
        <v>4.4809921691055786E-59</v>
      </c>
      <c r="BJ87" s="13">
        <f t="shared" si="262"/>
        <v>1.620975035482545E-60</v>
      </c>
      <c r="BK87" s="13">
        <f t="shared" si="263"/>
        <v>5.6679638624902076E-62</v>
      </c>
      <c r="BL87" s="13">
        <f t="shared" si="264"/>
        <v>1.9124445285567248E-63</v>
      </c>
      <c r="BM87" s="13">
        <f t="shared" si="265"/>
        <v>6.2159217822761759E-65</v>
      </c>
      <c r="BN87" s="13">
        <f t="shared" si="266"/>
        <v>1.9426730745222041E-66</v>
      </c>
      <c r="BO87" s="13">
        <f t="shared" si="267"/>
        <v>5.8273162576388543E-68</v>
      </c>
      <c r="BP87" s="13">
        <f t="shared" si="268"/>
        <v>1.6744754343923646E-69</v>
      </c>
      <c r="BQ87" s="13">
        <f t="shared" si="269"/>
        <v>4.6000233171114882E-71</v>
      </c>
      <c r="BR87" s="13">
        <f t="shared" si="270"/>
        <v>1.2055845212055527E-72</v>
      </c>
      <c r="BS87" s="13">
        <f t="shared" si="271"/>
        <v>3.0076253853310553E-74</v>
      </c>
      <c r="BT87" s="13">
        <f t="shared" si="272"/>
        <v>7.1253588983321258E-76</v>
      </c>
      <c r="BU87" s="13">
        <f t="shared" si="273"/>
        <v>1.5989665208022701E-77</v>
      </c>
      <c r="BV87" s="13">
        <f t="shared" si="274"/>
        <v>3.3894098650324647E-79</v>
      </c>
      <c r="BW87" s="13">
        <f t="shared" si="275"/>
        <v>6.7663709898992307E-81</v>
      </c>
      <c r="BX87" s="13">
        <f t="shared" si="276"/>
        <v>1.2679462104626499E-82</v>
      </c>
      <c r="BY87" s="13">
        <f t="shared" si="277"/>
        <v>2.2221378859957262E-84</v>
      </c>
      <c r="BZ87" s="13">
        <f t="shared" si="278"/>
        <v>3.6273662762645579E-86</v>
      </c>
      <c r="CA87" s="13">
        <f t="shared" si="279"/>
        <v>5.4898366915404054E-88</v>
      </c>
      <c r="CB87" s="13">
        <f t="shared" si="280"/>
        <v>7.6628770668467204E-90</v>
      </c>
      <c r="CC87" s="13">
        <f t="shared" si="281"/>
        <v>9.8051761995888264E-92</v>
      </c>
      <c r="CD87" s="13">
        <f t="shared" si="282"/>
        <v>1.1420182949265338E-93</v>
      </c>
      <c r="CE87" s="13">
        <f t="shared" si="283"/>
        <v>1.2005909263146507E-95</v>
      </c>
      <c r="CF87" s="13">
        <f t="shared" si="284"/>
        <v>1.1277566697252572E-97</v>
      </c>
      <c r="CG87" s="13">
        <f t="shared" si="285"/>
        <v>9.3476403255562878E-100</v>
      </c>
      <c r="CH87" s="13">
        <f t="shared" si="286"/>
        <v>6.729488926344306E-102</v>
      </c>
      <c r="CI87" s="13">
        <f t="shared" si="287"/>
        <v>4.1216486370109778E-104</v>
      </c>
      <c r="CJ87" s="13">
        <f t="shared" si="288"/>
        <v>2.0878894390940402E-106</v>
      </c>
      <c r="CK87" s="13">
        <f t="shared" si="289"/>
        <v>8.3972897679124582E-109</v>
      </c>
      <c r="CL87" s="13">
        <f t="shared" si="290"/>
        <v>2.5137152932866595E-111</v>
      </c>
      <c r="CM87" s="13">
        <f t="shared" si="291"/>
        <v>4.9781412294873933E-114</v>
      </c>
      <c r="CN87" s="13">
        <f t="shared" si="292"/>
        <v>4.8914482331710332E-117</v>
      </c>
      <c r="CO87" s="13">
        <f t="shared" si="293"/>
        <v>0</v>
      </c>
      <c r="CP87" s="13">
        <f t="shared" si="294"/>
        <v>0</v>
      </c>
      <c r="CQ87" s="13">
        <f t="shared" si="295"/>
        <v>0</v>
      </c>
      <c r="CR87" s="13">
        <f t="shared" si="296"/>
        <v>0</v>
      </c>
      <c r="CS87" s="13">
        <f t="shared" si="297"/>
        <v>0</v>
      </c>
      <c r="CT87" s="13">
        <f t="shared" si="298"/>
        <v>0</v>
      </c>
      <c r="CU87" s="13">
        <f t="shared" si="299"/>
        <v>0</v>
      </c>
      <c r="CV87" s="13">
        <f t="shared" si="300"/>
        <v>0</v>
      </c>
      <c r="CW87" s="13">
        <f t="shared" si="301"/>
        <v>0</v>
      </c>
      <c r="CX87" s="13">
        <f t="shared" si="302"/>
        <v>0</v>
      </c>
      <c r="CY87" s="13">
        <f t="shared" si="303"/>
        <v>0</v>
      </c>
      <c r="CZ87" s="13">
        <f t="shared" si="304"/>
        <v>0</v>
      </c>
      <c r="DA87" s="13">
        <f t="shared" si="305"/>
        <v>0</v>
      </c>
      <c r="DB87" s="13">
        <f t="shared" si="306"/>
        <v>0</v>
      </c>
      <c r="DC87" s="13">
        <f t="shared" si="307"/>
        <v>0</v>
      </c>
      <c r="DD87" s="13">
        <f t="shared" si="308"/>
        <v>0</v>
      </c>
      <c r="DE87" s="13">
        <f t="shared" si="309"/>
        <v>0</v>
      </c>
      <c r="DF87" s="13">
        <f t="shared" si="310"/>
        <v>0</v>
      </c>
      <c r="DG87" s="13">
        <f t="shared" si="311"/>
        <v>0</v>
      </c>
    </row>
    <row r="88" spans="1:111" x14ac:dyDescent="0.5">
      <c r="A88">
        <v>82</v>
      </c>
      <c r="C88" t="str">
        <f t="shared" si="210"/>
        <v/>
      </c>
      <c r="D88" t="str">
        <f t="shared" si="315"/>
        <v/>
      </c>
      <c r="E88" t="str">
        <f t="shared" si="312"/>
        <v/>
      </c>
      <c r="F88" t="str">
        <f t="shared" si="211"/>
        <v/>
      </c>
      <c r="H88">
        <f t="shared" si="313"/>
        <v>1.0915335578218396E-7</v>
      </c>
      <c r="I88" s="12">
        <f t="shared" si="107"/>
        <v>82</v>
      </c>
      <c r="J88">
        <v>0</v>
      </c>
      <c r="K88">
        <f t="shared" si="314"/>
        <v>0</v>
      </c>
      <c r="L88" s="13">
        <f t="shared" si="212"/>
        <v>9.6627149030904758E-8</v>
      </c>
      <c r="M88" s="13">
        <f t="shared" si="213"/>
        <v>1.5163675556321096E-7</v>
      </c>
      <c r="N88" s="13">
        <f t="shared" si="214"/>
        <v>1.1916121496656592E-7</v>
      </c>
      <c r="O88" s="13">
        <f t="shared" si="215"/>
        <v>6.2525379183279888E-8</v>
      </c>
      <c r="P88" s="13">
        <f t="shared" si="216"/>
        <v>2.4646210118753009E-8</v>
      </c>
      <c r="Q88" s="13">
        <f t="shared" si="217"/>
        <v>7.7853105842953917E-9</v>
      </c>
      <c r="R88" s="13">
        <f t="shared" si="218"/>
        <v>2.0530308781333289E-9</v>
      </c>
      <c r="S88" s="13">
        <f t="shared" si="219"/>
        <v>4.6492033563138016E-10</v>
      </c>
      <c r="T88" s="13">
        <f t="shared" si="220"/>
        <v>9.2303431688190699E-11</v>
      </c>
      <c r="U88" s="13">
        <f t="shared" si="221"/>
        <v>1.6322756421660987E-11</v>
      </c>
      <c r="V88" s="13">
        <f t="shared" si="222"/>
        <v>2.6034202877740266E-12</v>
      </c>
      <c r="W88" s="13">
        <f t="shared" si="223"/>
        <v>3.7833989673382295E-13</v>
      </c>
      <c r="X88" s="13">
        <f t="shared" si="224"/>
        <v>5.0519848750544831E-14</v>
      </c>
      <c r="Y88" s="13">
        <f t="shared" si="225"/>
        <v>6.2425981597280367E-15</v>
      </c>
      <c r="Z88" s="13">
        <f t="shared" si="226"/>
        <v>7.1817290614556918E-16</v>
      </c>
      <c r="AA88" s="13">
        <f t="shared" si="227"/>
        <v>7.7328359909427518E-17</v>
      </c>
      <c r="AB88" s="13">
        <f t="shared" si="228"/>
        <v>7.828869433356028E-18</v>
      </c>
      <c r="AC88" s="13">
        <f t="shared" si="229"/>
        <v>7.4831652996095522E-19</v>
      </c>
      <c r="AD88" s="13">
        <f t="shared" si="230"/>
        <v>6.7777464377985563E-20</v>
      </c>
      <c r="AE88" s="13">
        <f t="shared" si="231"/>
        <v>5.8362092823723388E-21</v>
      </c>
      <c r="AF88" s="13">
        <f t="shared" si="232"/>
        <v>4.792075998756008E-22</v>
      </c>
      <c r="AG88" s="13">
        <f t="shared" si="233"/>
        <v>3.762323778246926E-23</v>
      </c>
      <c r="AH88" s="13">
        <f t="shared" si="234"/>
        <v>2.8315750503077659E-24</v>
      </c>
      <c r="AI88" s="13">
        <f t="shared" si="235"/>
        <v>2.0476727201540949E-25</v>
      </c>
      <c r="AJ88" s="13">
        <f t="shared" si="236"/>
        <v>1.4259598803218572E-26</v>
      </c>
      <c r="AK88" s="13">
        <f t="shared" si="237"/>
        <v>9.582169786616909E-28</v>
      </c>
      <c r="AL88" s="13">
        <f t="shared" si="238"/>
        <v>6.2255060502282661E-29</v>
      </c>
      <c r="AM88" s="13">
        <f t="shared" si="239"/>
        <v>3.917765485097466E-30</v>
      </c>
      <c r="AN88" s="13">
        <f t="shared" si="240"/>
        <v>2.3922782986606084E-31</v>
      </c>
      <c r="AO88" s="13">
        <f t="shared" si="241"/>
        <v>1.4197449055180264E-32</v>
      </c>
      <c r="AP88" s="13">
        <f t="shared" si="242"/>
        <v>8.2017985639953775E-34</v>
      </c>
      <c r="AQ88" s="13">
        <f t="shared" si="243"/>
        <v>4.61890795564894E-35</v>
      </c>
      <c r="AR88" s="13">
        <f t="shared" si="244"/>
        <v>2.5391251737132421E-36</v>
      </c>
      <c r="AS88" s="13">
        <f t="shared" si="245"/>
        <v>1.3641811753627225E-37</v>
      </c>
      <c r="AT88" s="13">
        <f t="shared" si="246"/>
        <v>7.1708211117996871E-39</v>
      </c>
      <c r="AU88" s="13">
        <f t="shared" si="247"/>
        <v>3.6912063880273131E-40</v>
      </c>
      <c r="AV88" s="13">
        <f t="shared" si="248"/>
        <v>1.8620119184252533E-41</v>
      </c>
      <c r="AW88" s="13">
        <f t="shared" si="249"/>
        <v>9.2094311113334075E-43</v>
      </c>
      <c r="AX88" s="13">
        <f t="shared" si="250"/>
        <v>4.4672794381482245E-44</v>
      </c>
      <c r="AY88" s="13">
        <f t="shared" si="251"/>
        <v>2.1253711783450032E-45</v>
      </c>
      <c r="AZ88" s="13">
        <f t="shared" si="252"/>
        <v>9.9157503261573251E-47</v>
      </c>
      <c r="BA88" s="13">
        <f t="shared" si="253"/>
        <v>4.5345278985552601E-48</v>
      </c>
      <c r="BB88" s="13">
        <f t="shared" si="254"/>
        <v>2.0313067619029941E-49</v>
      </c>
      <c r="BC88" s="13">
        <f t="shared" si="255"/>
        <v>8.9061613833353749E-51</v>
      </c>
      <c r="BD88" s="13">
        <f t="shared" si="256"/>
        <v>3.8180010935805075E-52</v>
      </c>
      <c r="BE88" s="13">
        <f t="shared" si="257"/>
        <v>1.5984778899183646E-53</v>
      </c>
      <c r="BF88" s="13">
        <f t="shared" si="258"/>
        <v>6.5274622273368498E-55</v>
      </c>
      <c r="BG88" s="13">
        <f t="shared" si="259"/>
        <v>2.5962668542715569E-56</v>
      </c>
      <c r="BH88" s="13">
        <f t="shared" si="260"/>
        <v>1.0043583656894294E-57</v>
      </c>
      <c r="BI88" s="13">
        <f t="shared" si="261"/>
        <v>3.7731488743245708E-59</v>
      </c>
      <c r="BJ88" s="13">
        <f t="shared" si="262"/>
        <v>1.3744087445334038E-60</v>
      </c>
      <c r="BK88" s="13">
        <f t="shared" si="263"/>
        <v>4.8464976694239009E-62</v>
      </c>
      <c r="BL88" s="13">
        <f t="shared" si="264"/>
        <v>1.6516859161777137E-63</v>
      </c>
      <c r="BM88" s="13">
        <f t="shared" si="265"/>
        <v>5.4310646517845474E-65</v>
      </c>
      <c r="BN88" s="13">
        <f t="shared" si="266"/>
        <v>1.7200967144758259E-66</v>
      </c>
      <c r="BO88" s="13">
        <f t="shared" si="267"/>
        <v>5.2379582731362955E-68</v>
      </c>
      <c r="BP88" s="13">
        <f t="shared" si="268"/>
        <v>1.5307972360549819E-69</v>
      </c>
      <c r="BQ88" s="13">
        <f t="shared" si="269"/>
        <v>4.2854253890599045E-71</v>
      </c>
      <c r="BR88" s="13">
        <f t="shared" si="270"/>
        <v>1.146905337475915E-72</v>
      </c>
      <c r="BS88" s="13">
        <f t="shared" si="271"/>
        <v>2.9282646470159049E-74</v>
      </c>
      <c r="BT88" s="13">
        <f t="shared" si="272"/>
        <v>7.1167239779253412E-76</v>
      </c>
      <c r="BU88" s="13">
        <f t="shared" si="273"/>
        <v>1.6425203241605896E-77</v>
      </c>
      <c r="BV88" s="13">
        <f t="shared" si="274"/>
        <v>3.5908701264233747E-79</v>
      </c>
      <c r="BW88" s="13">
        <f t="shared" si="275"/>
        <v>7.4157267892445051E-81</v>
      </c>
      <c r="BX88" s="13">
        <f t="shared" si="276"/>
        <v>1.4423530167776267E-82</v>
      </c>
      <c r="BY88" s="13">
        <f t="shared" si="277"/>
        <v>2.6334372284842614E-84</v>
      </c>
      <c r="BZ88" s="13">
        <f t="shared" si="278"/>
        <v>4.496999316416622E-86</v>
      </c>
      <c r="CA88" s="13">
        <f t="shared" si="279"/>
        <v>7.1531759714599344E-88</v>
      </c>
      <c r="CB88" s="13">
        <f t="shared" si="280"/>
        <v>1.0549964652232832E-89</v>
      </c>
      <c r="CC88" s="13">
        <f t="shared" si="281"/>
        <v>1.4351524560638715E-91</v>
      </c>
      <c r="CD88" s="13">
        <f t="shared" si="282"/>
        <v>1.7898167717042255E-93</v>
      </c>
      <c r="CE88" s="13">
        <f t="shared" si="283"/>
        <v>2.0319230528232029E-95</v>
      </c>
      <c r="CF88" s="13">
        <f t="shared" si="284"/>
        <v>2.0823117796307957E-97</v>
      </c>
      <c r="CG88" s="13">
        <f t="shared" si="285"/>
        <v>1.9068623585187664E-99</v>
      </c>
      <c r="CH88" s="13">
        <f t="shared" si="286"/>
        <v>1.5409800500734128E-101</v>
      </c>
      <c r="CI88" s="13">
        <f t="shared" si="287"/>
        <v>1.0817003710872517E-103</v>
      </c>
      <c r="CJ88" s="13">
        <f t="shared" si="288"/>
        <v>6.4604883648783507E-106</v>
      </c>
      <c r="CK88" s="13">
        <f t="shared" si="289"/>
        <v>3.1916237167863528E-108</v>
      </c>
      <c r="CL88" s="13">
        <f t="shared" si="290"/>
        <v>1.2519703501314427E-110</v>
      </c>
      <c r="CM88" s="13">
        <f t="shared" si="291"/>
        <v>3.6556375127922038E-113</v>
      </c>
      <c r="CN88" s="13">
        <f t="shared" si="292"/>
        <v>7.0623334089318151E-116</v>
      </c>
      <c r="CO88" s="13">
        <f t="shared" si="293"/>
        <v>6.7700924526610594E-119</v>
      </c>
      <c r="CP88" s="13">
        <f t="shared" si="294"/>
        <v>0</v>
      </c>
      <c r="CQ88" s="13">
        <f t="shared" si="295"/>
        <v>0</v>
      </c>
      <c r="CR88" s="13">
        <f t="shared" si="296"/>
        <v>0</v>
      </c>
      <c r="CS88" s="13">
        <f t="shared" si="297"/>
        <v>0</v>
      </c>
      <c r="CT88" s="13">
        <f t="shared" si="298"/>
        <v>0</v>
      </c>
      <c r="CU88" s="13">
        <f t="shared" si="299"/>
        <v>0</v>
      </c>
      <c r="CV88" s="13">
        <f t="shared" si="300"/>
        <v>0</v>
      </c>
      <c r="CW88" s="13">
        <f t="shared" si="301"/>
        <v>0</v>
      </c>
      <c r="CX88" s="13">
        <f t="shared" si="302"/>
        <v>0</v>
      </c>
      <c r="CY88" s="13">
        <f t="shared" si="303"/>
        <v>0</v>
      </c>
      <c r="CZ88" s="13">
        <f t="shared" si="304"/>
        <v>0</v>
      </c>
      <c r="DA88" s="13">
        <f t="shared" si="305"/>
        <v>0</v>
      </c>
      <c r="DB88" s="13">
        <f t="shared" si="306"/>
        <v>0</v>
      </c>
      <c r="DC88" s="13">
        <f t="shared" si="307"/>
        <v>0</v>
      </c>
      <c r="DD88" s="13">
        <f t="shared" si="308"/>
        <v>0</v>
      </c>
      <c r="DE88" s="13">
        <f t="shared" si="309"/>
        <v>0</v>
      </c>
      <c r="DF88" s="13">
        <f t="shared" si="310"/>
        <v>0</v>
      </c>
      <c r="DG88" s="13">
        <f t="shared" si="311"/>
        <v>0</v>
      </c>
    </row>
    <row r="89" spans="1:111" x14ac:dyDescent="0.5">
      <c r="A89">
        <v>83</v>
      </c>
      <c r="C89" t="str">
        <f t="shared" si="210"/>
        <v/>
      </c>
      <c r="D89" t="str">
        <f t="shared" si="315"/>
        <v/>
      </c>
      <c r="E89" t="str">
        <f t="shared" si="312"/>
        <v/>
      </c>
      <c r="F89" t="str">
        <f t="shared" si="211"/>
        <v/>
      </c>
      <c r="H89">
        <f t="shared" si="313"/>
        <v>1.0317865788322776E-7</v>
      </c>
      <c r="I89" s="12">
        <f t="shared" si="107"/>
        <v>83</v>
      </c>
      <c r="J89">
        <v>0</v>
      </c>
      <c r="K89">
        <f t="shared" si="314"/>
        <v>0</v>
      </c>
      <c r="L89" s="13">
        <f t="shared" si="212"/>
        <v>9.1483809550756078E-8</v>
      </c>
      <c r="M89" s="13">
        <f t="shared" si="213"/>
        <v>1.4342436230777293E-7</v>
      </c>
      <c r="N89" s="13">
        <f t="shared" si="214"/>
        <v>1.1259262884508811E-7</v>
      </c>
      <c r="O89" s="13">
        <f t="shared" si="215"/>
        <v>5.9016048025193075E-8</v>
      </c>
      <c r="P89" s="13">
        <f t="shared" si="216"/>
        <v>2.3237194468681793E-8</v>
      </c>
      <c r="Q89" s="13">
        <f t="shared" si="217"/>
        <v>7.3317726056683009E-9</v>
      </c>
      <c r="R89" s="13">
        <f t="shared" si="218"/>
        <v>1.9311072265247237E-9</v>
      </c>
      <c r="S89" s="13">
        <f t="shared" si="219"/>
        <v>4.3676132470083944E-10</v>
      </c>
      <c r="T89" s="13">
        <f t="shared" si="220"/>
        <v>8.6599107520389403E-11</v>
      </c>
      <c r="U89" s="13">
        <f t="shared" si="221"/>
        <v>1.5292990210147584E-11</v>
      </c>
      <c r="V89" s="13">
        <f t="shared" si="222"/>
        <v>2.4356672601321065E-12</v>
      </c>
      <c r="W89" s="13">
        <f t="shared" si="223"/>
        <v>3.5342707489561693E-13</v>
      </c>
      <c r="X89" s="13">
        <f t="shared" si="224"/>
        <v>4.7118402318263682E-14</v>
      </c>
      <c r="Y89" s="13">
        <f t="shared" si="225"/>
        <v>5.8125797588864947E-15</v>
      </c>
      <c r="Z89" s="13">
        <f t="shared" si="226"/>
        <v>6.6752705046611736E-16</v>
      </c>
      <c r="AA89" s="13">
        <f t="shared" si="227"/>
        <v>7.1741924590886375E-17</v>
      </c>
      <c r="AB89" s="13">
        <f t="shared" si="228"/>
        <v>7.2490679640981233E-18</v>
      </c>
      <c r="AC89" s="13">
        <f t="shared" si="229"/>
        <v>6.9146148169055838E-19</v>
      </c>
      <c r="AD89" s="13">
        <f t="shared" si="230"/>
        <v>6.249048128656495E-20</v>
      </c>
      <c r="AE89" s="13">
        <f t="shared" si="231"/>
        <v>5.3684264401215345E-21</v>
      </c>
      <c r="AF89" s="13">
        <f t="shared" si="232"/>
        <v>4.3970769850252529E-22</v>
      </c>
      <c r="AG89" s="13">
        <f t="shared" si="233"/>
        <v>3.4431180448475574E-23</v>
      </c>
      <c r="AH89" s="13">
        <f t="shared" si="234"/>
        <v>2.5840713369652156E-24</v>
      </c>
      <c r="AI89" s="13">
        <f t="shared" si="235"/>
        <v>1.8631027055476614E-25</v>
      </c>
      <c r="AJ89" s="13">
        <f t="shared" si="236"/>
        <v>1.2932908444923466E-26</v>
      </c>
      <c r="AK89" s="13">
        <f t="shared" si="237"/>
        <v>8.6610764537378879E-28</v>
      </c>
      <c r="AL89" s="13">
        <f t="shared" si="238"/>
        <v>5.6066336010549911E-29</v>
      </c>
      <c r="AM89" s="13">
        <f t="shared" si="239"/>
        <v>3.5146365348867067E-30</v>
      </c>
      <c r="AN89" s="13">
        <f t="shared" si="240"/>
        <v>2.1372673211023228E-31</v>
      </c>
      <c r="AO89" s="13">
        <f t="shared" si="241"/>
        <v>1.2628473936636403E-32</v>
      </c>
      <c r="AP89" s="13">
        <f t="shared" si="242"/>
        <v>7.2615860804950624E-34</v>
      </c>
      <c r="AQ89" s="13">
        <f t="shared" si="243"/>
        <v>4.0694499971032219E-35</v>
      </c>
      <c r="AR89" s="13">
        <f t="shared" si="244"/>
        <v>2.2256407149101262E-36</v>
      </c>
      <c r="AS89" s="13">
        <f t="shared" si="245"/>
        <v>1.1894111606808297E-37</v>
      </c>
      <c r="AT89" s="13">
        <f t="shared" si="246"/>
        <v>6.218029811635651E-39</v>
      </c>
      <c r="AU89" s="13">
        <f t="shared" si="247"/>
        <v>3.1830156118001188E-40</v>
      </c>
      <c r="AV89" s="13">
        <f t="shared" si="248"/>
        <v>1.5967503478186187E-41</v>
      </c>
      <c r="AW89" s="13">
        <f t="shared" si="249"/>
        <v>7.8543670110168395E-43</v>
      </c>
      <c r="AX89" s="13">
        <f t="shared" si="250"/>
        <v>3.7899486638646602E-44</v>
      </c>
      <c r="AY89" s="13">
        <f t="shared" si="251"/>
        <v>1.794228862018345E-45</v>
      </c>
      <c r="AZ89" s="13">
        <f t="shared" si="252"/>
        <v>8.3333259794526047E-47</v>
      </c>
      <c r="BA89" s="13">
        <f t="shared" si="253"/>
        <v>3.7960166684331501E-48</v>
      </c>
      <c r="BB89" s="13">
        <f t="shared" si="254"/>
        <v>1.6950542841195753E-49</v>
      </c>
      <c r="BC89" s="13">
        <f t="shared" si="255"/>
        <v>7.4143279274804024E-51</v>
      </c>
      <c r="BD89" s="13">
        <f t="shared" si="256"/>
        <v>3.1739449540122889E-52</v>
      </c>
      <c r="BE89" s="13">
        <f t="shared" si="257"/>
        <v>1.3283237344522995E-53</v>
      </c>
      <c r="BF89" s="13">
        <f t="shared" si="258"/>
        <v>5.4283164866953558E-55</v>
      </c>
      <c r="BG89" s="13">
        <f t="shared" si="259"/>
        <v>2.163296433840116E-56</v>
      </c>
      <c r="BH89" s="13">
        <f t="shared" si="260"/>
        <v>8.3956156813019255E-58</v>
      </c>
      <c r="BI89" s="13">
        <f t="shared" si="261"/>
        <v>3.1684137296855524E-59</v>
      </c>
      <c r="BJ89" s="13">
        <f t="shared" si="262"/>
        <v>1.1609904250839396E-60</v>
      </c>
      <c r="BK89" s="13">
        <f t="shared" si="263"/>
        <v>4.1241939008356063E-62</v>
      </c>
      <c r="BL89" s="13">
        <f t="shared" si="264"/>
        <v>1.4180238243929842E-63</v>
      </c>
      <c r="BM89" s="13">
        <f t="shared" si="265"/>
        <v>4.7114766749537965E-65</v>
      </c>
      <c r="BN89" s="13">
        <f t="shared" si="266"/>
        <v>1.5102142167984342E-66</v>
      </c>
      <c r="BO89" s="13">
        <f t="shared" si="267"/>
        <v>4.6621761134270213E-68</v>
      </c>
      <c r="BP89" s="13">
        <f t="shared" si="268"/>
        <v>1.3837141216049202E-69</v>
      </c>
      <c r="BQ89" s="13">
        <f t="shared" si="269"/>
        <v>3.9411643250029506E-71</v>
      </c>
      <c r="BR89" s="13">
        <f t="shared" si="270"/>
        <v>1.0752379196475641E-72</v>
      </c>
      <c r="BS89" s="13">
        <f t="shared" si="271"/>
        <v>2.8043349076130556E-74</v>
      </c>
      <c r="BT89" s="13">
        <f t="shared" si="272"/>
        <v>6.9774757933896102E-76</v>
      </c>
      <c r="BU89" s="13">
        <f t="shared" si="273"/>
        <v>1.65254564420749E-77</v>
      </c>
      <c r="BV89" s="13">
        <f t="shared" si="274"/>
        <v>3.7168418738179854E-79</v>
      </c>
      <c r="BW89" s="13">
        <f t="shared" si="275"/>
        <v>7.9188520852325657E-81</v>
      </c>
      <c r="BX89" s="13">
        <f t="shared" si="276"/>
        <v>1.5937813481838945E-82</v>
      </c>
      <c r="BY89" s="13">
        <f t="shared" si="277"/>
        <v>3.0211758584966235E-84</v>
      </c>
      <c r="BZ89" s="13">
        <f t="shared" si="278"/>
        <v>5.3762198119919267E-86</v>
      </c>
      <c r="CA89" s="13">
        <f t="shared" si="279"/>
        <v>8.9484859551497181E-88</v>
      </c>
      <c r="CB89" s="13">
        <f t="shared" si="280"/>
        <v>1.387471275557979E-89</v>
      </c>
      <c r="CC89" s="13">
        <f t="shared" si="281"/>
        <v>1.9948139216353907E-91</v>
      </c>
      <c r="CD89" s="13">
        <f t="shared" si="282"/>
        <v>2.645487291216776E-93</v>
      </c>
      <c r="CE89" s="13">
        <f t="shared" si="283"/>
        <v>3.2166529971297929E-95</v>
      </c>
      <c r="CF89" s="13">
        <f t="shared" si="284"/>
        <v>3.56060838025385E-97</v>
      </c>
      <c r="CG89" s="13">
        <f t="shared" si="285"/>
        <v>3.5581046161199815E-99</v>
      </c>
      <c r="CH89" s="13">
        <f t="shared" si="286"/>
        <v>3.177490114293499E-101</v>
      </c>
      <c r="CI89" s="13">
        <f t="shared" si="287"/>
        <v>2.5043252717288269E-103</v>
      </c>
      <c r="CJ89" s="13">
        <f t="shared" si="288"/>
        <v>1.7146181740077133E-105</v>
      </c>
      <c r="CK89" s="13">
        <f t="shared" si="289"/>
        <v>9.9892106704208384E-108</v>
      </c>
      <c r="CL89" s="13">
        <f t="shared" si="290"/>
        <v>4.814178835714611E-110</v>
      </c>
      <c r="CM89" s="13">
        <f t="shared" si="291"/>
        <v>1.8424223737520087E-112</v>
      </c>
      <c r="CN89" s="13">
        <f t="shared" si="292"/>
        <v>5.249081206087742E-115</v>
      </c>
      <c r="CO89" s="13">
        <f t="shared" si="293"/>
        <v>9.8954189911960082E-118</v>
      </c>
      <c r="CP89" s="13">
        <f t="shared" si="294"/>
        <v>9.2573673403930711E-121</v>
      </c>
      <c r="CQ89" s="13">
        <f t="shared" si="295"/>
        <v>0</v>
      </c>
      <c r="CR89" s="13">
        <f t="shared" si="296"/>
        <v>0</v>
      </c>
      <c r="CS89" s="13">
        <f t="shared" si="297"/>
        <v>0</v>
      </c>
      <c r="CT89" s="13">
        <f t="shared" si="298"/>
        <v>0</v>
      </c>
      <c r="CU89" s="13">
        <f t="shared" si="299"/>
        <v>0</v>
      </c>
      <c r="CV89" s="13">
        <f t="shared" si="300"/>
        <v>0</v>
      </c>
      <c r="CW89" s="13">
        <f t="shared" si="301"/>
        <v>0</v>
      </c>
      <c r="CX89" s="13">
        <f t="shared" si="302"/>
        <v>0</v>
      </c>
      <c r="CY89" s="13">
        <f t="shared" si="303"/>
        <v>0</v>
      </c>
      <c r="CZ89" s="13">
        <f t="shared" si="304"/>
        <v>0</v>
      </c>
      <c r="DA89" s="13">
        <f t="shared" si="305"/>
        <v>0</v>
      </c>
      <c r="DB89" s="13">
        <f t="shared" si="306"/>
        <v>0</v>
      </c>
      <c r="DC89" s="13">
        <f t="shared" si="307"/>
        <v>0</v>
      </c>
      <c r="DD89" s="13">
        <f t="shared" si="308"/>
        <v>0</v>
      </c>
      <c r="DE89" s="13">
        <f t="shared" si="309"/>
        <v>0</v>
      </c>
      <c r="DF89" s="13">
        <f t="shared" si="310"/>
        <v>0</v>
      </c>
      <c r="DG89" s="13">
        <f t="shared" si="311"/>
        <v>0</v>
      </c>
    </row>
    <row r="90" spans="1:111" x14ac:dyDescent="0.5">
      <c r="A90">
        <v>84</v>
      </c>
      <c r="C90" t="str">
        <f t="shared" si="210"/>
        <v/>
      </c>
      <c r="D90" t="str">
        <f t="shared" si="315"/>
        <v/>
      </c>
      <c r="E90" t="str">
        <f t="shared" si="312"/>
        <v/>
      </c>
      <c r="F90" t="str">
        <f t="shared" si="211"/>
        <v/>
      </c>
      <c r="H90">
        <f t="shared" si="313"/>
        <v>9.7597604010688144E-8</v>
      </c>
      <c r="I90" s="12">
        <f t="shared" si="107"/>
        <v>84</v>
      </c>
      <c r="J90">
        <v>0</v>
      </c>
      <c r="K90">
        <f t="shared" si="314"/>
        <v>0</v>
      </c>
      <c r="L90" s="13">
        <f t="shared" si="212"/>
        <v>8.6669825664395566E-8</v>
      </c>
      <c r="M90" s="13">
        <f t="shared" si="213"/>
        <v>1.357470431206176E-7</v>
      </c>
      <c r="N90" s="13">
        <f t="shared" si="214"/>
        <v>1.0645965004277515E-7</v>
      </c>
      <c r="O90" s="13">
        <f t="shared" si="215"/>
        <v>5.5743684165061083E-8</v>
      </c>
      <c r="P90" s="13">
        <f t="shared" si="216"/>
        <v>2.1925093528214827E-8</v>
      </c>
      <c r="Q90" s="13">
        <f t="shared" si="217"/>
        <v>6.9100234300054915E-9</v>
      </c>
      <c r="R90" s="13">
        <f t="shared" si="218"/>
        <v>1.8178956216459898E-9</v>
      </c>
      <c r="S90" s="13">
        <f t="shared" si="219"/>
        <v>4.1065449266521106E-10</v>
      </c>
      <c r="T90" s="13">
        <f t="shared" si="220"/>
        <v>8.1318983452026337E-11</v>
      </c>
      <c r="U90" s="13">
        <f t="shared" si="221"/>
        <v>1.4341402428262817E-11</v>
      </c>
      <c r="V90" s="13">
        <f t="shared" si="222"/>
        <v>2.2809226286144814E-12</v>
      </c>
      <c r="W90" s="13">
        <f t="shared" si="223"/>
        <v>3.3048856423139178E-13</v>
      </c>
      <c r="X90" s="13">
        <f t="shared" si="224"/>
        <v>4.3992595206359516E-14</v>
      </c>
      <c r="Y90" s="13">
        <f t="shared" si="225"/>
        <v>5.4182152332049967E-15</v>
      </c>
      <c r="Z90" s="13">
        <f t="shared" si="226"/>
        <v>6.2118027101851953E-16</v>
      </c>
      <c r="AA90" s="13">
        <f t="shared" si="227"/>
        <v>6.6641291060859885E-17</v>
      </c>
      <c r="AB90" s="13">
        <f t="shared" si="228"/>
        <v>6.7209545784332148E-18</v>
      </c>
      <c r="AC90" s="13">
        <f t="shared" si="229"/>
        <v>6.3980606207389521E-19</v>
      </c>
      <c r="AD90" s="13">
        <f t="shared" si="230"/>
        <v>5.7699884349108477E-20</v>
      </c>
      <c r="AE90" s="13">
        <f t="shared" si="231"/>
        <v>4.9457657899576287E-21</v>
      </c>
      <c r="AF90" s="13">
        <f t="shared" si="232"/>
        <v>4.0412529792476075E-22</v>
      </c>
      <c r="AG90" s="13">
        <f t="shared" si="233"/>
        <v>3.156487589873337E-23</v>
      </c>
      <c r="AH90" s="13">
        <f t="shared" si="234"/>
        <v>2.3625776384803107E-24</v>
      </c>
      <c r="AI90" s="13">
        <f t="shared" si="235"/>
        <v>1.6985217628281492E-25</v>
      </c>
      <c r="AJ90" s="13">
        <f t="shared" si="236"/>
        <v>1.1754398739082129E-26</v>
      </c>
      <c r="AK90" s="13">
        <f t="shared" si="237"/>
        <v>7.846155404029181E-28</v>
      </c>
      <c r="AL90" s="13">
        <f t="shared" si="238"/>
        <v>5.0614251402646117E-29</v>
      </c>
      <c r="AM90" s="13">
        <f t="shared" si="239"/>
        <v>3.1610820258363752E-30</v>
      </c>
      <c r="AN90" s="13">
        <f t="shared" si="240"/>
        <v>1.9146665849408101E-31</v>
      </c>
      <c r="AO90" s="13">
        <f t="shared" si="241"/>
        <v>1.1265617835995468E-32</v>
      </c>
      <c r="AP90" s="13">
        <f t="shared" si="242"/>
        <v>6.4490399898241562E-34</v>
      </c>
      <c r="AQ90" s="13">
        <f t="shared" si="243"/>
        <v>3.5970798663651414E-35</v>
      </c>
      <c r="AR90" s="13">
        <f t="shared" si="244"/>
        <v>1.9575697346421821E-36</v>
      </c>
      <c r="AS90" s="13">
        <f t="shared" si="245"/>
        <v>1.0407578495262328E-37</v>
      </c>
      <c r="AT90" s="13">
        <f t="shared" si="246"/>
        <v>5.4119057126615789E-39</v>
      </c>
      <c r="AU90" s="13">
        <f t="shared" si="247"/>
        <v>2.755265149680661E-40</v>
      </c>
      <c r="AV90" s="13">
        <f t="shared" si="248"/>
        <v>1.3745695103966133E-41</v>
      </c>
      <c r="AW90" s="13">
        <f t="shared" si="249"/>
        <v>6.7245200258168585E-43</v>
      </c>
      <c r="AX90" s="13">
        <f t="shared" si="250"/>
        <v>3.2274779411361865E-44</v>
      </c>
      <c r="AY90" s="13">
        <f t="shared" si="251"/>
        <v>1.5201856271994107E-45</v>
      </c>
      <c r="AZ90" s="13">
        <f t="shared" si="252"/>
        <v>7.0272970479111545E-47</v>
      </c>
      <c r="BA90" s="13">
        <f t="shared" si="253"/>
        <v>3.187621620671779E-48</v>
      </c>
      <c r="BB90" s="13">
        <f t="shared" si="254"/>
        <v>1.4182852156632481E-49</v>
      </c>
      <c r="BC90" s="13">
        <f t="shared" si="255"/>
        <v>6.1861241955494299E-51</v>
      </c>
      <c r="BD90" s="13">
        <f t="shared" si="256"/>
        <v>2.6429445262986984E-52</v>
      </c>
      <c r="BE90" s="13">
        <f t="shared" si="257"/>
        <v>1.1049791543785265E-53</v>
      </c>
      <c r="BF90" s="13">
        <f t="shared" si="258"/>
        <v>4.5158153458810669E-55</v>
      </c>
      <c r="BG90" s="13">
        <f t="shared" si="259"/>
        <v>1.8017809075043817E-56</v>
      </c>
      <c r="BH90" s="13">
        <f t="shared" si="260"/>
        <v>7.0093497798608502E-58</v>
      </c>
      <c r="BI90" s="13">
        <f t="shared" si="261"/>
        <v>2.6549552432513937E-59</v>
      </c>
      <c r="BJ90" s="13">
        <f t="shared" si="262"/>
        <v>9.7770750535456783E-61</v>
      </c>
      <c r="BK90" s="13">
        <f t="shared" si="263"/>
        <v>3.4952773722471176E-62</v>
      </c>
      <c r="BL90" s="13">
        <f t="shared" si="264"/>
        <v>1.2111768366240188E-63</v>
      </c>
      <c r="BM90" s="13">
        <f t="shared" si="265"/>
        <v>4.0616661966739049E-65</v>
      </c>
      <c r="BN90" s="13">
        <f t="shared" si="266"/>
        <v>1.3160567219860528E-66</v>
      </c>
      <c r="BO90" s="13">
        <f t="shared" si="267"/>
        <v>4.113445685590627E-68</v>
      </c>
      <c r="BP90" s="13">
        <f t="shared" si="268"/>
        <v>1.2381304925755894E-69</v>
      </c>
      <c r="BQ90" s="13">
        <f t="shared" si="269"/>
        <v>3.5826414900249362E-71</v>
      </c>
      <c r="BR90" s="13">
        <f t="shared" si="270"/>
        <v>9.9480249425631447E-73</v>
      </c>
      <c r="BS90" s="13">
        <f t="shared" si="271"/>
        <v>2.6457893672242196E-74</v>
      </c>
      <c r="BT90" s="13">
        <f t="shared" si="272"/>
        <v>6.7267975307131234E-76</v>
      </c>
      <c r="BU90" s="13">
        <f t="shared" si="273"/>
        <v>1.6315479834900103E-77</v>
      </c>
      <c r="BV90" s="13">
        <f t="shared" si="274"/>
        <v>3.766852099989723E-79</v>
      </c>
      <c r="BW90" s="13">
        <f t="shared" si="275"/>
        <v>8.259012782610164E-81</v>
      </c>
      <c r="BX90" s="13">
        <f t="shared" si="276"/>
        <v>1.7153585303729449E-82</v>
      </c>
      <c r="BY90" s="13">
        <f t="shared" si="277"/>
        <v>3.3656859296170857E-84</v>
      </c>
      <c r="BZ90" s="13">
        <f t="shared" si="278"/>
        <v>6.2199950576360382E-86</v>
      </c>
      <c r="CA90" s="13">
        <f t="shared" si="279"/>
        <v>1.0791463520459452E-87</v>
      </c>
      <c r="CB90" s="13">
        <f t="shared" si="280"/>
        <v>1.751318164447208E-89</v>
      </c>
      <c r="CC90" s="13">
        <f t="shared" si="281"/>
        <v>2.6477499509293951E-91</v>
      </c>
      <c r="CD90" s="13">
        <f t="shared" si="282"/>
        <v>3.7121056129023686E-93</v>
      </c>
      <c r="CE90" s="13">
        <f t="shared" si="283"/>
        <v>4.8008484026105533E-95</v>
      </c>
      <c r="CF90" s="13">
        <f t="shared" si="284"/>
        <v>5.6930109664793081E-97</v>
      </c>
      <c r="CG90" s="13">
        <f t="shared" si="285"/>
        <v>6.1463901776242955E-99</v>
      </c>
      <c r="CH90" s="13">
        <f t="shared" si="286"/>
        <v>5.99110142250958E-101</v>
      </c>
      <c r="CI90" s="13">
        <f t="shared" si="287"/>
        <v>5.2191442125411757E-103</v>
      </c>
      <c r="CJ90" s="13">
        <f t="shared" si="288"/>
        <v>4.0129990135105244E-105</v>
      </c>
      <c r="CK90" s="13">
        <f t="shared" si="289"/>
        <v>2.6806859699152276E-107</v>
      </c>
      <c r="CL90" s="13">
        <f t="shared" si="290"/>
        <v>1.5238689670662623E-109</v>
      </c>
      <c r="CM90" s="13">
        <f t="shared" si="291"/>
        <v>7.1666300914024348E-112</v>
      </c>
      <c r="CN90" s="13">
        <f t="shared" si="292"/>
        <v>2.6766847399466659E-114</v>
      </c>
      <c r="CO90" s="13">
        <f t="shared" si="293"/>
        <v>7.4429649768252388E-117</v>
      </c>
      <c r="CP90" s="13">
        <f t="shared" si="294"/>
        <v>1.3695923627261776E-119</v>
      </c>
      <c r="CQ90" s="13">
        <f t="shared" si="295"/>
        <v>1.2507750265070301E-122</v>
      </c>
      <c r="CR90" s="13">
        <f t="shared" si="296"/>
        <v>0</v>
      </c>
      <c r="CS90" s="13">
        <f t="shared" si="297"/>
        <v>0</v>
      </c>
      <c r="CT90" s="13">
        <f t="shared" si="298"/>
        <v>0</v>
      </c>
      <c r="CU90" s="13">
        <f t="shared" si="299"/>
        <v>0</v>
      </c>
      <c r="CV90" s="13">
        <f t="shared" si="300"/>
        <v>0</v>
      </c>
      <c r="CW90" s="13">
        <f t="shared" si="301"/>
        <v>0</v>
      </c>
      <c r="CX90" s="13">
        <f t="shared" si="302"/>
        <v>0</v>
      </c>
      <c r="CY90" s="13">
        <f t="shared" si="303"/>
        <v>0</v>
      </c>
      <c r="CZ90" s="13">
        <f t="shared" si="304"/>
        <v>0</v>
      </c>
      <c r="DA90" s="13">
        <f t="shared" si="305"/>
        <v>0</v>
      </c>
      <c r="DB90" s="13">
        <f t="shared" si="306"/>
        <v>0</v>
      </c>
      <c r="DC90" s="13">
        <f t="shared" si="307"/>
        <v>0</v>
      </c>
      <c r="DD90" s="13">
        <f t="shared" si="308"/>
        <v>0</v>
      </c>
      <c r="DE90" s="13">
        <f t="shared" si="309"/>
        <v>0</v>
      </c>
      <c r="DF90" s="13">
        <f t="shared" si="310"/>
        <v>0</v>
      </c>
      <c r="DG90" s="13">
        <f t="shared" si="311"/>
        <v>0</v>
      </c>
    </row>
    <row r="91" spans="1:111" x14ac:dyDescent="0.5">
      <c r="A91">
        <v>85</v>
      </c>
      <c r="C91" t="str">
        <f t="shared" si="210"/>
        <v/>
      </c>
      <c r="D91" t="str">
        <f t="shared" si="315"/>
        <v/>
      </c>
      <c r="E91" t="str">
        <f t="shared" si="312"/>
        <v/>
      </c>
      <c r="F91" t="str">
        <f t="shared" si="211"/>
        <v/>
      </c>
      <c r="H91">
        <f t="shared" si="313"/>
        <v>9.2379964700714543E-8</v>
      </c>
      <c r="I91" s="12">
        <f t="shared" ref="I91:I106" si="316">I90+1</f>
        <v>85</v>
      </c>
      <c r="J91">
        <v>0</v>
      </c>
      <c r="K91">
        <f t="shared" si="314"/>
        <v>0</v>
      </c>
      <c r="L91" s="13">
        <f t="shared" si="212"/>
        <v>8.2160628075251483E-8</v>
      </c>
      <c r="M91" s="13">
        <f t="shared" si="213"/>
        <v>1.2856418487518723E-7</v>
      </c>
      <c r="N91" s="13">
        <f t="shared" si="214"/>
        <v>1.0072862518466168E-7</v>
      </c>
      <c r="O91" s="13">
        <f t="shared" si="215"/>
        <v>5.2689646753535356E-8</v>
      </c>
      <c r="P91" s="13">
        <f t="shared" si="216"/>
        <v>2.0702141592906024E-8</v>
      </c>
      <c r="Q91" s="13">
        <f t="shared" si="217"/>
        <v>6.5174673434619651E-9</v>
      </c>
      <c r="R91" s="13">
        <f t="shared" si="218"/>
        <v>1.7126708266794292E-9</v>
      </c>
      <c r="S91" s="13">
        <f t="shared" si="219"/>
        <v>3.8642560039166012E-10</v>
      </c>
      <c r="T91" s="13">
        <f t="shared" si="220"/>
        <v>7.6426308025394551E-11</v>
      </c>
      <c r="U91" s="13">
        <f t="shared" si="221"/>
        <v>1.3461078341322158E-11</v>
      </c>
      <c r="V91" s="13">
        <f t="shared" si="222"/>
        <v>2.1380111769495528E-12</v>
      </c>
      <c r="W91" s="13">
        <f t="shared" si="223"/>
        <v>3.0934208214423633E-13</v>
      </c>
      <c r="X91" s="13">
        <f t="shared" si="224"/>
        <v>4.1116405102169481E-14</v>
      </c>
      <c r="Y91" s="13">
        <f t="shared" si="225"/>
        <v>5.0560608021485812E-15</v>
      </c>
      <c r="Z91" s="13">
        <f t="shared" si="226"/>
        <v>5.787074730465291E-16</v>
      </c>
      <c r="AA91" s="13">
        <f t="shared" si="227"/>
        <v>6.1977253354194957E-17</v>
      </c>
      <c r="AB91" s="13">
        <f t="shared" si="228"/>
        <v>6.2391630312431291E-18</v>
      </c>
      <c r="AC91" s="13">
        <f t="shared" si="229"/>
        <v>5.9279659877643864E-19</v>
      </c>
      <c r="AD91" s="13">
        <f t="shared" si="230"/>
        <v>5.3351425672225126E-20</v>
      </c>
      <c r="AE91" s="13">
        <f t="shared" si="231"/>
        <v>4.5631630410692568E-21</v>
      </c>
      <c r="AF91" s="13">
        <f t="shared" si="232"/>
        <v>3.7200856160685254E-22</v>
      </c>
      <c r="AG91" s="13">
        <f t="shared" si="233"/>
        <v>2.8985689791002956E-23</v>
      </c>
      <c r="AH91" s="13">
        <f t="shared" si="234"/>
        <v>2.1639200602261235E-24</v>
      </c>
      <c r="AI91" s="13">
        <f t="shared" si="235"/>
        <v>1.5514189293192529E-25</v>
      </c>
      <c r="AJ91" s="13">
        <f t="shared" si="236"/>
        <v>1.0704899336627718E-26</v>
      </c>
      <c r="AK91" s="13">
        <f t="shared" si="237"/>
        <v>7.1232555378247641E-28</v>
      </c>
      <c r="AL91" s="13">
        <f t="shared" si="238"/>
        <v>4.57976333994226E-29</v>
      </c>
      <c r="AM91" s="13">
        <f t="shared" si="239"/>
        <v>2.8500854959765039E-30</v>
      </c>
      <c r="AN91" s="13">
        <f t="shared" si="240"/>
        <v>1.7197497759312111E-31</v>
      </c>
      <c r="AO91" s="13">
        <f t="shared" si="241"/>
        <v>1.0077923291335406E-32</v>
      </c>
      <c r="AP91" s="13">
        <f t="shared" si="242"/>
        <v>5.7444251711434641E-34</v>
      </c>
      <c r="AQ91" s="13">
        <f t="shared" si="243"/>
        <v>3.189544563422163E-35</v>
      </c>
      <c r="AR91" s="13">
        <f t="shared" si="244"/>
        <v>1.7274996526591288E-36</v>
      </c>
      <c r="AS91" s="13">
        <f t="shared" si="245"/>
        <v>9.1385091734141657E-38</v>
      </c>
      <c r="AT91" s="13">
        <f t="shared" si="246"/>
        <v>4.7273378532676596E-39</v>
      </c>
      <c r="AU91" s="13">
        <f t="shared" si="247"/>
        <v>2.3938977391184255E-40</v>
      </c>
      <c r="AV91" s="13">
        <f t="shared" si="248"/>
        <v>1.1878063392280897E-41</v>
      </c>
      <c r="AW91" s="13">
        <f t="shared" si="249"/>
        <v>5.7792420706878775E-43</v>
      </c>
      <c r="AX91" s="13">
        <f t="shared" si="250"/>
        <v>2.7589078968705833E-44</v>
      </c>
      <c r="AY91" s="13">
        <f t="shared" si="251"/>
        <v>1.2927490961189085E-45</v>
      </c>
      <c r="AZ91" s="13">
        <f t="shared" si="252"/>
        <v>5.9467457520004331E-47</v>
      </c>
      <c r="BA91" s="13">
        <f t="shared" si="253"/>
        <v>2.6854326386832214E-48</v>
      </c>
      <c r="BB91" s="13">
        <f t="shared" si="254"/>
        <v>1.1901582534497002E-49</v>
      </c>
      <c r="BC91" s="13">
        <f t="shared" si="255"/>
        <v>5.1742067550877562E-51</v>
      </c>
      <c r="BD91" s="13">
        <f t="shared" si="256"/>
        <v>2.2051493166470015E-52</v>
      </c>
      <c r="BE91" s="13">
        <f t="shared" si="257"/>
        <v>9.2048362525303711E-54</v>
      </c>
      <c r="BF91" s="13">
        <f t="shared" si="258"/>
        <v>3.7595774613849296E-55</v>
      </c>
      <c r="BG91" s="13">
        <f t="shared" si="259"/>
        <v>1.5007599029256776E-56</v>
      </c>
      <c r="BH91" s="13">
        <f t="shared" si="260"/>
        <v>5.8477763192030355E-58</v>
      </c>
      <c r="BI91" s="13">
        <f t="shared" si="261"/>
        <v>2.2212591686472629E-59</v>
      </c>
      <c r="BJ91" s="13">
        <f t="shared" si="262"/>
        <v>8.2135295618266061E-61</v>
      </c>
      <c r="BK91" s="13">
        <f t="shared" si="263"/>
        <v>2.9522533065052767E-62</v>
      </c>
      <c r="BL91" s="13">
        <f t="shared" si="264"/>
        <v>1.0299689829175871E-63</v>
      </c>
      <c r="BM91" s="13">
        <f t="shared" si="265"/>
        <v>3.4824116925768452E-65</v>
      </c>
      <c r="BN91" s="13">
        <f t="shared" si="266"/>
        <v>1.1393219730749397E-66</v>
      </c>
      <c r="BO91" s="13">
        <f t="shared" si="267"/>
        <v>3.6010908167939364E-68</v>
      </c>
      <c r="BP91" s="13">
        <f t="shared" si="268"/>
        <v>1.0978373640922372E-69</v>
      </c>
      <c r="BQ91" s="13">
        <f t="shared" si="269"/>
        <v>3.2228111930772787E-71</v>
      </c>
      <c r="BR91" s="13">
        <f t="shared" si="270"/>
        <v>9.094503241099113E-73</v>
      </c>
      <c r="BS91" s="13">
        <f t="shared" si="271"/>
        <v>2.4626221744200087E-74</v>
      </c>
      <c r="BT91" s="13">
        <f t="shared" si="272"/>
        <v>6.3868423625435949E-76</v>
      </c>
      <c r="BU91" s="13">
        <f t="shared" si="273"/>
        <v>1.5834345243307661E-77</v>
      </c>
      <c r="BV91" s="13">
        <f t="shared" si="274"/>
        <v>3.7449739798969105E-79</v>
      </c>
      <c r="BW91" s="13">
        <f t="shared" si="275"/>
        <v>8.4311370500472344E-81</v>
      </c>
      <c r="BX91" s="13">
        <f t="shared" si="276"/>
        <v>1.8026040127846908E-82</v>
      </c>
      <c r="BY91" s="13">
        <f t="shared" si="277"/>
        <v>3.6509157428647967E-84</v>
      </c>
      <c r="BZ91" s="13">
        <f t="shared" si="278"/>
        <v>6.9856846354341637E-86</v>
      </c>
      <c r="CA91" s="13">
        <f t="shared" si="279"/>
        <v>1.2590152352663511E-87</v>
      </c>
      <c r="CB91" s="13">
        <f t="shared" si="280"/>
        <v>2.1303299127339437E-89</v>
      </c>
      <c r="CC91" s="13">
        <f t="shared" si="281"/>
        <v>3.3719395588090517E-91</v>
      </c>
      <c r="CD91" s="13">
        <f t="shared" si="282"/>
        <v>4.972386514651458E-93</v>
      </c>
      <c r="CE91" s="13">
        <f t="shared" si="283"/>
        <v>6.7999929151800739E-95</v>
      </c>
      <c r="CF91" s="13">
        <f t="shared" si="284"/>
        <v>8.5789716596260719E-97</v>
      </c>
      <c r="CG91" s="13">
        <f t="shared" si="285"/>
        <v>9.9247338407589976E-99</v>
      </c>
      <c r="CH91" s="13">
        <f t="shared" si="286"/>
        <v>1.0454144974190249E-100</v>
      </c>
      <c r="CI91" s="13">
        <f t="shared" si="287"/>
        <v>9.9425962848652477E-103</v>
      </c>
      <c r="CJ91" s="13">
        <f t="shared" si="288"/>
        <v>8.4518440719143146E-105</v>
      </c>
      <c r="CK91" s="13">
        <f t="shared" si="289"/>
        <v>6.3418439048030782E-107</v>
      </c>
      <c r="CL91" s="13">
        <f t="shared" si="290"/>
        <v>4.1344987584505132E-109</v>
      </c>
      <c r="CM91" s="13">
        <f t="shared" si="291"/>
        <v>2.2939915826608092E-111</v>
      </c>
      <c r="CN91" s="13">
        <f t="shared" si="292"/>
        <v>1.0530862020586337E-113</v>
      </c>
      <c r="CO91" s="13">
        <f t="shared" si="293"/>
        <v>3.8396257729049299E-116</v>
      </c>
      <c r="CP91" s="13">
        <f t="shared" si="294"/>
        <v>1.0423626621545187E-118</v>
      </c>
      <c r="CQ91" s="13">
        <f t="shared" si="295"/>
        <v>1.872769049611656E-121</v>
      </c>
      <c r="CR91" s="13">
        <f t="shared" si="296"/>
        <v>1.6700568911019521E-124</v>
      </c>
      <c r="CS91" s="13">
        <f t="shared" si="297"/>
        <v>0</v>
      </c>
      <c r="CT91" s="13">
        <f t="shared" si="298"/>
        <v>0</v>
      </c>
      <c r="CU91" s="13">
        <f t="shared" si="299"/>
        <v>0</v>
      </c>
      <c r="CV91" s="13">
        <f t="shared" si="300"/>
        <v>0</v>
      </c>
      <c r="CW91" s="13">
        <f t="shared" si="301"/>
        <v>0</v>
      </c>
      <c r="CX91" s="13">
        <f t="shared" si="302"/>
        <v>0</v>
      </c>
      <c r="CY91" s="13">
        <f t="shared" si="303"/>
        <v>0</v>
      </c>
      <c r="CZ91" s="13">
        <f t="shared" si="304"/>
        <v>0</v>
      </c>
      <c r="DA91" s="13">
        <f t="shared" si="305"/>
        <v>0</v>
      </c>
      <c r="DB91" s="13">
        <f t="shared" si="306"/>
        <v>0</v>
      </c>
      <c r="DC91" s="13">
        <f t="shared" si="307"/>
        <v>0</v>
      </c>
      <c r="DD91" s="13">
        <f t="shared" si="308"/>
        <v>0</v>
      </c>
      <c r="DE91" s="13">
        <f t="shared" si="309"/>
        <v>0</v>
      </c>
      <c r="DF91" s="13">
        <f t="shared" si="310"/>
        <v>0</v>
      </c>
      <c r="DG91" s="13">
        <f t="shared" si="311"/>
        <v>0</v>
      </c>
    </row>
    <row r="92" spans="1:111" x14ac:dyDescent="0.5">
      <c r="A92">
        <v>86</v>
      </c>
      <c r="C92" t="str">
        <f t="shared" si="210"/>
        <v/>
      </c>
      <c r="D92" t="str">
        <f t="shared" si="315"/>
        <v/>
      </c>
      <c r="E92" t="str">
        <f t="shared" si="312"/>
        <v/>
      </c>
      <c r="F92" t="str">
        <f t="shared" si="211"/>
        <v/>
      </c>
      <c r="H92">
        <f t="shared" si="313"/>
        <v>8.749815466748602E-8</v>
      </c>
      <c r="I92" s="12">
        <f t="shared" si="316"/>
        <v>86</v>
      </c>
      <c r="J92">
        <v>0</v>
      </c>
      <c r="K92">
        <f t="shared" si="314"/>
        <v>0</v>
      </c>
      <c r="L92" s="13">
        <f t="shared" si="212"/>
        <v>7.7933734035781944E-8</v>
      </c>
      <c r="M92" s="13">
        <f t="shared" si="213"/>
        <v>1.2183868375951612E-7</v>
      </c>
      <c r="N92" s="13">
        <f t="shared" si="214"/>
        <v>9.5368860685115777E-8</v>
      </c>
      <c r="O92" s="13">
        <f t="shared" si="215"/>
        <v>4.9836964251133E-8</v>
      </c>
      <c r="P92" s="13">
        <f t="shared" si="216"/>
        <v>1.9561281329302861E-8</v>
      </c>
      <c r="Q92" s="13">
        <f t="shared" si="217"/>
        <v>6.1517499125486235E-9</v>
      </c>
      <c r="R92" s="13">
        <f t="shared" si="218"/>
        <v>1.614776329702476E-9</v>
      </c>
      <c r="S92" s="13">
        <f t="shared" si="219"/>
        <v>3.6391724867919762E-10</v>
      </c>
      <c r="T92" s="13">
        <f t="shared" si="220"/>
        <v>7.1887954118695912E-11</v>
      </c>
      <c r="U92" s="13">
        <f t="shared" si="221"/>
        <v>1.2645799352227534E-11</v>
      </c>
      <c r="V92" s="13">
        <f t="shared" si="222"/>
        <v>2.0058785306090389E-12</v>
      </c>
      <c r="W92" s="13">
        <f t="shared" si="223"/>
        <v>2.8982449940598904E-13</v>
      </c>
      <c r="X92" s="13">
        <f t="shared" si="224"/>
        <v>3.8466605289664011E-14</v>
      </c>
      <c r="Y92" s="13">
        <f t="shared" si="225"/>
        <v>4.7230511509139031E-15</v>
      </c>
      <c r="Z92" s="13">
        <f t="shared" si="226"/>
        <v>5.3973137831022261E-16</v>
      </c>
      <c r="AA92" s="13">
        <f t="shared" si="227"/>
        <v>5.7706273805535522E-17</v>
      </c>
      <c r="AB92" s="13">
        <f t="shared" si="228"/>
        <v>5.7989604965658001E-18</v>
      </c>
      <c r="AC92" s="13">
        <f t="shared" si="229"/>
        <v>5.4994642334611138E-19</v>
      </c>
      <c r="AD92" s="13">
        <f t="shared" si="230"/>
        <v>4.939759164972882E-20</v>
      </c>
      <c r="AE92" s="13">
        <f t="shared" si="231"/>
        <v>4.2161991314644448E-21</v>
      </c>
      <c r="AF92" s="13">
        <f t="shared" si="232"/>
        <v>3.4296476442496868E-22</v>
      </c>
      <c r="AG92" s="13">
        <f t="shared" si="233"/>
        <v>2.6660179888943569E-23</v>
      </c>
      <c r="AH92" s="13">
        <f t="shared" si="234"/>
        <v>1.9853630323359144E-24</v>
      </c>
      <c r="AI92" s="13">
        <f t="shared" si="235"/>
        <v>1.4196396846660234E-25</v>
      </c>
      <c r="AJ92" s="13">
        <f t="shared" si="236"/>
        <v>9.7680374793995759E-27</v>
      </c>
      <c r="AK92" s="13">
        <f t="shared" si="237"/>
        <v>6.4803487306215926E-28</v>
      </c>
      <c r="AL92" s="13">
        <f t="shared" si="238"/>
        <v>4.1530909254691248E-29</v>
      </c>
      <c r="AM92" s="13">
        <f t="shared" si="239"/>
        <v>2.5757420589863658E-30</v>
      </c>
      <c r="AN92" s="13">
        <f t="shared" si="240"/>
        <v>1.5485593849410595E-31</v>
      </c>
      <c r="AO92" s="13">
        <f t="shared" si="241"/>
        <v>9.0395987003281491E-33</v>
      </c>
      <c r="AP92" s="13">
        <f t="shared" si="242"/>
        <v>5.131380819277766E-34</v>
      </c>
      <c r="AQ92" s="13">
        <f t="shared" si="243"/>
        <v>2.8367345070811399E-35</v>
      </c>
      <c r="AR92" s="13">
        <f t="shared" si="244"/>
        <v>1.5293421074287855E-36</v>
      </c>
      <c r="AS92" s="13">
        <f t="shared" si="245"/>
        <v>8.0511562505134713E-38</v>
      </c>
      <c r="AT92" s="13">
        <f t="shared" si="246"/>
        <v>4.1438617068400619E-39</v>
      </c>
      <c r="AU92" s="13">
        <f t="shared" si="247"/>
        <v>2.0874923062915023E-40</v>
      </c>
      <c r="AV92" s="13">
        <f t="shared" si="248"/>
        <v>1.0302494020051549E-41</v>
      </c>
      <c r="AW92" s="13">
        <f t="shared" si="249"/>
        <v>4.9856339515158768E-43</v>
      </c>
      <c r="AX92" s="13">
        <f t="shared" si="250"/>
        <v>2.3672829006483782E-44</v>
      </c>
      <c r="AY92" s="13">
        <f t="shared" si="251"/>
        <v>1.1034254973949341E-45</v>
      </c>
      <c r="AZ92" s="13">
        <f t="shared" si="252"/>
        <v>5.0503710841157494E-47</v>
      </c>
      <c r="BA92" s="13">
        <f t="shared" si="253"/>
        <v>2.2699873954546331E-48</v>
      </c>
      <c r="BB92" s="13">
        <f t="shared" si="254"/>
        <v>1.0018023616296866E-49</v>
      </c>
      <c r="BC92" s="13">
        <f t="shared" si="255"/>
        <v>4.3395529212411839E-51</v>
      </c>
      <c r="BD92" s="13">
        <f t="shared" si="256"/>
        <v>1.8440379229464306E-52</v>
      </c>
      <c r="BE92" s="13">
        <f t="shared" si="257"/>
        <v>7.68127083774371E-54</v>
      </c>
      <c r="BF92" s="13">
        <f t="shared" si="258"/>
        <v>3.1335684549495438E-55</v>
      </c>
      <c r="BG92" s="13">
        <f t="shared" si="259"/>
        <v>1.2506364567422715E-56</v>
      </c>
      <c r="BH92" s="13">
        <f t="shared" si="260"/>
        <v>4.8775381750158786E-58</v>
      </c>
      <c r="BI92" s="13">
        <f t="shared" si="261"/>
        <v>1.8565168262326843E-59</v>
      </c>
      <c r="BJ92" s="13">
        <f t="shared" si="262"/>
        <v>6.8872288752049105E-61</v>
      </c>
      <c r="BK92" s="13">
        <f t="shared" si="263"/>
        <v>2.486746374816518E-62</v>
      </c>
      <c r="BL92" s="13">
        <f t="shared" si="264"/>
        <v>8.7263861171187615E-64</v>
      </c>
      <c r="BM92" s="13">
        <f t="shared" si="265"/>
        <v>2.9717503149145713E-65</v>
      </c>
      <c r="BN92" s="13">
        <f t="shared" si="266"/>
        <v>9.8064234168486983E-67</v>
      </c>
      <c r="BO92" s="13">
        <f t="shared" si="267"/>
        <v>3.1308472184606191E-68</v>
      </c>
      <c r="BP92" s="13">
        <f t="shared" si="268"/>
        <v>9.6557210866466845E-70</v>
      </c>
      <c r="BQ92" s="13">
        <f t="shared" si="269"/>
        <v>2.8719845819151134E-71</v>
      </c>
      <c r="BR92" s="13">
        <f t="shared" si="270"/>
        <v>8.2250450461271584E-73</v>
      </c>
      <c r="BS92" s="13">
        <f t="shared" si="271"/>
        <v>2.2642004867549173E-74</v>
      </c>
      <c r="BT92" s="13">
        <f t="shared" si="272"/>
        <v>5.9806190389482258E-76</v>
      </c>
      <c r="BU92" s="13">
        <f t="shared" si="273"/>
        <v>1.5129804507874888E-77</v>
      </c>
      <c r="BV92" s="13">
        <f t="shared" si="274"/>
        <v>3.6587953408657594E-79</v>
      </c>
      <c r="BW92" s="13">
        <f t="shared" si="275"/>
        <v>8.4406350331800783E-81</v>
      </c>
      <c r="BX92" s="13">
        <f t="shared" si="276"/>
        <v>1.853544442852529E-82</v>
      </c>
      <c r="BY92" s="13">
        <f t="shared" si="277"/>
        <v>3.8655766684601469E-84</v>
      </c>
      <c r="BZ92" s="13">
        <f t="shared" si="278"/>
        <v>7.6370096716874385E-86</v>
      </c>
      <c r="CA92" s="13">
        <f t="shared" si="279"/>
        <v>1.4254502041283993E-87</v>
      </c>
      <c r="CB92" s="13">
        <f t="shared" si="280"/>
        <v>2.5061826069705513E-89</v>
      </c>
      <c r="CC92" s="13">
        <f t="shared" si="281"/>
        <v>4.1370155256292481E-91</v>
      </c>
      <c r="CD92" s="13">
        <f t="shared" si="282"/>
        <v>6.3885313596634946E-93</v>
      </c>
      <c r="CE92" s="13">
        <f t="shared" si="283"/>
        <v>9.191612821521858E-95</v>
      </c>
      <c r="CF92" s="13">
        <f t="shared" si="284"/>
        <v>1.2264998496839378E-96</v>
      </c>
      <c r="CG92" s="13">
        <f t="shared" si="285"/>
        <v>1.5099230865928502E-98</v>
      </c>
      <c r="CH92" s="13">
        <f t="shared" si="286"/>
        <v>1.7046252694755132E-100</v>
      </c>
      <c r="CI92" s="13">
        <f t="shared" si="287"/>
        <v>1.7523478128806594E-102</v>
      </c>
      <c r="CJ92" s="13">
        <f t="shared" si="288"/>
        <v>1.6266189293492292E-104</v>
      </c>
      <c r="CK92" s="13">
        <f t="shared" si="289"/>
        <v>1.349662751081924E-106</v>
      </c>
      <c r="CL92" s="13">
        <f t="shared" si="290"/>
        <v>9.8857944597331202E-109</v>
      </c>
      <c r="CM92" s="13">
        <f t="shared" si="291"/>
        <v>6.291821858125418E-111</v>
      </c>
      <c r="CN92" s="13">
        <f t="shared" si="292"/>
        <v>3.4083083435497006E-113</v>
      </c>
      <c r="CO92" s="13">
        <f t="shared" si="293"/>
        <v>1.5277105277479091E-115</v>
      </c>
      <c r="CP92" s="13">
        <f t="shared" si="294"/>
        <v>5.4391775990954866E-118</v>
      </c>
      <c r="CQ92" s="13">
        <f t="shared" si="295"/>
        <v>1.442008823971211E-120</v>
      </c>
      <c r="CR92" s="13">
        <f t="shared" si="296"/>
        <v>2.5303227921493551E-123</v>
      </c>
      <c r="CS92" s="13">
        <f t="shared" si="297"/>
        <v>2.2039604899362076E-126</v>
      </c>
      <c r="CT92" s="13">
        <f t="shared" si="298"/>
        <v>0</v>
      </c>
      <c r="CU92" s="13">
        <f t="shared" si="299"/>
        <v>0</v>
      </c>
      <c r="CV92" s="13">
        <f t="shared" si="300"/>
        <v>0</v>
      </c>
      <c r="CW92" s="13">
        <f t="shared" si="301"/>
        <v>0</v>
      </c>
      <c r="CX92" s="13">
        <f t="shared" si="302"/>
        <v>0</v>
      </c>
      <c r="CY92" s="13">
        <f t="shared" si="303"/>
        <v>0</v>
      </c>
      <c r="CZ92" s="13">
        <f t="shared" si="304"/>
        <v>0</v>
      </c>
      <c r="DA92" s="13">
        <f t="shared" si="305"/>
        <v>0</v>
      </c>
      <c r="DB92" s="13">
        <f t="shared" si="306"/>
        <v>0</v>
      </c>
      <c r="DC92" s="13">
        <f t="shared" si="307"/>
        <v>0</v>
      </c>
      <c r="DD92" s="13">
        <f t="shared" si="308"/>
        <v>0</v>
      </c>
      <c r="DE92" s="13">
        <f t="shared" si="309"/>
        <v>0</v>
      </c>
      <c r="DF92" s="13">
        <f t="shared" si="310"/>
        <v>0</v>
      </c>
      <c r="DG92" s="13">
        <f t="shared" si="311"/>
        <v>0</v>
      </c>
    </row>
    <row r="93" spans="1:111" x14ac:dyDescent="0.5">
      <c r="A93">
        <v>87</v>
      </c>
      <c r="C93" t="str">
        <f t="shared" si="210"/>
        <v/>
      </c>
      <c r="D93" t="str">
        <f t="shared" si="315"/>
        <v/>
      </c>
      <c r="E93" t="str">
        <f t="shared" si="312"/>
        <v/>
      </c>
      <c r="F93" t="str">
        <f t="shared" si="211"/>
        <v/>
      </c>
      <c r="H93">
        <f t="shared" si="313"/>
        <v>8.2926973882821631E-8</v>
      </c>
      <c r="I93" s="12">
        <f t="shared" si="316"/>
        <v>87</v>
      </c>
      <c r="J93">
        <v>0</v>
      </c>
      <c r="K93">
        <f t="shared" si="314"/>
        <v>0</v>
      </c>
      <c r="L93" s="13">
        <f t="shared" si="212"/>
        <v>7.3968549075040459E-8</v>
      </c>
      <c r="M93" s="13">
        <f t="shared" si="213"/>
        <v>1.1553660599073121E-7</v>
      </c>
      <c r="N93" s="13">
        <f t="shared" si="214"/>
        <v>9.0352331496208335E-8</v>
      </c>
      <c r="O93" s="13">
        <f t="shared" si="215"/>
        <v>4.7170167176589093E-8</v>
      </c>
      <c r="P93" s="13">
        <f t="shared" si="216"/>
        <v>1.8496091483394558E-8</v>
      </c>
      <c r="Q93" s="13">
        <f t="shared" si="217"/>
        <v>5.8107328932596253E-9</v>
      </c>
      <c r="R93" s="13">
        <f t="shared" si="218"/>
        <v>1.5236170582631264E-9</v>
      </c>
      <c r="S93" s="13">
        <f t="shared" si="219"/>
        <v>3.4298705765988749E-10</v>
      </c>
      <c r="T93" s="13">
        <f t="shared" si="220"/>
        <v>6.7674019159939544E-11</v>
      </c>
      <c r="U93" s="13">
        <f t="shared" si="221"/>
        <v>1.1889964619250809E-11</v>
      </c>
      <c r="V93" s="13">
        <f t="shared" si="222"/>
        <v>1.8835772615799687E-12</v>
      </c>
      <c r="W93" s="13">
        <f t="shared" si="223"/>
        <v>2.7178958992421693E-13</v>
      </c>
      <c r="X93" s="13">
        <f t="shared" si="224"/>
        <v>3.602242891098886E-14</v>
      </c>
      <c r="Y93" s="13">
        <f t="shared" si="225"/>
        <v>4.4164529457584989E-15</v>
      </c>
      <c r="Z93" s="13">
        <f t="shared" si="226"/>
        <v>5.0391651570395812E-16</v>
      </c>
      <c r="AA93" s="13">
        <f t="shared" si="227"/>
        <v>5.3789753789027429E-17</v>
      </c>
      <c r="AB93" s="13">
        <f t="shared" si="228"/>
        <v>5.3961641030881101E-18</v>
      </c>
      <c r="AC93" s="13">
        <f t="shared" si="229"/>
        <v>5.1082682463778359E-19</v>
      </c>
      <c r="AD93" s="13">
        <f t="shared" si="230"/>
        <v>4.5796670939080492E-20</v>
      </c>
      <c r="AE93" s="13">
        <f t="shared" si="231"/>
        <v>3.9010086573655819E-21</v>
      </c>
      <c r="AF93" s="13">
        <f t="shared" si="232"/>
        <v>3.1665168771720075E-22</v>
      </c>
      <c r="AG93" s="13">
        <f t="shared" si="233"/>
        <v>2.4559320625698879E-23</v>
      </c>
      <c r="AH93" s="13">
        <f t="shared" si="234"/>
        <v>1.8245421406239237E-24</v>
      </c>
      <c r="AI93" s="13">
        <f t="shared" si="235"/>
        <v>1.3013299076919996E-25</v>
      </c>
      <c r="AJ93" s="13">
        <f t="shared" si="236"/>
        <v>8.9297867685618329E-27</v>
      </c>
      <c r="AK93" s="13">
        <f t="shared" si="237"/>
        <v>5.9071786881699788E-28</v>
      </c>
      <c r="AL93" s="13">
        <f t="shared" si="238"/>
        <v>3.7741462144439143E-29</v>
      </c>
      <c r="AM93" s="13">
        <f t="shared" si="239"/>
        <v>2.3330654312499343E-30</v>
      </c>
      <c r="AN93" s="13">
        <f t="shared" si="240"/>
        <v>1.3977701704283633E-31</v>
      </c>
      <c r="AO93" s="13">
        <f t="shared" si="241"/>
        <v>8.1290810185559521E-33</v>
      </c>
      <c r="AP93" s="13">
        <f t="shared" si="242"/>
        <v>4.5962959673680918E-34</v>
      </c>
      <c r="AQ93" s="13">
        <f t="shared" si="243"/>
        <v>2.5302797155926652E-35</v>
      </c>
      <c r="AR93" s="13">
        <f t="shared" si="244"/>
        <v>1.3580795619718162E-36</v>
      </c>
      <c r="AS93" s="13">
        <f t="shared" si="245"/>
        <v>7.116186029023277E-38</v>
      </c>
      <c r="AT93" s="13">
        <f t="shared" si="246"/>
        <v>3.6447495924914156E-39</v>
      </c>
      <c r="AU93" s="13">
        <f t="shared" si="247"/>
        <v>1.8267446092240534E-40</v>
      </c>
      <c r="AV93" s="13">
        <f t="shared" si="248"/>
        <v>8.9685224270336802E-42</v>
      </c>
      <c r="AW93" s="13">
        <f t="shared" si="249"/>
        <v>4.3170187109670076E-43</v>
      </c>
      <c r="AX93" s="13">
        <f t="shared" si="250"/>
        <v>2.0388683906894111E-44</v>
      </c>
      <c r="AY93" s="13">
        <f t="shared" si="251"/>
        <v>9.4533454600413832E-46</v>
      </c>
      <c r="AZ93" s="13">
        <f t="shared" si="252"/>
        <v>4.3046769917632794E-47</v>
      </c>
      <c r="BA93" s="13">
        <f t="shared" si="253"/>
        <v>1.9254605879931753E-48</v>
      </c>
      <c r="BB93" s="13">
        <f t="shared" si="254"/>
        <v>8.4597417074523256E-50</v>
      </c>
      <c r="BC93" s="13">
        <f t="shared" si="255"/>
        <v>3.6501085367214493E-51</v>
      </c>
      <c r="BD93" s="13">
        <f t="shared" si="256"/>
        <v>1.5459284953456211E-52</v>
      </c>
      <c r="BE93" s="13">
        <f t="shared" si="257"/>
        <v>6.4229294535480711E-54</v>
      </c>
      <c r="BF93" s="13">
        <f t="shared" si="258"/>
        <v>2.6156916596253455E-55</v>
      </c>
      <c r="BG93" s="13">
        <f t="shared" si="259"/>
        <v>1.0431169443014969E-56</v>
      </c>
      <c r="BH93" s="13">
        <f t="shared" si="260"/>
        <v>4.0691163497667517E-58</v>
      </c>
      <c r="BI93" s="13">
        <f t="shared" si="261"/>
        <v>1.5508502161319461E-59</v>
      </c>
      <c r="BJ93" s="13">
        <f t="shared" si="262"/>
        <v>5.767505240109583E-61</v>
      </c>
      <c r="BK93" s="13">
        <f t="shared" si="263"/>
        <v>2.0901244020928583E-62</v>
      </c>
      <c r="BL93" s="13">
        <f t="shared" si="264"/>
        <v>7.3708599926467498E-64</v>
      </c>
      <c r="BM93" s="13">
        <f t="shared" si="265"/>
        <v>2.5258350743177685E-65</v>
      </c>
      <c r="BN93" s="13">
        <f t="shared" si="266"/>
        <v>8.3984198402313602E-67</v>
      </c>
      <c r="BO93" s="13">
        <f t="shared" si="267"/>
        <v>2.7055054273786609E-68</v>
      </c>
      <c r="BP93" s="13">
        <f t="shared" si="268"/>
        <v>8.4313577044214941E-70</v>
      </c>
      <c r="BQ93" s="13">
        <f t="shared" si="269"/>
        <v>2.5378815167010247E-71</v>
      </c>
      <c r="BR93" s="13">
        <f t="shared" si="270"/>
        <v>7.3668277629142737E-73</v>
      </c>
      <c r="BS93" s="13">
        <f t="shared" si="271"/>
        <v>2.058811908432871E-74</v>
      </c>
      <c r="BT93" s="13">
        <f t="shared" si="272"/>
        <v>5.5302968501859513E-76</v>
      </c>
      <c r="BU93" s="13">
        <f t="shared" si="273"/>
        <v>1.4253339551141453E-77</v>
      </c>
      <c r="BV93" s="13">
        <f t="shared" si="274"/>
        <v>3.5182649076412026E-79</v>
      </c>
      <c r="BW93" s="13">
        <f t="shared" si="275"/>
        <v>8.3014012969082614E-81</v>
      </c>
      <c r="BX93" s="13">
        <f t="shared" si="276"/>
        <v>1.8685506546353281E-82</v>
      </c>
      <c r="BY93" s="13">
        <f t="shared" si="277"/>
        <v>4.003613862897874E-84</v>
      </c>
      <c r="BZ93" s="13">
        <f t="shared" si="278"/>
        <v>8.1468550887484697E-86</v>
      </c>
      <c r="CA93" s="13">
        <f t="shared" si="279"/>
        <v>1.5704943039317549E-87</v>
      </c>
      <c r="CB93" s="13">
        <f t="shared" si="280"/>
        <v>2.8603326138650578E-89</v>
      </c>
      <c r="CC93" s="13">
        <f t="shared" si="281"/>
        <v>4.9073358677164245E-91</v>
      </c>
      <c r="CD93" s="13">
        <f t="shared" si="282"/>
        <v>7.9051223121810264E-93</v>
      </c>
      <c r="CE93" s="13">
        <f t="shared" si="283"/>
        <v>1.1913325654114113E-94</v>
      </c>
      <c r="CF93" s="13">
        <f t="shared" si="284"/>
        <v>1.6728558952184016E-96</v>
      </c>
      <c r="CG93" s="13">
        <f t="shared" si="285"/>
        <v>2.1786893304633719E-98</v>
      </c>
      <c r="CH93" s="13">
        <f t="shared" si="286"/>
        <v>2.6180110577877721E-100</v>
      </c>
      <c r="CI93" s="13">
        <f t="shared" si="287"/>
        <v>2.8851190955322857E-102</v>
      </c>
      <c r="CJ93" s="13">
        <f t="shared" si="288"/>
        <v>2.8953691645474014E-104</v>
      </c>
      <c r="CK93" s="13">
        <f t="shared" si="289"/>
        <v>2.623916810629211E-106</v>
      </c>
      <c r="CL93" s="13">
        <f t="shared" si="290"/>
        <v>2.1257046336263273E-108</v>
      </c>
      <c r="CM93" s="13">
        <f t="shared" si="291"/>
        <v>1.5203247040701027E-110</v>
      </c>
      <c r="CN93" s="13">
        <f t="shared" si="292"/>
        <v>9.4489334639163843E-113</v>
      </c>
      <c r="CO93" s="13">
        <f t="shared" si="293"/>
        <v>4.9987567118539151E-115</v>
      </c>
      <c r="CP93" s="13">
        <f t="shared" si="294"/>
        <v>2.1883494662827302E-117</v>
      </c>
      <c r="CQ93" s="13">
        <f t="shared" si="295"/>
        <v>7.6102261110977911E-120</v>
      </c>
      <c r="CR93" s="13">
        <f t="shared" si="296"/>
        <v>1.9708683136908976E-122</v>
      </c>
      <c r="CS93" s="13">
        <f t="shared" si="297"/>
        <v>3.3785316513253964E-125</v>
      </c>
      <c r="CT93" s="13">
        <f t="shared" si="298"/>
        <v>2.8751171304051975E-128</v>
      </c>
      <c r="CU93" s="13">
        <f t="shared" si="299"/>
        <v>0</v>
      </c>
      <c r="CV93" s="13">
        <f t="shared" si="300"/>
        <v>0</v>
      </c>
      <c r="CW93" s="13">
        <f t="shared" si="301"/>
        <v>0</v>
      </c>
      <c r="CX93" s="13">
        <f t="shared" si="302"/>
        <v>0</v>
      </c>
      <c r="CY93" s="13">
        <f t="shared" si="303"/>
        <v>0</v>
      </c>
      <c r="CZ93" s="13">
        <f t="shared" si="304"/>
        <v>0</v>
      </c>
      <c r="DA93" s="13">
        <f t="shared" si="305"/>
        <v>0</v>
      </c>
      <c r="DB93" s="13">
        <f t="shared" si="306"/>
        <v>0</v>
      </c>
      <c r="DC93" s="13">
        <f t="shared" si="307"/>
        <v>0</v>
      </c>
      <c r="DD93" s="13">
        <f t="shared" si="308"/>
        <v>0</v>
      </c>
      <c r="DE93" s="13">
        <f t="shared" si="309"/>
        <v>0</v>
      </c>
      <c r="DF93" s="13">
        <f t="shared" si="310"/>
        <v>0</v>
      </c>
      <c r="DG93" s="13">
        <f t="shared" si="311"/>
        <v>0</v>
      </c>
    </row>
    <row r="94" spans="1:111" x14ac:dyDescent="0.5">
      <c r="A94">
        <v>88</v>
      </c>
      <c r="C94" t="str">
        <f t="shared" si="210"/>
        <v/>
      </c>
      <c r="D94" t="str">
        <f t="shared" si="315"/>
        <v/>
      </c>
      <c r="E94" t="str">
        <f t="shared" si="312"/>
        <v/>
      </c>
      <c r="F94" t="str">
        <f t="shared" si="211"/>
        <v/>
      </c>
      <c r="H94">
        <f t="shared" si="313"/>
        <v>7.8643376658660429E-8</v>
      </c>
      <c r="I94" s="12">
        <f t="shared" si="316"/>
        <v>88</v>
      </c>
      <c r="J94">
        <v>0</v>
      </c>
      <c r="K94">
        <f t="shared" si="314"/>
        <v>0</v>
      </c>
      <c r="L94" s="13">
        <f t="shared" si="212"/>
        <v>7.024618952554546E-8</v>
      </c>
      <c r="M94" s="13">
        <f t="shared" si="213"/>
        <v>1.0962688474084279E-7</v>
      </c>
      <c r="N94" s="13">
        <f t="shared" si="214"/>
        <v>8.5653421492874295E-8</v>
      </c>
      <c r="O94" s="13">
        <f t="shared" si="215"/>
        <v>4.4675139352079742E-8</v>
      </c>
      <c r="P94" s="13">
        <f t="shared" si="216"/>
        <v>1.7500722732031155E-8</v>
      </c>
      <c r="Q94" s="13">
        <f t="shared" si="217"/>
        <v>5.4924720199010345E-9</v>
      </c>
      <c r="R94" s="13">
        <f t="shared" si="218"/>
        <v>1.438652946263624E-9</v>
      </c>
      <c r="S94" s="13">
        <f t="shared" si="219"/>
        <v>3.2350606339246578E-10</v>
      </c>
      <c r="T94" s="13">
        <f t="shared" si="220"/>
        <v>6.375747399602838E-11</v>
      </c>
      <c r="U94" s="13">
        <f t="shared" si="221"/>
        <v>1.118852240971235E-11</v>
      </c>
      <c r="V94" s="13">
        <f t="shared" si="222"/>
        <v>1.7702547553927482E-12</v>
      </c>
      <c r="W94" s="13">
        <f t="shared" si="223"/>
        <v>2.551060720268545E-13</v>
      </c>
      <c r="X94" s="13">
        <f t="shared" si="224"/>
        <v>3.3765277676874611E-14</v>
      </c>
      <c r="Y94" s="13">
        <f t="shared" si="225"/>
        <v>4.1338246411556628E-15</v>
      </c>
      <c r="Z94" s="13">
        <f t="shared" si="226"/>
        <v>4.7096404379737241E-16</v>
      </c>
      <c r="AA94" s="13">
        <f t="shared" si="227"/>
        <v>5.0193407756030956E-17</v>
      </c>
      <c r="AB94" s="13">
        <f t="shared" si="228"/>
        <v>5.027069570690091E-18</v>
      </c>
      <c r="AC94" s="13">
        <f t="shared" si="229"/>
        <v>4.7505934517081085E-19</v>
      </c>
      <c r="AD94" s="13">
        <f t="shared" si="230"/>
        <v>4.2511964133966929E-20</v>
      </c>
      <c r="AE94" s="13">
        <f t="shared" si="231"/>
        <v>3.6142025628981844E-21</v>
      </c>
      <c r="AF94" s="13">
        <f t="shared" si="232"/>
        <v>2.9277038711929053E-22</v>
      </c>
      <c r="AG94" s="13">
        <f t="shared" si="233"/>
        <v>2.2657854396140952E-23</v>
      </c>
      <c r="AH94" s="13">
        <f t="shared" si="234"/>
        <v>1.6794082011510446E-24</v>
      </c>
      <c r="AI94" s="13">
        <f t="shared" si="235"/>
        <v>1.1948894391231418E-25</v>
      </c>
      <c r="AJ94" s="13">
        <f t="shared" si="236"/>
        <v>8.1780950882443788E-27</v>
      </c>
      <c r="AK94" s="13">
        <f t="shared" si="237"/>
        <v>5.3949728006637163E-28</v>
      </c>
      <c r="AL94" s="13">
        <f t="shared" si="238"/>
        <v>3.4367471377374023E-29</v>
      </c>
      <c r="AM94" s="13">
        <f t="shared" si="239"/>
        <v>2.1178310653792371E-30</v>
      </c>
      <c r="AN94" s="13">
        <f t="shared" si="240"/>
        <v>1.2645786577979885E-31</v>
      </c>
      <c r="AO94" s="13">
        <f t="shared" si="241"/>
        <v>7.3282803096825944E-33</v>
      </c>
      <c r="AP94" s="13">
        <f t="shared" si="242"/>
        <v>4.1278080286366376E-34</v>
      </c>
      <c r="AQ94" s="13">
        <f t="shared" si="243"/>
        <v>2.2632265672717191E-35</v>
      </c>
      <c r="AR94" s="13">
        <f t="shared" si="244"/>
        <v>1.2095629862529934E-36</v>
      </c>
      <c r="AS94" s="13">
        <f t="shared" si="245"/>
        <v>6.3094493481437387E-38</v>
      </c>
      <c r="AT94" s="13">
        <f t="shared" si="246"/>
        <v>3.2162862904756953E-39</v>
      </c>
      <c r="AU94" s="13">
        <f t="shared" si="247"/>
        <v>1.604053507011348E-40</v>
      </c>
      <c r="AV94" s="13">
        <f t="shared" si="248"/>
        <v>7.8350465648729031E-42</v>
      </c>
      <c r="AW94" s="13">
        <f t="shared" si="249"/>
        <v>3.7517196519364167E-43</v>
      </c>
      <c r="AX94" s="13">
        <f t="shared" si="250"/>
        <v>1.7625212417887808E-44</v>
      </c>
      <c r="AY94" s="13">
        <f t="shared" si="251"/>
        <v>8.1289735545221415E-46</v>
      </c>
      <c r="AZ94" s="13">
        <f t="shared" si="252"/>
        <v>3.6824891217741374E-47</v>
      </c>
      <c r="BA94" s="13">
        <f t="shared" si="253"/>
        <v>1.6389908849562361E-48</v>
      </c>
      <c r="BB94" s="13">
        <f t="shared" si="254"/>
        <v>7.1676807742725434E-50</v>
      </c>
      <c r="BC94" s="13">
        <f t="shared" si="255"/>
        <v>3.0796125924541324E-51</v>
      </c>
      <c r="BD94" s="13">
        <f t="shared" si="256"/>
        <v>1.2995359716625951E-52</v>
      </c>
      <c r="BE94" s="13">
        <f t="shared" si="257"/>
        <v>5.3830662297310511E-54</v>
      </c>
      <c r="BF94" s="13">
        <f t="shared" si="258"/>
        <v>2.1873391255661754E-55</v>
      </c>
      <c r="BG94" s="13">
        <f t="shared" si="259"/>
        <v>8.7111027551915258E-57</v>
      </c>
      <c r="BH94" s="13">
        <f t="shared" si="260"/>
        <v>3.3967687813563414E-58</v>
      </c>
      <c r="BI94" s="13">
        <f t="shared" si="261"/>
        <v>1.2954169359954255E-59</v>
      </c>
      <c r="BJ94" s="13">
        <f t="shared" si="262"/>
        <v>4.8258986149493334E-61</v>
      </c>
      <c r="BK94" s="13">
        <f t="shared" si="263"/>
        <v>1.7539380862540284E-62</v>
      </c>
      <c r="BL94" s="13">
        <f t="shared" si="264"/>
        <v>6.2106286067657577E-64</v>
      </c>
      <c r="BM94" s="13">
        <f t="shared" si="265"/>
        <v>2.139641130618947E-65</v>
      </c>
      <c r="BN94" s="13">
        <f t="shared" si="266"/>
        <v>7.1616693874703114E-67</v>
      </c>
      <c r="BO94" s="13">
        <f t="shared" si="267"/>
        <v>2.3255561925990533E-68</v>
      </c>
      <c r="BP94" s="13">
        <f t="shared" si="268"/>
        <v>7.315403185405751E-70</v>
      </c>
      <c r="BQ94" s="13">
        <f t="shared" si="269"/>
        <v>2.225851274558512E-71</v>
      </c>
      <c r="BR94" s="13">
        <f t="shared" si="270"/>
        <v>6.5408551400163237E-73</v>
      </c>
      <c r="BS94" s="13">
        <f t="shared" si="271"/>
        <v>1.853410077869304E-74</v>
      </c>
      <c r="BT94" s="13">
        <f t="shared" si="272"/>
        <v>5.0559864172203563E-76</v>
      </c>
      <c r="BU94" s="13">
        <f t="shared" si="273"/>
        <v>1.3256016597380378E-77</v>
      </c>
      <c r="BV94" s="13">
        <f t="shared" si="274"/>
        <v>3.3345713281905026E-79</v>
      </c>
      <c r="BW94" s="13">
        <f t="shared" si="275"/>
        <v>8.0334093378619437E-81</v>
      </c>
      <c r="BX94" s="13">
        <f t="shared" si="276"/>
        <v>1.8499723193719824E-82</v>
      </c>
      <c r="BY94" s="13">
        <f t="shared" si="277"/>
        <v>4.064063159456078E-84</v>
      </c>
      <c r="BZ94" s="13">
        <f t="shared" si="278"/>
        <v>8.498712779060289E-86</v>
      </c>
      <c r="CA94" s="13">
        <f t="shared" si="279"/>
        <v>1.6878891642903851E-87</v>
      </c>
      <c r="CB94" s="13">
        <f t="shared" si="280"/>
        <v>3.1758089627540494E-89</v>
      </c>
      <c r="CC94" s="13">
        <f t="shared" si="281"/>
        <v>5.6456362037208016E-91</v>
      </c>
      <c r="CD94" s="13">
        <f t="shared" si="282"/>
        <v>9.4544789342773714E-93</v>
      </c>
      <c r="CE94" s="13">
        <f t="shared" si="283"/>
        <v>1.4866732640533992E-94</v>
      </c>
      <c r="CF94" s="13">
        <f t="shared" si="284"/>
        <v>2.1871420897679301E-96</v>
      </c>
      <c r="CG94" s="13">
        <f t="shared" si="285"/>
        <v>2.998220098108341E-98</v>
      </c>
      <c r="CH94" s="13">
        <f t="shared" si="286"/>
        <v>3.8122996453555425E-100</v>
      </c>
      <c r="CI94" s="13">
        <f t="shared" si="287"/>
        <v>4.4727774206898649E-102</v>
      </c>
      <c r="CJ94" s="13">
        <f t="shared" si="288"/>
        <v>4.8129617204434671E-104</v>
      </c>
      <c r="CK94" s="13">
        <f t="shared" si="289"/>
        <v>4.7165612418134444E-106</v>
      </c>
      <c r="CL94" s="13">
        <f t="shared" si="290"/>
        <v>4.1742224710767244E-108</v>
      </c>
      <c r="CM94" s="13">
        <f t="shared" si="291"/>
        <v>3.3026651718173968E-110</v>
      </c>
      <c r="CN94" s="13">
        <f t="shared" si="292"/>
        <v>2.3071032626156249E-112</v>
      </c>
      <c r="CO94" s="13">
        <f t="shared" si="293"/>
        <v>1.4006067905435558E-114</v>
      </c>
      <c r="CP94" s="13">
        <f t="shared" si="294"/>
        <v>7.2382327537185989E-117</v>
      </c>
      <c r="CQ94" s="13">
        <f t="shared" si="295"/>
        <v>3.0957026599540987E-119</v>
      </c>
      <c r="CR94" s="13">
        <f t="shared" si="296"/>
        <v>1.0518347979016862E-121</v>
      </c>
      <c r="CS94" s="13">
        <f t="shared" si="297"/>
        <v>2.6616490572237443E-124</v>
      </c>
      <c r="CT94" s="13">
        <f t="shared" si="298"/>
        <v>4.4586207291458907E-127</v>
      </c>
      <c r="CU94" s="13">
        <f t="shared" si="299"/>
        <v>3.7080353030306452E-130</v>
      </c>
      <c r="CV94" s="13">
        <f t="shared" si="300"/>
        <v>0</v>
      </c>
      <c r="CW94" s="13">
        <f t="shared" si="301"/>
        <v>0</v>
      </c>
      <c r="CX94" s="13">
        <f t="shared" si="302"/>
        <v>0</v>
      </c>
      <c r="CY94" s="13">
        <f t="shared" si="303"/>
        <v>0</v>
      </c>
      <c r="CZ94" s="13">
        <f t="shared" si="304"/>
        <v>0</v>
      </c>
      <c r="DA94" s="13">
        <f t="shared" si="305"/>
        <v>0</v>
      </c>
      <c r="DB94" s="13">
        <f t="shared" si="306"/>
        <v>0</v>
      </c>
      <c r="DC94" s="13">
        <f t="shared" si="307"/>
        <v>0</v>
      </c>
      <c r="DD94" s="13">
        <f t="shared" si="308"/>
        <v>0</v>
      </c>
      <c r="DE94" s="13">
        <f t="shared" si="309"/>
        <v>0</v>
      </c>
      <c r="DF94" s="13">
        <f t="shared" si="310"/>
        <v>0</v>
      </c>
      <c r="DG94" s="13">
        <f t="shared" si="311"/>
        <v>0</v>
      </c>
    </row>
    <row r="95" spans="1:111" x14ac:dyDescent="0.5">
      <c r="A95">
        <v>89</v>
      </c>
      <c r="C95" t="str">
        <f t="shared" si="210"/>
        <v/>
      </c>
      <c r="D95" t="str">
        <f t="shared" si="315"/>
        <v/>
      </c>
      <c r="E95" t="str">
        <f t="shared" si="312"/>
        <v/>
      </c>
      <c r="F95" t="str">
        <f t="shared" si="211"/>
        <v/>
      </c>
      <c r="H95">
        <f t="shared" si="313"/>
        <v>7.4626265423290903E-8</v>
      </c>
      <c r="I95" s="12">
        <f t="shared" si="316"/>
        <v>89</v>
      </c>
      <c r="J95">
        <v>0</v>
      </c>
      <c r="K95">
        <f t="shared" si="314"/>
        <v>0</v>
      </c>
      <c r="L95" s="13">
        <f t="shared" si="212"/>
        <v>6.674932346652185E-8</v>
      </c>
      <c r="M95" s="13">
        <f t="shared" si="213"/>
        <v>1.0408104905321184E-7</v>
      </c>
      <c r="N95" s="13">
        <f t="shared" si="214"/>
        <v>8.1248691742176203E-8</v>
      </c>
      <c r="O95" s="13">
        <f t="shared" si="215"/>
        <v>4.2338985411635227E-8</v>
      </c>
      <c r="P95" s="13">
        <f t="shared" si="216"/>
        <v>1.6569840675846574E-8</v>
      </c>
      <c r="Q95" s="13">
        <f t="shared" si="217"/>
        <v>5.1951973127977641E-9</v>
      </c>
      <c r="R95" s="13">
        <f t="shared" si="218"/>
        <v>1.3593932443090348E-9</v>
      </c>
      <c r="S95" s="13">
        <f t="shared" si="219"/>
        <v>3.0535730336856063E-10</v>
      </c>
      <c r="T95" s="13">
        <f t="shared" si="220"/>
        <v>6.011385395517374E-11</v>
      </c>
      <c r="U95" s="13">
        <f t="shared" si="221"/>
        <v>1.0536909870170595E-11</v>
      </c>
      <c r="V95" s="13">
        <f t="shared" si="222"/>
        <v>1.6651425966237731E-12</v>
      </c>
      <c r="W95" s="13">
        <f t="shared" si="223"/>
        <v>2.3965590008324542E-13</v>
      </c>
      <c r="X95" s="13">
        <f t="shared" si="224"/>
        <v>3.1678468611461854E-14</v>
      </c>
      <c r="Y95" s="13">
        <f t="shared" si="225"/>
        <v>3.8729816508935985E-15</v>
      </c>
      <c r="Z95" s="13">
        <f t="shared" si="226"/>
        <v>4.4060727988234009E-16</v>
      </c>
      <c r="AA95" s="13">
        <f t="shared" si="227"/>
        <v>4.6886724647001983E-17</v>
      </c>
      <c r="AB95" s="13">
        <f t="shared" si="228"/>
        <v>4.6883900401016924E-18</v>
      </c>
      <c r="AC95" s="13">
        <f t="shared" si="229"/>
        <v>4.4230920382022624E-19</v>
      </c>
      <c r="AD95" s="13">
        <f t="shared" si="230"/>
        <v>3.9511111751937224E-20</v>
      </c>
      <c r="AE95" s="13">
        <f t="shared" si="231"/>
        <v>3.3528026827212355E-21</v>
      </c>
      <c r="AF95" s="13">
        <f t="shared" si="232"/>
        <v>2.7105909611937278E-22</v>
      </c>
      <c r="AG95" s="13">
        <f t="shared" si="233"/>
        <v>2.0933747196126643E-23</v>
      </c>
      <c r="AH95" s="13">
        <f t="shared" si="234"/>
        <v>1.5481805484135596E-24</v>
      </c>
      <c r="AI95" s="13">
        <f t="shared" si="235"/>
        <v>1.0989334782069086E-25</v>
      </c>
      <c r="AJ95" s="13">
        <f t="shared" si="236"/>
        <v>7.5025767773852788E-27</v>
      </c>
      <c r="AK95" s="13">
        <f t="shared" si="237"/>
        <v>4.9362048954573547E-28</v>
      </c>
      <c r="AL95" s="13">
        <f t="shared" si="238"/>
        <v>3.1356142567917663E-29</v>
      </c>
      <c r="AM95" s="13">
        <f t="shared" si="239"/>
        <v>1.9264482047275974E-30</v>
      </c>
      <c r="AN95" s="13">
        <f t="shared" si="240"/>
        <v>1.1466134147620589E-31</v>
      </c>
      <c r="AO95" s="13">
        <f t="shared" si="241"/>
        <v>6.621968919416412E-33</v>
      </c>
      <c r="AP95" s="13">
        <f t="shared" si="242"/>
        <v>3.7163989042577217E-34</v>
      </c>
      <c r="AQ95" s="13">
        <f t="shared" si="243"/>
        <v>2.0297783391676849E-35</v>
      </c>
      <c r="AR95" s="13">
        <f t="shared" si="244"/>
        <v>1.0803499191527828E-36</v>
      </c>
      <c r="AS95" s="13">
        <f t="shared" si="245"/>
        <v>5.6109998512870145E-38</v>
      </c>
      <c r="AT95" s="13">
        <f t="shared" si="246"/>
        <v>2.8471912242994961E-39</v>
      </c>
      <c r="AU95" s="13">
        <f t="shared" si="247"/>
        <v>1.4131910398246823E-40</v>
      </c>
      <c r="AV95" s="13">
        <f t="shared" si="248"/>
        <v>6.8685013823418445E-42</v>
      </c>
      <c r="AW95" s="13">
        <f t="shared" si="249"/>
        <v>3.2720828305746543E-43</v>
      </c>
      <c r="AX95" s="13">
        <f t="shared" si="250"/>
        <v>1.5291841165596026E-44</v>
      </c>
      <c r="AY95" s="13">
        <f t="shared" si="251"/>
        <v>7.0158431470785191E-46</v>
      </c>
      <c r="AZ95" s="13">
        <f t="shared" si="252"/>
        <v>3.1617464574756441E-47</v>
      </c>
      <c r="BA95" s="13">
        <f t="shared" si="253"/>
        <v>1.4001262467226598E-48</v>
      </c>
      <c r="BB95" s="13">
        <f t="shared" si="254"/>
        <v>6.0937353976486031E-50</v>
      </c>
      <c r="BC95" s="13">
        <f t="shared" si="255"/>
        <v>2.6065916105950024E-51</v>
      </c>
      <c r="BD95" s="13">
        <f t="shared" si="256"/>
        <v>1.0955813624286971E-52</v>
      </c>
      <c r="BE95" s="13">
        <f t="shared" si="257"/>
        <v>4.5229540958515702E-54</v>
      </c>
      <c r="BF95" s="13">
        <f t="shared" si="258"/>
        <v>1.8329411556079191E-55</v>
      </c>
      <c r="BG95" s="13">
        <f t="shared" si="259"/>
        <v>7.2860642836144995E-57</v>
      </c>
      <c r="BH95" s="13">
        <f t="shared" si="260"/>
        <v>2.8383128839008105E-58</v>
      </c>
      <c r="BI95" s="13">
        <f t="shared" si="261"/>
        <v>1.082430612759674E-59</v>
      </c>
      <c r="BJ95" s="13">
        <f t="shared" si="262"/>
        <v>4.0366118959790635E-61</v>
      </c>
      <c r="BK95" s="13">
        <f t="shared" si="263"/>
        <v>1.4702110581610619E-62</v>
      </c>
      <c r="BL95" s="13">
        <f t="shared" si="264"/>
        <v>5.2231052777641313E-64</v>
      </c>
      <c r="BM95" s="13">
        <f t="shared" si="265"/>
        <v>1.8075214525284072E-65</v>
      </c>
      <c r="BN95" s="13">
        <f t="shared" si="266"/>
        <v>6.0848005381376361E-67</v>
      </c>
      <c r="BO95" s="13">
        <f t="shared" si="267"/>
        <v>1.9897879283532485E-68</v>
      </c>
      <c r="BP95" s="13">
        <f t="shared" si="268"/>
        <v>6.3116466279279441E-70</v>
      </c>
      <c r="BQ95" s="13">
        <f t="shared" si="269"/>
        <v>1.9391921483773571E-71</v>
      </c>
      <c r="BR95" s="13">
        <f t="shared" si="270"/>
        <v>5.7623066365705688E-73</v>
      </c>
      <c r="BS95" s="13">
        <f t="shared" si="271"/>
        <v>1.6535250088287127E-74</v>
      </c>
      <c r="BT95" s="13">
        <f t="shared" si="272"/>
        <v>4.5749819487591347E-76</v>
      </c>
      <c r="BU95" s="13">
        <f t="shared" si="273"/>
        <v>1.2185347025432237E-77</v>
      </c>
      <c r="BV95" s="13">
        <f t="shared" si="274"/>
        <v>3.1191636584591852E-79</v>
      </c>
      <c r="BW95" s="13">
        <f t="shared" si="275"/>
        <v>7.6602551714754831E-81</v>
      </c>
      <c r="BX95" s="13">
        <f t="shared" si="276"/>
        <v>1.8016553880142497E-82</v>
      </c>
      <c r="BY95" s="13">
        <f t="shared" si="277"/>
        <v>4.0504306720772138E-84</v>
      </c>
      <c r="BZ95" s="13">
        <f t="shared" si="278"/>
        <v>8.6868173204133274E-86</v>
      </c>
      <c r="CA95" s="13">
        <f t="shared" si="279"/>
        <v>1.7734621596756649E-87</v>
      </c>
      <c r="CB95" s="13">
        <f t="shared" si="280"/>
        <v>3.4386600246781428E-89</v>
      </c>
      <c r="CC95" s="13">
        <f t="shared" si="281"/>
        <v>6.3166613684951499E-91</v>
      </c>
      <c r="CD95" s="13">
        <f t="shared" si="282"/>
        <v>1.0963479661400614E-92</v>
      </c>
      <c r="CE95" s="13">
        <f t="shared" si="283"/>
        <v>1.7926376820649759E-94</v>
      </c>
      <c r="CF95" s="13">
        <f t="shared" si="284"/>
        <v>2.752386180153819E-96</v>
      </c>
      <c r="CG95" s="13">
        <f t="shared" si="285"/>
        <v>3.9539523486442604E-98</v>
      </c>
      <c r="CH95" s="13">
        <f t="shared" si="286"/>
        <v>5.2930031185043068E-100</v>
      </c>
      <c r="CI95" s="13">
        <f t="shared" si="287"/>
        <v>6.5725697387251131E-102</v>
      </c>
      <c r="CJ95" s="13">
        <f t="shared" si="288"/>
        <v>7.5311596531470642E-104</v>
      </c>
      <c r="CK95" s="13">
        <f t="shared" si="289"/>
        <v>7.9151943439710956E-106</v>
      </c>
      <c r="CL95" s="13">
        <f t="shared" si="290"/>
        <v>7.5765008579456555E-108</v>
      </c>
      <c r="CM95" s="13">
        <f t="shared" si="291"/>
        <v>6.5500300447664974E-110</v>
      </c>
      <c r="CN95" s="13">
        <f t="shared" si="292"/>
        <v>5.0627695774059669E-112</v>
      </c>
      <c r="CO95" s="13">
        <f t="shared" si="293"/>
        <v>3.4552446052150859E-114</v>
      </c>
      <c r="CP95" s="13">
        <f t="shared" si="294"/>
        <v>2.0495055252030211E-116</v>
      </c>
      <c r="CQ95" s="13">
        <f t="shared" si="295"/>
        <v>1.0349517162700189E-118</v>
      </c>
      <c r="CR95" s="13">
        <f t="shared" si="296"/>
        <v>4.3254926848124231E-121</v>
      </c>
      <c r="CS95" s="13">
        <f t="shared" si="297"/>
        <v>1.4363069251446674E-123</v>
      </c>
      <c r="CT95" s="13">
        <f t="shared" si="298"/>
        <v>3.5522937123014258E-126</v>
      </c>
      <c r="CU95" s="13">
        <f t="shared" si="299"/>
        <v>5.8163732493762187E-129</v>
      </c>
      <c r="CV95" s="13">
        <f t="shared" si="300"/>
        <v>4.7285157918339321E-132</v>
      </c>
      <c r="CW95" s="13">
        <f t="shared" si="301"/>
        <v>0</v>
      </c>
      <c r="CX95" s="13">
        <f t="shared" si="302"/>
        <v>0</v>
      </c>
      <c r="CY95" s="13">
        <f t="shared" si="303"/>
        <v>0</v>
      </c>
      <c r="CZ95" s="13">
        <f t="shared" si="304"/>
        <v>0</v>
      </c>
      <c r="DA95" s="13">
        <f t="shared" si="305"/>
        <v>0</v>
      </c>
      <c r="DB95" s="13">
        <f t="shared" si="306"/>
        <v>0</v>
      </c>
      <c r="DC95" s="13">
        <f t="shared" si="307"/>
        <v>0</v>
      </c>
      <c r="DD95" s="13">
        <f t="shared" si="308"/>
        <v>0</v>
      </c>
      <c r="DE95" s="13">
        <f t="shared" si="309"/>
        <v>0</v>
      </c>
      <c r="DF95" s="13">
        <f t="shared" si="310"/>
        <v>0</v>
      </c>
      <c r="DG95" s="13">
        <f t="shared" si="311"/>
        <v>0</v>
      </c>
    </row>
    <row r="96" spans="1:111" x14ac:dyDescent="0.5">
      <c r="A96">
        <v>90</v>
      </c>
      <c r="C96" t="str">
        <f t="shared" si="210"/>
        <v/>
      </c>
      <c r="D96" t="str">
        <f t="shared" si="315"/>
        <v/>
      </c>
      <c r="E96" t="str">
        <f t="shared" si="312"/>
        <v/>
      </c>
      <c r="F96" t="str">
        <f t="shared" si="211"/>
        <v/>
      </c>
      <c r="H96">
        <f t="shared" si="313"/>
        <v>7.0856306305717346E-8</v>
      </c>
      <c r="I96" s="12">
        <f t="shared" si="316"/>
        <v>90</v>
      </c>
      <c r="J96">
        <v>0</v>
      </c>
      <c r="K96">
        <f t="shared" si="314"/>
        <v>0</v>
      </c>
      <c r="L96" s="13">
        <f t="shared" si="212"/>
        <v>6.3462027996129468E-8</v>
      </c>
      <c r="M96" s="13">
        <f t="shared" si="213"/>
        <v>9.8872981061591483E-8</v>
      </c>
      <c r="N96" s="13">
        <f t="shared" si="214"/>
        <v>7.7116673385796052E-8</v>
      </c>
      <c r="O96" s="13">
        <f t="shared" si="215"/>
        <v>4.0149912631001314E-8</v>
      </c>
      <c r="P96" s="13">
        <f t="shared" si="216"/>
        <v>1.5698575105506643E-8</v>
      </c>
      <c r="Q96" s="13">
        <f t="shared" si="217"/>
        <v>4.9172955929757313E-9</v>
      </c>
      <c r="R96" s="13">
        <f t="shared" si="218"/>
        <v>1.2853914797151976E-9</v>
      </c>
      <c r="S96" s="13">
        <f t="shared" si="219"/>
        <v>2.8843456663467554E-10</v>
      </c>
      <c r="T96" s="13">
        <f t="shared" si="220"/>
        <v>5.6720986568869581E-11</v>
      </c>
      <c r="U96" s="13">
        <f t="shared" si="221"/>
        <v>9.9310000870505364E-12</v>
      </c>
      <c r="V96" s="13">
        <f t="shared" si="222"/>
        <v>1.567547265540433E-12</v>
      </c>
      <c r="W96" s="13">
        <f t="shared" si="223"/>
        <v>2.2533277156570149E-13</v>
      </c>
      <c r="X96" s="13">
        <f t="shared" si="224"/>
        <v>2.9747013416775488E-14</v>
      </c>
      <c r="Y96" s="13">
        <f t="shared" si="225"/>
        <v>3.6319661029390398E-15</v>
      </c>
      <c r="Z96" s="13">
        <f t="shared" si="226"/>
        <v>4.1260783050442252E-16</v>
      </c>
      <c r="AA96" s="13">
        <f t="shared" si="227"/>
        <v>4.3842503399706802E-17</v>
      </c>
      <c r="AB96" s="13">
        <f t="shared" si="228"/>
        <v>4.377203511712227E-18</v>
      </c>
      <c r="AC96" s="13">
        <f t="shared" si="229"/>
        <v>4.1227966582864429E-19</v>
      </c>
      <c r="AD96" s="13">
        <f t="shared" si="230"/>
        <v>3.6765521302026377E-20</v>
      </c>
      <c r="AE96" s="13">
        <f t="shared" si="231"/>
        <v>3.1141861663786146E-21</v>
      </c>
      <c r="AF96" s="13">
        <f t="shared" si="232"/>
        <v>2.5128807213085151E-22</v>
      </c>
      <c r="AG96" s="13">
        <f t="shared" si="233"/>
        <v>1.9367730454952359E-23</v>
      </c>
      <c r="AH96" s="13">
        <f t="shared" si="234"/>
        <v>1.4293078983531206E-24</v>
      </c>
      <c r="AI96" s="13">
        <f t="shared" si="235"/>
        <v>1.0122603893598531E-25</v>
      </c>
      <c r="AJ96" s="13">
        <f t="shared" si="236"/>
        <v>6.8942571248597374E-27</v>
      </c>
      <c r="AK96" s="13">
        <f t="shared" si="237"/>
        <v>4.5243992495757105E-28</v>
      </c>
      <c r="AL96" s="13">
        <f t="shared" si="238"/>
        <v>2.8662252509408526E-29</v>
      </c>
      <c r="AM96" s="13">
        <f t="shared" si="239"/>
        <v>1.7558551779838185E-30</v>
      </c>
      <c r="AN96" s="13">
        <f t="shared" si="240"/>
        <v>1.0418619559386427E-31</v>
      </c>
      <c r="AO96" s="13">
        <f t="shared" si="241"/>
        <v>5.9972859985517844E-33</v>
      </c>
      <c r="AP96" s="13">
        <f t="shared" si="242"/>
        <v>3.3540686736364216E-34</v>
      </c>
      <c r="AQ96" s="13">
        <f t="shared" si="243"/>
        <v>1.8250863403749225E-35</v>
      </c>
      <c r="AR96" s="13">
        <f t="shared" si="244"/>
        <v>9.6757451224923901E-37</v>
      </c>
      <c r="AS96" s="13">
        <f t="shared" si="245"/>
        <v>5.0043080920497378E-38</v>
      </c>
      <c r="AT96" s="13">
        <f t="shared" si="246"/>
        <v>2.5281567056796415E-39</v>
      </c>
      <c r="AU96" s="13">
        <f t="shared" si="247"/>
        <v>1.2490389965983954E-40</v>
      </c>
      <c r="AV96" s="13">
        <f t="shared" si="248"/>
        <v>6.0414008631248903E-42</v>
      </c>
      <c r="AW96" s="13">
        <f t="shared" si="249"/>
        <v>2.8636952043948264E-43</v>
      </c>
      <c r="AX96" s="13">
        <f t="shared" si="250"/>
        <v>1.3314798262951258E-44</v>
      </c>
      <c r="AY96" s="13">
        <f t="shared" si="251"/>
        <v>6.0771187240430443E-46</v>
      </c>
      <c r="AZ96" s="13">
        <f t="shared" si="252"/>
        <v>2.7245206337296552E-47</v>
      </c>
      <c r="BA96" s="13">
        <f t="shared" si="253"/>
        <v>1.2003694329083154E-48</v>
      </c>
      <c r="BB96" s="13">
        <f t="shared" si="254"/>
        <v>5.1987360124876371E-50</v>
      </c>
      <c r="BC96" s="13">
        <f t="shared" si="255"/>
        <v>2.2135098829898532E-51</v>
      </c>
      <c r="BD96" s="13">
        <f t="shared" si="256"/>
        <v>9.2645333186988976E-53</v>
      </c>
      <c r="BE96" s="13">
        <f t="shared" si="257"/>
        <v>3.8106267916449766E-54</v>
      </c>
      <c r="BF96" s="13">
        <f t="shared" si="258"/>
        <v>1.539538267301616E-55</v>
      </c>
      <c r="BG96" s="13">
        <f t="shared" si="259"/>
        <v>6.1054817643909856E-57</v>
      </c>
      <c r="BH96" s="13">
        <f t="shared" si="260"/>
        <v>2.3748189859040468E-58</v>
      </c>
      <c r="BI96" s="13">
        <f t="shared" si="261"/>
        <v>9.0512518579556788E-60</v>
      </c>
      <c r="BJ96" s="13">
        <f t="shared" si="262"/>
        <v>3.3766894148855668E-61</v>
      </c>
      <c r="BK96" s="13">
        <f t="shared" si="263"/>
        <v>1.2316133733099661E-62</v>
      </c>
      <c r="BL96" s="13">
        <f t="shared" si="264"/>
        <v>4.3865514965398583E-64</v>
      </c>
      <c r="BM96" s="13">
        <f t="shared" si="265"/>
        <v>1.5236243433141844E-65</v>
      </c>
      <c r="BN96" s="13">
        <f t="shared" si="266"/>
        <v>5.1541848397634837E-67</v>
      </c>
      <c r="BO96" s="13">
        <f t="shared" si="267"/>
        <v>1.6958075646724324E-68</v>
      </c>
      <c r="BP96" s="13">
        <f t="shared" si="268"/>
        <v>5.4190464901510832E-70</v>
      </c>
      <c r="BQ96" s="13">
        <f t="shared" si="269"/>
        <v>1.6795137757554756E-71</v>
      </c>
      <c r="BR96" s="13">
        <f t="shared" si="270"/>
        <v>5.041186164042754E-73</v>
      </c>
      <c r="BS96" s="13">
        <f t="shared" si="271"/>
        <v>1.4632981458795604E-74</v>
      </c>
      <c r="BT96" s="13">
        <f t="shared" si="272"/>
        <v>4.101404841803416E-76</v>
      </c>
      <c r="BU96" s="13">
        <f t="shared" si="273"/>
        <v>1.108318381650414E-77</v>
      </c>
      <c r="BV96" s="13">
        <f t="shared" si="274"/>
        <v>2.8829747530960308E-79</v>
      </c>
      <c r="BW96" s="13">
        <f t="shared" si="275"/>
        <v>7.2069182924232123E-81</v>
      </c>
      <c r="BX96" s="13">
        <f t="shared" si="276"/>
        <v>1.7284213621048515E-82</v>
      </c>
      <c r="BY96" s="13">
        <f t="shared" si="277"/>
        <v>3.9697649064463721E-84</v>
      </c>
      <c r="BZ96" s="13">
        <f t="shared" si="278"/>
        <v>8.7152022469251659E-86</v>
      </c>
      <c r="CA96" s="13">
        <f t="shared" si="279"/>
        <v>1.8252445124929943E-87</v>
      </c>
      <c r="CB96" s="13">
        <f t="shared" si="280"/>
        <v>3.638909253178884E-89</v>
      </c>
      <c r="CC96" s="13">
        <f t="shared" si="281"/>
        <v>6.8902642096428237E-91</v>
      </c>
      <c r="CD96" s="13">
        <f t="shared" si="282"/>
        <v>1.2360703001424074E-92</v>
      </c>
      <c r="CE96" s="13">
        <f t="shared" si="283"/>
        <v>2.0952092998787069E-94</v>
      </c>
      <c r="CF96" s="13">
        <f t="shared" si="284"/>
        <v>3.3458926361543426E-96</v>
      </c>
      <c r="CG96" s="13">
        <f t="shared" si="285"/>
        <v>5.0175152349546911E-98</v>
      </c>
      <c r="CH96" s="13">
        <f t="shared" si="286"/>
        <v>7.0403142934654662E-100</v>
      </c>
      <c r="CI96" s="13">
        <f t="shared" si="287"/>
        <v>9.2059227741404642E-102</v>
      </c>
      <c r="CJ96" s="13">
        <f t="shared" si="288"/>
        <v>1.1166828867727472E-103</v>
      </c>
      <c r="CK96" s="13">
        <f t="shared" si="289"/>
        <v>1.2500067923383876E-105</v>
      </c>
      <c r="CL96" s="13">
        <f t="shared" si="290"/>
        <v>1.2834993161849689E-107</v>
      </c>
      <c r="CM96" s="13">
        <f t="shared" si="291"/>
        <v>1.2003699281062932E-109</v>
      </c>
      <c r="CN96" s="13">
        <f t="shared" si="292"/>
        <v>1.0139859619292172E-111</v>
      </c>
      <c r="CO96" s="13">
        <f t="shared" si="293"/>
        <v>7.6586069144014622E-114</v>
      </c>
      <c r="CP96" s="13">
        <f t="shared" si="294"/>
        <v>5.1079297903963121E-116</v>
      </c>
      <c r="CQ96" s="13">
        <f t="shared" si="295"/>
        <v>2.961092308781743E-118</v>
      </c>
      <c r="CR96" s="13">
        <f t="shared" si="296"/>
        <v>1.461478740941757E-120</v>
      </c>
      <c r="CS96" s="13">
        <f t="shared" si="297"/>
        <v>5.9705027992312192E-123</v>
      </c>
      <c r="CT96" s="13">
        <f t="shared" si="298"/>
        <v>1.93802461492557E-125</v>
      </c>
      <c r="CU96" s="13">
        <f t="shared" si="299"/>
        <v>4.6858867912292716E-128</v>
      </c>
      <c r="CV96" s="13">
        <f t="shared" si="300"/>
        <v>7.5013699846206084E-131</v>
      </c>
      <c r="CW96" s="13">
        <f t="shared" si="301"/>
        <v>5.9628423116864391E-134</v>
      </c>
      <c r="CX96" s="13">
        <f t="shared" si="302"/>
        <v>0</v>
      </c>
      <c r="CY96" s="13">
        <f t="shared" si="303"/>
        <v>0</v>
      </c>
      <c r="CZ96" s="13">
        <f t="shared" si="304"/>
        <v>0</v>
      </c>
      <c r="DA96" s="13">
        <f t="shared" si="305"/>
        <v>0</v>
      </c>
      <c r="DB96" s="13">
        <f t="shared" si="306"/>
        <v>0</v>
      </c>
      <c r="DC96" s="13">
        <f t="shared" si="307"/>
        <v>0</v>
      </c>
      <c r="DD96" s="13">
        <f t="shared" si="308"/>
        <v>0</v>
      </c>
      <c r="DE96" s="13">
        <f t="shared" si="309"/>
        <v>0</v>
      </c>
      <c r="DF96" s="13">
        <f t="shared" si="310"/>
        <v>0</v>
      </c>
      <c r="DG96" s="13">
        <f t="shared" si="311"/>
        <v>0</v>
      </c>
    </row>
    <row r="97" spans="1:111" x14ac:dyDescent="0.5">
      <c r="A97">
        <v>91</v>
      </c>
      <c r="C97" t="str">
        <f t="shared" si="210"/>
        <v/>
      </c>
      <c r="D97" t="str">
        <f t="shared" si="315"/>
        <v/>
      </c>
      <c r="E97" t="str">
        <f t="shared" si="312"/>
        <v/>
      </c>
      <c r="F97" t="str">
        <f t="shared" si="211"/>
        <v/>
      </c>
      <c r="H97">
        <f t="shared" si="313"/>
        <v>6.7315764007785698E-8</v>
      </c>
      <c r="I97" s="12">
        <f t="shared" si="316"/>
        <v>91</v>
      </c>
      <c r="J97">
        <v>0</v>
      </c>
      <c r="K97">
        <f t="shared" si="314"/>
        <v>0</v>
      </c>
      <c r="L97" s="13">
        <f t="shared" si="212"/>
        <v>6.0369661001448511E-8</v>
      </c>
      <c r="M97" s="13">
        <f t="shared" si="213"/>
        <v>9.3978698283956202E-8</v>
      </c>
      <c r="N97" s="13">
        <f t="shared" si="214"/>
        <v>7.323768228022904E-8</v>
      </c>
      <c r="O97" s="13">
        <f t="shared" si="215"/>
        <v>3.8097125388152653E-8</v>
      </c>
      <c r="P97" s="13">
        <f t="shared" si="216"/>
        <v>1.488247478733506E-8</v>
      </c>
      <c r="Q97" s="13">
        <f t="shared" si="217"/>
        <v>4.6572949337125313E-9</v>
      </c>
      <c r="R97" s="13">
        <f t="shared" si="218"/>
        <v>1.2162409851773319E-9</v>
      </c>
      <c r="S97" s="13">
        <f t="shared" si="219"/>
        <v>2.7264128761382227E-10</v>
      </c>
      <c r="T97" s="13">
        <f t="shared" si="220"/>
        <v>5.3558751204678905E-11</v>
      </c>
      <c r="U97" s="13">
        <f t="shared" si="221"/>
        <v>9.3670554745604792E-12</v>
      </c>
      <c r="V97" s="13">
        <f t="shared" si="222"/>
        <v>1.4768419691603508E-12</v>
      </c>
      <c r="W97" s="13">
        <f t="shared" si="223"/>
        <v>2.1204081991256013E-13</v>
      </c>
      <c r="X97" s="13">
        <f t="shared" si="224"/>
        <v>2.7957425874815825E-14</v>
      </c>
      <c r="Y97" s="13">
        <f t="shared" si="225"/>
        <v>3.4090205204081119E-15</v>
      </c>
      <c r="Z97" s="13">
        <f t="shared" si="226"/>
        <v>3.8675223530341633E-16</v>
      </c>
      <c r="AA97" s="13">
        <f t="shared" si="227"/>
        <v>4.1036451451798799E-17</v>
      </c>
      <c r="AB97" s="13">
        <f t="shared" si="228"/>
        <v>4.0909075747828218E-18</v>
      </c>
      <c r="AC97" s="13">
        <f t="shared" si="229"/>
        <v>3.8470721175252288E-19</v>
      </c>
      <c r="AD97" s="13">
        <f t="shared" si="230"/>
        <v>3.4249877559811111E-20</v>
      </c>
      <c r="AE97" s="13">
        <f t="shared" si="231"/>
        <v>2.8960381652012262E-21</v>
      </c>
      <c r="AF97" s="13">
        <f t="shared" si="232"/>
        <v>2.3325522712501855E-22</v>
      </c>
      <c r="AG97" s="13">
        <f t="shared" si="233"/>
        <v>1.7942914288165159E-23</v>
      </c>
      <c r="AH97" s="13">
        <f t="shared" si="234"/>
        <v>1.3214354588262634E-24</v>
      </c>
      <c r="AI97" s="13">
        <f t="shared" si="235"/>
        <v>9.3382477088974536E-26</v>
      </c>
      <c r="AJ97" s="13">
        <f t="shared" si="236"/>
        <v>6.3453596169676588E-27</v>
      </c>
      <c r="AK97" s="13">
        <f t="shared" si="237"/>
        <v>4.1539681593055188E-28</v>
      </c>
      <c r="AL97" s="13">
        <f t="shared" si="238"/>
        <v>2.6246948845548552E-29</v>
      </c>
      <c r="AM97" s="13">
        <f t="shared" si="239"/>
        <v>1.6034334290302291E-30</v>
      </c>
      <c r="AN97" s="13">
        <f t="shared" si="240"/>
        <v>9.4861099902984744E-32</v>
      </c>
      <c r="AO97" s="13">
        <f t="shared" si="241"/>
        <v>5.4433342974308757E-33</v>
      </c>
      <c r="AP97" s="13">
        <f t="shared" si="242"/>
        <v>3.034071144400821E-34</v>
      </c>
      <c r="AQ97" s="13">
        <f t="shared" si="243"/>
        <v>1.6450812789308933E-35</v>
      </c>
      <c r="AR97" s="13">
        <f t="shared" si="244"/>
        <v>8.6884295584109027E-37</v>
      </c>
      <c r="AS97" s="13">
        <f t="shared" si="245"/>
        <v>4.4756308906540465E-38</v>
      </c>
      <c r="AT97" s="13">
        <f t="shared" si="246"/>
        <v>2.2514781762848583E-39</v>
      </c>
      <c r="AU97" s="13">
        <f t="shared" si="247"/>
        <v>1.1073782404383325E-40</v>
      </c>
      <c r="AV97" s="13">
        <f t="shared" si="248"/>
        <v>5.3311724473679817E-42</v>
      </c>
      <c r="AW97" s="13">
        <f t="shared" si="249"/>
        <v>2.5147590837400377E-43</v>
      </c>
      <c r="AX97" s="13">
        <f t="shared" si="250"/>
        <v>1.1633860984297589E-44</v>
      </c>
      <c r="AY97" s="13">
        <f t="shared" si="251"/>
        <v>5.2827900114939403E-46</v>
      </c>
      <c r="AZ97" s="13">
        <f t="shared" si="252"/>
        <v>2.3562223284837875E-47</v>
      </c>
      <c r="BA97" s="13">
        <f t="shared" si="253"/>
        <v>1.0328072945171805E-48</v>
      </c>
      <c r="BB97" s="13">
        <f t="shared" si="254"/>
        <v>4.4507876784524259E-50</v>
      </c>
      <c r="BC97" s="13">
        <f t="shared" si="255"/>
        <v>1.8860584490071383E-51</v>
      </c>
      <c r="BD97" s="13">
        <f t="shared" si="256"/>
        <v>7.859192846147669E-53</v>
      </c>
      <c r="BE97" s="13">
        <f t="shared" si="257"/>
        <v>3.2197741061797641E-54</v>
      </c>
      <c r="BF97" s="13">
        <f t="shared" si="258"/>
        <v>1.2963891214628444E-55</v>
      </c>
      <c r="BG97" s="13">
        <f t="shared" si="259"/>
        <v>5.1270509331625886E-57</v>
      </c>
      <c r="BH97" s="13">
        <f t="shared" si="260"/>
        <v>1.9902625376627095E-58</v>
      </c>
      <c r="BI97" s="13">
        <f t="shared" si="261"/>
        <v>7.5768464762043309E-60</v>
      </c>
      <c r="BJ97" s="13">
        <f t="shared" si="262"/>
        <v>2.8260041604695022E-61</v>
      </c>
      <c r="BK97" s="13">
        <f t="shared" si="263"/>
        <v>1.0315479265635213E-62</v>
      </c>
      <c r="BL97" s="13">
        <f t="shared" si="264"/>
        <v>3.6806850459414549E-64</v>
      </c>
      <c r="BM97" s="13">
        <f t="shared" si="265"/>
        <v>1.2821917491872979E-65</v>
      </c>
      <c r="BN97" s="13">
        <f t="shared" si="266"/>
        <v>4.3551536977934546E-67</v>
      </c>
      <c r="BO97" s="13">
        <f t="shared" si="267"/>
        <v>1.4404726488144695E-68</v>
      </c>
      <c r="BP97" s="13">
        <f t="shared" si="268"/>
        <v>4.6330784521684837E-70</v>
      </c>
      <c r="BQ97" s="13">
        <f t="shared" si="269"/>
        <v>1.4471009303246446E-71</v>
      </c>
      <c r="BR97" s="13">
        <f t="shared" si="270"/>
        <v>4.3831270944075393E-73</v>
      </c>
      <c r="BS97" s="13">
        <f t="shared" si="271"/>
        <v>1.2856023976591282E-74</v>
      </c>
      <c r="BT97" s="13">
        <f t="shared" si="272"/>
        <v>3.6461652772531248E-76</v>
      </c>
      <c r="BU97" s="13">
        <f t="shared" si="273"/>
        <v>9.9845613124865543E-78</v>
      </c>
      <c r="BV97" s="13">
        <f t="shared" si="274"/>
        <v>2.6358683367578549E-79</v>
      </c>
      <c r="BW97" s="13">
        <f t="shared" si="275"/>
        <v>6.6979089862450219E-81</v>
      </c>
      <c r="BX97" s="13">
        <f t="shared" si="276"/>
        <v>1.6355716430773715E-82</v>
      </c>
      <c r="BY97" s="13">
        <f t="shared" si="277"/>
        <v>3.8315897704097299E-84</v>
      </c>
      <c r="BZ97" s="13">
        <f t="shared" si="278"/>
        <v>8.5960006112312202E-86</v>
      </c>
      <c r="CA97" s="13">
        <f t="shared" si="279"/>
        <v>1.8433543826480477E-87</v>
      </c>
      <c r="CB97" s="13">
        <f t="shared" si="280"/>
        <v>3.7709757429514365E-89</v>
      </c>
      <c r="CC97" s="13">
        <f t="shared" si="281"/>
        <v>7.3436268245828314E-91</v>
      </c>
      <c r="CD97" s="13">
        <f t="shared" si="282"/>
        <v>1.3582843395359949E-92</v>
      </c>
      <c r="CE97" s="13">
        <f t="shared" si="283"/>
        <v>2.3802646270971007E-94</v>
      </c>
      <c r="CF97" s="13">
        <f t="shared" si="284"/>
        <v>3.9414070455436655E-96</v>
      </c>
      <c r="CG97" s="13">
        <f t="shared" si="285"/>
        <v>6.1488612273154074E-98</v>
      </c>
      <c r="CH97" s="13">
        <f t="shared" si="286"/>
        <v>9.008436450326233E-100</v>
      </c>
      <c r="CI97" s="13">
        <f t="shared" si="287"/>
        <v>1.2349574089958588E-101</v>
      </c>
      <c r="CJ97" s="13">
        <f t="shared" si="288"/>
        <v>1.5777907963443683E-103</v>
      </c>
      <c r="CK97" s="13">
        <f t="shared" si="289"/>
        <v>1.8700732824279783E-105</v>
      </c>
      <c r="CL97" s="13">
        <f t="shared" si="290"/>
        <v>2.04556708246036E-107</v>
      </c>
      <c r="CM97" s="13">
        <f t="shared" si="291"/>
        <v>2.0525641630189146E-109</v>
      </c>
      <c r="CN97" s="13">
        <f t="shared" si="292"/>
        <v>1.8760491684004816E-111</v>
      </c>
      <c r="CO97" s="13">
        <f t="shared" si="293"/>
        <v>1.5488818848074646E-113</v>
      </c>
      <c r="CP97" s="13">
        <f t="shared" si="294"/>
        <v>1.143466610889086E-115</v>
      </c>
      <c r="CQ97" s="13">
        <f t="shared" si="295"/>
        <v>7.4548144535805846E-118</v>
      </c>
      <c r="CR97" s="13">
        <f t="shared" si="296"/>
        <v>4.2246778987743271E-120</v>
      </c>
      <c r="CS97" s="13">
        <f t="shared" si="297"/>
        <v>2.0385248126167731E-122</v>
      </c>
      <c r="CT97" s="13">
        <f t="shared" si="298"/>
        <v>8.1423329673447079E-125</v>
      </c>
      <c r="CU97" s="13">
        <f t="shared" si="299"/>
        <v>2.5843107561096573E-127</v>
      </c>
      <c r="CV97" s="13">
        <f t="shared" si="300"/>
        <v>6.1102382560065623E-130</v>
      </c>
      <c r="CW97" s="13">
        <f t="shared" si="301"/>
        <v>9.5658060223097244E-133</v>
      </c>
      <c r="CX97" s="13">
        <f t="shared" si="302"/>
        <v>7.4367455516688238E-136</v>
      </c>
      <c r="CY97" s="13">
        <f t="shared" si="303"/>
        <v>0</v>
      </c>
      <c r="CZ97" s="13">
        <f t="shared" si="304"/>
        <v>0</v>
      </c>
      <c r="DA97" s="13">
        <f t="shared" si="305"/>
        <v>0</v>
      </c>
      <c r="DB97" s="13">
        <f t="shared" si="306"/>
        <v>0</v>
      </c>
      <c r="DC97" s="13">
        <f t="shared" si="307"/>
        <v>0</v>
      </c>
      <c r="DD97" s="13">
        <f t="shared" si="308"/>
        <v>0</v>
      </c>
      <c r="DE97" s="13">
        <f t="shared" si="309"/>
        <v>0</v>
      </c>
      <c r="DF97" s="13">
        <f t="shared" si="310"/>
        <v>0</v>
      </c>
      <c r="DG97" s="13">
        <f t="shared" si="311"/>
        <v>0</v>
      </c>
    </row>
    <row r="98" spans="1:111" x14ac:dyDescent="0.5">
      <c r="A98">
        <v>92</v>
      </c>
      <c r="C98" t="str">
        <f t="shared" si="210"/>
        <v/>
      </c>
      <c r="D98" t="str">
        <f t="shared" si="315"/>
        <v/>
      </c>
      <c r="E98" t="str">
        <f t="shared" si="312"/>
        <v/>
      </c>
      <c r="F98" t="str">
        <f t="shared" si="211"/>
        <v/>
      </c>
      <c r="H98">
        <f t="shared" si="313"/>
        <v>6.3988353759222762E-8</v>
      </c>
      <c r="I98" s="12">
        <f t="shared" si="316"/>
        <v>92</v>
      </c>
      <c r="J98">
        <v>0</v>
      </c>
      <c r="K98">
        <f t="shared" si="314"/>
        <v>0</v>
      </c>
      <c r="L98" s="13">
        <f t="shared" si="212"/>
        <v>5.7458745817361681E-8</v>
      </c>
      <c r="M98" s="13">
        <f t="shared" si="213"/>
        <v>8.9376158161904931E-8</v>
      </c>
      <c r="N98" s="13">
        <f t="shared" si="214"/>
        <v>6.9593652897824288E-8</v>
      </c>
      <c r="O98" s="13">
        <f t="shared" si="215"/>
        <v>3.6170730779761564E-8</v>
      </c>
      <c r="P98" s="13">
        <f t="shared" si="216"/>
        <v>1.4117467112454676E-8</v>
      </c>
      <c r="Q98" s="13">
        <f t="shared" si="217"/>
        <v>4.4138508146299302E-9</v>
      </c>
      <c r="R98" s="13">
        <f t="shared" si="218"/>
        <v>1.151570926029591E-9</v>
      </c>
      <c r="S98" s="13">
        <f t="shared" si="219"/>
        <v>2.5788956558630598E-10</v>
      </c>
      <c r="T98" s="13">
        <f t="shared" si="220"/>
        <v>5.0608866526556164E-11</v>
      </c>
      <c r="U98" s="13">
        <f t="shared" si="221"/>
        <v>8.8416866643707749E-12</v>
      </c>
      <c r="V98" s="13">
        <f t="shared" si="222"/>
        <v>1.3924594557542922E-12</v>
      </c>
      <c r="W98" s="13">
        <f t="shared" si="223"/>
        <v>1.9969346796133886E-13</v>
      </c>
      <c r="X98" s="13">
        <f t="shared" si="224"/>
        <v>2.6297553400697307E-14</v>
      </c>
      <c r="Y98" s="13">
        <f t="shared" si="225"/>
        <v>3.2025648728969241E-15</v>
      </c>
      <c r="Z98" s="13">
        <f t="shared" si="226"/>
        <v>3.628490499408019E-16</v>
      </c>
      <c r="AA98" s="13">
        <f t="shared" si="227"/>
        <v>3.8446836930221259E-17</v>
      </c>
      <c r="AB98" s="13">
        <f t="shared" si="228"/>
        <v>3.8271803260633274E-18</v>
      </c>
      <c r="AC98" s="13">
        <f t="shared" si="229"/>
        <v>3.5935738198877674E-19</v>
      </c>
      <c r="AD98" s="13">
        <f t="shared" si="230"/>
        <v>3.1941722913042778E-20</v>
      </c>
      <c r="AE98" s="13">
        <f t="shared" si="231"/>
        <v>2.6963114476852899E-21</v>
      </c>
      <c r="AF98" s="13">
        <f t="shared" si="232"/>
        <v>2.1678241327240077E-22</v>
      </c>
      <c r="AG98" s="13">
        <f t="shared" si="233"/>
        <v>1.6644460110571996E-23</v>
      </c>
      <c r="AH98" s="13">
        <f t="shared" si="234"/>
        <v>1.2233772089214891E-24</v>
      </c>
      <c r="AI98" s="13">
        <f t="shared" si="235"/>
        <v>8.627148572470735E-26</v>
      </c>
      <c r="AJ98" s="13">
        <f t="shared" si="236"/>
        <v>5.8491282304810699E-27</v>
      </c>
      <c r="AK98" s="13">
        <f t="shared" si="237"/>
        <v>3.8200768913835674E-28</v>
      </c>
      <c r="AL98" s="13">
        <f t="shared" si="238"/>
        <v>2.4076756712995546E-29</v>
      </c>
      <c r="AM98" s="13">
        <f t="shared" si="239"/>
        <v>1.4669366990421583E-30</v>
      </c>
      <c r="AN98" s="13">
        <f t="shared" si="240"/>
        <v>8.6539747451088947E-32</v>
      </c>
      <c r="AO98" s="13">
        <f t="shared" si="241"/>
        <v>4.9508509922594524E-33</v>
      </c>
      <c r="AP98" s="13">
        <f t="shared" si="242"/>
        <v>2.7506988638784006E-34</v>
      </c>
      <c r="AQ98" s="13">
        <f t="shared" si="243"/>
        <v>1.4863367043625768E-35</v>
      </c>
      <c r="AR98" s="13">
        <f t="shared" si="244"/>
        <v>7.8214909395954438E-37</v>
      </c>
      <c r="AS98" s="13">
        <f t="shared" si="245"/>
        <v>4.0135039846658391E-38</v>
      </c>
      <c r="AT98" s="13">
        <f t="shared" si="246"/>
        <v>2.0107574624954011E-39</v>
      </c>
      <c r="AU98" s="13">
        <f t="shared" si="247"/>
        <v>9.8471992291148209E-41</v>
      </c>
      <c r="AV98" s="13">
        <f t="shared" si="248"/>
        <v>4.7192239989577468E-42</v>
      </c>
      <c r="AW98" s="13">
        <f t="shared" si="249"/>
        <v>2.2155913028692578E-43</v>
      </c>
      <c r="AX98" s="13">
        <f t="shared" si="250"/>
        <v>1.0199748326906183E-44</v>
      </c>
      <c r="AY98" s="13">
        <f t="shared" si="251"/>
        <v>4.6083572473091628E-46</v>
      </c>
      <c r="AZ98" s="13">
        <f t="shared" si="252"/>
        <v>2.0449604066121496E-47</v>
      </c>
      <c r="BA98" s="13">
        <f t="shared" si="253"/>
        <v>8.9180947547887217E-49</v>
      </c>
      <c r="BB98" s="13">
        <f t="shared" si="254"/>
        <v>3.8239077068752794E-50</v>
      </c>
      <c r="BC98" s="13">
        <f t="shared" si="255"/>
        <v>1.6125648260058773E-51</v>
      </c>
      <c r="BD98" s="13">
        <f t="shared" si="256"/>
        <v>6.6888151757784308E-53</v>
      </c>
      <c r="BE98" s="13">
        <f t="shared" si="257"/>
        <v>2.7287879574970093E-54</v>
      </c>
      <c r="BF98" s="13">
        <f t="shared" si="258"/>
        <v>1.094620771669269E-55</v>
      </c>
      <c r="BG98" s="13">
        <f t="shared" si="259"/>
        <v>4.3155537991894688E-57</v>
      </c>
      <c r="BH98" s="13">
        <f t="shared" si="260"/>
        <v>1.6711677154269168E-58</v>
      </c>
      <c r="BI98" s="13">
        <f t="shared" si="261"/>
        <v>6.3515409377407253E-60</v>
      </c>
      <c r="BJ98" s="13">
        <f t="shared" si="262"/>
        <v>2.367120662665896E-61</v>
      </c>
      <c r="BK98" s="13">
        <f t="shared" si="263"/>
        <v>8.6417462951561583E-63</v>
      </c>
      <c r="BL98" s="13">
        <f t="shared" si="264"/>
        <v>3.0870241565017582E-64</v>
      </c>
      <c r="BM98" s="13">
        <f t="shared" si="265"/>
        <v>1.0777595487517802E-65</v>
      </c>
      <c r="BN98" s="13">
        <f t="shared" si="266"/>
        <v>3.6728957017050288E-67</v>
      </c>
      <c r="BO98" s="13">
        <f t="shared" si="267"/>
        <v>1.2202340940842383E-68</v>
      </c>
      <c r="BP98" s="13">
        <f t="shared" si="268"/>
        <v>3.9468839244620352E-70</v>
      </c>
      <c r="BQ98" s="13">
        <f t="shared" si="269"/>
        <v>1.2412513220192505E-71</v>
      </c>
      <c r="BR98" s="13">
        <f t="shared" si="270"/>
        <v>3.7902433268803939E-73</v>
      </c>
      <c r="BS98" s="13">
        <f t="shared" si="271"/>
        <v>1.1222120692717588E-74</v>
      </c>
      <c r="BT98" s="13">
        <f t="shared" si="272"/>
        <v>3.217152795240895E-76</v>
      </c>
      <c r="BU98" s="13">
        <f t="shared" si="273"/>
        <v>8.9173156600886111E-78</v>
      </c>
      <c r="BV98" s="13">
        <f t="shared" si="274"/>
        <v>2.3863001032809984E-79</v>
      </c>
      <c r="BW98" s="13">
        <f t="shared" si="275"/>
        <v>6.1558795773969089E-81</v>
      </c>
      <c r="BX98" s="13">
        <f t="shared" si="276"/>
        <v>1.5284602903900043E-82</v>
      </c>
      <c r="BY98" s="13">
        <f t="shared" si="277"/>
        <v>3.6468415145738398E-84</v>
      </c>
      <c r="BZ98" s="13">
        <f t="shared" si="278"/>
        <v>8.3473351723134346E-86</v>
      </c>
      <c r="CA98" s="13">
        <f t="shared" si="279"/>
        <v>1.8297036067818113E-87</v>
      </c>
      <c r="CB98" s="13">
        <f t="shared" si="280"/>
        <v>3.8336009316152958E-89</v>
      </c>
      <c r="CC98" s="13">
        <f t="shared" si="281"/>
        <v>7.6624530744094873E-91</v>
      </c>
      <c r="CD98" s="13">
        <f t="shared" si="282"/>
        <v>1.4579631868825805E-92</v>
      </c>
      <c r="CE98" s="13">
        <f t="shared" si="283"/>
        <v>2.634860340117081E-94</v>
      </c>
      <c r="CF98" s="13">
        <f t="shared" si="284"/>
        <v>4.5116467252245714E-96</v>
      </c>
      <c r="CG98" s="13">
        <f t="shared" si="285"/>
        <v>7.2999295740701933E-98</v>
      </c>
      <c r="CH98" s="13">
        <f t="shared" si="286"/>
        <v>1.1128498219749725E-99</v>
      </c>
      <c r="CI98" s="13">
        <f t="shared" si="287"/>
        <v>1.593253302172376E-101</v>
      </c>
      <c r="CJ98" s="13">
        <f t="shared" si="288"/>
        <v>2.1345280256490852E-103</v>
      </c>
      <c r="CK98" s="13">
        <f t="shared" si="289"/>
        <v>2.665240414454053E-105</v>
      </c>
      <c r="CL98" s="13">
        <f t="shared" si="290"/>
        <v>3.0874988691942749E-107</v>
      </c>
      <c r="CM98" s="13">
        <f t="shared" si="291"/>
        <v>3.3010232028414344E-109</v>
      </c>
      <c r="CN98" s="13">
        <f t="shared" si="292"/>
        <v>3.2377619323997378E-111</v>
      </c>
      <c r="CO98" s="13">
        <f t="shared" si="293"/>
        <v>2.8928999668096365E-113</v>
      </c>
      <c r="CP98" s="13">
        <f t="shared" si="294"/>
        <v>2.3349478096196192E-115</v>
      </c>
      <c r="CQ98" s="13">
        <f t="shared" si="295"/>
        <v>1.6853166787926765E-117</v>
      </c>
      <c r="CR98" s="13">
        <f t="shared" si="296"/>
        <v>1.074296671126165E-119</v>
      </c>
      <c r="CS98" s="13">
        <f t="shared" si="297"/>
        <v>5.9530729122729419E-122</v>
      </c>
      <c r="CT98" s="13">
        <f t="shared" si="298"/>
        <v>2.809022482184912E-124</v>
      </c>
      <c r="CU98" s="13">
        <f t="shared" si="299"/>
        <v>1.0972651290188769E-126</v>
      </c>
      <c r="CV98" s="13">
        <f t="shared" si="300"/>
        <v>3.4061460965761398E-129</v>
      </c>
      <c r="CW98" s="13">
        <f t="shared" si="301"/>
        <v>7.8770783967896993E-132</v>
      </c>
      <c r="CX98" s="13">
        <f t="shared" si="302"/>
        <v>1.2062853420880915E-134</v>
      </c>
      <c r="CY98" s="13">
        <f t="shared" si="303"/>
        <v>9.174155248807149E-138</v>
      </c>
      <c r="CZ98" s="13">
        <f t="shared" si="304"/>
        <v>0</v>
      </c>
      <c r="DA98" s="13">
        <f t="shared" si="305"/>
        <v>0</v>
      </c>
      <c r="DB98" s="13">
        <f t="shared" si="306"/>
        <v>0</v>
      </c>
      <c r="DC98" s="13">
        <f t="shared" si="307"/>
        <v>0</v>
      </c>
      <c r="DD98" s="13">
        <f t="shared" si="308"/>
        <v>0</v>
      </c>
      <c r="DE98" s="13">
        <f t="shared" si="309"/>
        <v>0</v>
      </c>
      <c r="DF98" s="13">
        <f t="shared" si="310"/>
        <v>0</v>
      </c>
      <c r="DG98" s="13">
        <f t="shared" si="311"/>
        <v>0</v>
      </c>
    </row>
    <row r="99" spans="1:111" x14ac:dyDescent="0.5">
      <c r="A99">
        <v>93</v>
      </c>
      <c r="C99" t="str">
        <f t="shared" si="210"/>
        <v/>
      </c>
      <c r="D99" t="str">
        <f t="shared" si="315"/>
        <v/>
      </c>
      <c r="E99" t="str">
        <f t="shared" si="312"/>
        <v/>
      </c>
      <c r="F99" t="str">
        <f t="shared" si="211"/>
        <v/>
      </c>
      <c r="H99">
        <f t="shared" si="313"/>
        <v>6.0859108423797726E-8</v>
      </c>
      <c r="I99" s="12">
        <f t="shared" si="316"/>
        <v>93</v>
      </c>
      <c r="J99">
        <v>0</v>
      </c>
      <c r="K99">
        <f t="shared" si="314"/>
        <v>0</v>
      </c>
      <c r="L99" s="13">
        <f t="shared" si="212"/>
        <v>5.4716867358818502E-8</v>
      </c>
      <c r="M99" s="13">
        <f t="shared" si="213"/>
        <v>8.5045082362097848E-8</v>
      </c>
      <c r="N99" s="13">
        <f t="shared" si="214"/>
        <v>6.6167989302071643E-8</v>
      </c>
      <c r="O99" s="13">
        <f t="shared" si="215"/>
        <v>3.4361654105344405E-8</v>
      </c>
      <c r="P99" s="13">
        <f t="shared" si="216"/>
        <v>1.3399822037955261E-8</v>
      </c>
      <c r="Q99" s="13">
        <f t="shared" si="217"/>
        <v>4.1857337746895899E-9</v>
      </c>
      <c r="R99" s="13">
        <f t="shared" si="218"/>
        <v>1.0910427653708375E-9</v>
      </c>
      <c r="S99" s="13">
        <f t="shared" si="219"/>
        <v>2.4409929424019922E-10</v>
      </c>
      <c r="T99" s="13">
        <f t="shared" si="220"/>
        <v>4.7854702264771165E-11</v>
      </c>
      <c r="U99" s="13">
        <f t="shared" si="221"/>
        <v>8.3518161880438479E-12</v>
      </c>
      <c r="V99" s="13">
        <f t="shared" si="222"/>
        <v>1.3138856835513678E-12</v>
      </c>
      <c r="W99" s="13">
        <f t="shared" si="223"/>
        <v>1.8821242042512505E-13</v>
      </c>
      <c r="X99" s="13">
        <f t="shared" si="224"/>
        <v>2.4756429442552355E-14</v>
      </c>
      <c r="Y99" s="13">
        <f t="shared" si="225"/>
        <v>3.0111765274115146E-15</v>
      </c>
      <c r="Z99" s="13">
        <f t="shared" si="226"/>
        <v>3.4072630548045001E-16</v>
      </c>
      <c r="AA99" s="13">
        <f t="shared" si="227"/>
        <v>3.605418670395026E-17</v>
      </c>
      <c r="AB99" s="13">
        <f t="shared" si="228"/>
        <v>3.5839465561215087E-18</v>
      </c>
      <c r="AC99" s="13">
        <f t="shared" si="229"/>
        <v>3.3602119404922092E-19</v>
      </c>
      <c r="AD99" s="13">
        <f t="shared" si="230"/>
        <v>2.9821096873611161E-20</v>
      </c>
      <c r="AE99" s="13">
        <f t="shared" si="231"/>
        <v>2.5131918408772175E-21</v>
      </c>
      <c r="AF99" s="13">
        <f t="shared" si="232"/>
        <v>2.0171225701339756E-22</v>
      </c>
      <c r="AG99" s="13">
        <f t="shared" si="233"/>
        <v>1.5459302732863605E-23</v>
      </c>
      <c r="AH99" s="13">
        <f t="shared" si="234"/>
        <v>1.1340924678396479E-24</v>
      </c>
      <c r="AI99" s="13">
        <f t="shared" si="235"/>
        <v>7.9813350130448457E-26</v>
      </c>
      <c r="AJ99" s="13">
        <f t="shared" si="236"/>
        <v>5.3996785453852117E-27</v>
      </c>
      <c r="AK99" s="13">
        <f t="shared" si="237"/>
        <v>3.5185310487806815E-28</v>
      </c>
      <c r="AL99" s="13">
        <f t="shared" si="238"/>
        <v>2.2122754048284193E-29</v>
      </c>
      <c r="AM99" s="13">
        <f t="shared" si="239"/>
        <v>1.3444325022813311E-30</v>
      </c>
      <c r="AN99" s="13">
        <f t="shared" si="240"/>
        <v>7.9096822348278015E-32</v>
      </c>
      <c r="AO99" s="13">
        <f t="shared" si="241"/>
        <v>4.5119380889043004E-33</v>
      </c>
      <c r="AP99" s="13">
        <f t="shared" si="242"/>
        <v>2.4991077919563693E-34</v>
      </c>
      <c r="AQ99" s="13">
        <f t="shared" si="243"/>
        <v>1.3459580895833012E-35</v>
      </c>
      <c r="AR99" s="13">
        <f t="shared" si="244"/>
        <v>7.0580613537068489E-37</v>
      </c>
      <c r="AS99" s="13">
        <f t="shared" si="245"/>
        <v>3.6083327891715313E-38</v>
      </c>
      <c r="AT99" s="13">
        <f t="shared" si="246"/>
        <v>1.8006640645604124E-39</v>
      </c>
      <c r="AU99" s="13">
        <f t="shared" si="247"/>
        <v>8.7816998891318861E-41</v>
      </c>
      <c r="AV99" s="13">
        <f t="shared" si="248"/>
        <v>4.1901957712485085E-42</v>
      </c>
      <c r="AW99" s="13">
        <f t="shared" si="249"/>
        <v>1.9582218463778122E-43</v>
      </c>
      <c r="AX99" s="13">
        <f t="shared" si="250"/>
        <v>8.9720299047768338E-45</v>
      </c>
      <c r="AY99" s="13">
        <f t="shared" si="251"/>
        <v>4.0337747280900141E-46</v>
      </c>
      <c r="AZ99" s="13">
        <f t="shared" si="252"/>
        <v>1.7810251745884719E-47</v>
      </c>
      <c r="BA99" s="13">
        <f t="shared" si="253"/>
        <v>7.7278418714107763E-49</v>
      </c>
      <c r="BB99" s="13">
        <f t="shared" si="254"/>
        <v>3.2969131227017494E-50</v>
      </c>
      <c r="BC99" s="13">
        <f t="shared" si="255"/>
        <v>1.383506062794888E-51</v>
      </c>
      <c r="BD99" s="13">
        <f t="shared" si="256"/>
        <v>5.7117327546833806E-53</v>
      </c>
      <c r="BE99" s="13">
        <f t="shared" si="257"/>
        <v>2.3199495608221954E-54</v>
      </c>
      <c r="BF99" s="13">
        <f t="shared" si="258"/>
        <v>9.2692281523074079E-56</v>
      </c>
      <c r="BG99" s="13">
        <f t="shared" si="259"/>
        <v>3.6417853404185538E-57</v>
      </c>
      <c r="BH99" s="13">
        <f t="shared" si="260"/>
        <v>1.4062634500565611E-58</v>
      </c>
      <c r="BI99" s="13">
        <f t="shared" si="261"/>
        <v>5.3334324985398902E-60</v>
      </c>
      <c r="BJ99" s="13">
        <f t="shared" si="262"/>
        <v>1.9850839999959595E-61</v>
      </c>
      <c r="BK99" s="13">
        <f t="shared" si="263"/>
        <v>7.243923475200671E-63</v>
      </c>
      <c r="BL99" s="13">
        <f t="shared" si="264"/>
        <v>2.5890372989410152E-64</v>
      </c>
      <c r="BM99" s="13">
        <f t="shared" si="265"/>
        <v>9.0528060357092506E-66</v>
      </c>
      <c r="BN99" s="13">
        <f t="shared" si="266"/>
        <v>3.093083817901502E-67</v>
      </c>
      <c r="BO99" s="13">
        <f t="shared" si="267"/>
        <v>1.0313962660797317E-68</v>
      </c>
      <c r="BP99" s="13">
        <f t="shared" si="268"/>
        <v>3.3522047000670579E-70</v>
      </c>
      <c r="BQ99" s="13">
        <f t="shared" si="269"/>
        <v>1.0605715113438795E-71</v>
      </c>
      <c r="BR99" s="13">
        <f t="shared" si="270"/>
        <v>3.2619488576161141E-73</v>
      </c>
      <c r="BS99" s="13">
        <f t="shared" si="271"/>
        <v>9.7399443880141762E-75</v>
      </c>
      <c r="BT99" s="13">
        <f t="shared" si="272"/>
        <v>2.8195730958574683E-76</v>
      </c>
      <c r="BU99" s="13">
        <f t="shared" si="273"/>
        <v>7.9022953085269272E-78</v>
      </c>
      <c r="BV99" s="13">
        <f t="shared" si="274"/>
        <v>2.1411637284403763E-79</v>
      </c>
      <c r="BW99" s="13">
        <f t="shared" si="275"/>
        <v>5.6007043791585696E-81</v>
      </c>
      <c r="BX99" s="13">
        <f t="shared" si="276"/>
        <v>1.4121588182415498E-82</v>
      </c>
      <c r="BY99" s="13">
        <f t="shared" si="277"/>
        <v>3.4269147410846745E-84</v>
      </c>
      <c r="BZ99" s="13">
        <f t="shared" si="278"/>
        <v>7.9911093362792064E-86</v>
      </c>
      <c r="CA99" s="13">
        <f t="shared" si="279"/>
        <v>1.7875961985442153E-87</v>
      </c>
      <c r="CB99" s="13">
        <f t="shared" si="280"/>
        <v>3.829381434320614E-89</v>
      </c>
      <c r="CC99" s="13">
        <f t="shared" si="281"/>
        <v>7.8411577523253303E-91</v>
      </c>
      <c r="CD99" s="13">
        <f t="shared" si="282"/>
        <v>1.5316847724734268E-92</v>
      </c>
      <c r="CE99" s="13">
        <f t="shared" si="283"/>
        <v>2.8482800606083332E-94</v>
      </c>
      <c r="CF99" s="13">
        <f t="shared" si="284"/>
        <v>5.0308070870965037E-96</v>
      </c>
      <c r="CG99" s="13">
        <f t="shared" si="285"/>
        <v>8.4192077004016042E-98</v>
      </c>
      <c r="CH99" s="13">
        <f t="shared" si="286"/>
        <v>1.331452013018684E-99</v>
      </c>
      <c r="CI99" s="13">
        <f t="shared" si="287"/>
        <v>1.9839512447376633E-101</v>
      </c>
      <c r="CJ99" s="13">
        <f t="shared" si="288"/>
        <v>2.7764236317051386E-103</v>
      </c>
      <c r="CK99" s="13">
        <f t="shared" si="289"/>
        <v>3.6360506136857147E-105</v>
      </c>
      <c r="CL99" s="13">
        <f t="shared" si="290"/>
        <v>4.43827180162382E-107</v>
      </c>
      <c r="CM99" s="13">
        <f t="shared" si="291"/>
        <v>5.026405123626407E-109</v>
      </c>
      <c r="CN99" s="13">
        <f t="shared" si="292"/>
        <v>5.2540893039803015E-111</v>
      </c>
      <c r="CO99" s="13">
        <f t="shared" si="293"/>
        <v>5.0386957294488902E-113</v>
      </c>
      <c r="CP99" s="13">
        <f t="shared" si="294"/>
        <v>4.4020822982825386E-115</v>
      </c>
      <c r="CQ99" s="13">
        <f t="shared" si="295"/>
        <v>3.4744135685672932E-117</v>
      </c>
      <c r="CR99" s="13">
        <f t="shared" si="296"/>
        <v>2.4524169972343543E-119</v>
      </c>
      <c r="CS99" s="13">
        <f t="shared" si="297"/>
        <v>1.5288858656294736E-121</v>
      </c>
      <c r="CT99" s="13">
        <f t="shared" si="298"/>
        <v>8.2862925965039092E-124</v>
      </c>
      <c r="CU99" s="13">
        <f t="shared" si="299"/>
        <v>3.8244874023627019E-126</v>
      </c>
      <c r="CV99" s="13">
        <f t="shared" si="300"/>
        <v>1.4613685364503489E-128</v>
      </c>
      <c r="CW99" s="13">
        <f t="shared" si="301"/>
        <v>4.4378559997276597E-131</v>
      </c>
      <c r="CX99" s="13">
        <f t="shared" si="302"/>
        <v>1.0040811448051877E-133</v>
      </c>
      <c r="CY99" s="13">
        <f t="shared" si="303"/>
        <v>1.5044565465424401E-136</v>
      </c>
      <c r="CZ99" s="13">
        <f t="shared" si="304"/>
        <v>1.1195774093885487E-139</v>
      </c>
      <c r="DA99" s="13">
        <f t="shared" si="305"/>
        <v>0</v>
      </c>
      <c r="DB99" s="13">
        <f t="shared" si="306"/>
        <v>0</v>
      </c>
      <c r="DC99" s="13">
        <f t="shared" si="307"/>
        <v>0</v>
      </c>
      <c r="DD99" s="13">
        <f t="shared" si="308"/>
        <v>0</v>
      </c>
      <c r="DE99" s="13">
        <f t="shared" si="309"/>
        <v>0</v>
      </c>
      <c r="DF99" s="13">
        <f t="shared" si="310"/>
        <v>0</v>
      </c>
      <c r="DG99" s="13">
        <f t="shared" si="311"/>
        <v>0</v>
      </c>
    </row>
    <row r="100" spans="1:111" x14ac:dyDescent="0.5">
      <c r="A100">
        <v>94</v>
      </c>
      <c r="C100" t="str">
        <f t="shared" si="210"/>
        <v/>
      </c>
      <c r="D100" t="str">
        <f t="shared" si="315"/>
        <v/>
      </c>
      <c r="E100" t="str">
        <f t="shared" si="312"/>
        <v/>
      </c>
      <c r="F100" t="str">
        <f t="shared" si="211"/>
        <v/>
      </c>
      <c r="H100">
        <f t="shared" si="313"/>
        <v>5.7914259061501823E-8</v>
      </c>
      <c r="I100" s="12">
        <f t="shared" si="316"/>
        <v>94</v>
      </c>
      <c r="J100">
        <v>0</v>
      </c>
      <c r="K100">
        <f t="shared" si="314"/>
        <v>0</v>
      </c>
      <c r="L100" s="13">
        <f t="shared" si="212"/>
        <v>5.2132578479333925E-8</v>
      </c>
      <c r="M100" s="13">
        <f t="shared" si="213"/>
        <v>8.0966798656462361E-8</v>
      </c>
      <c r="N100" s="13">
        <f t="shared" si="214"/>
        <v>6.2945431279351122E-8</v>
      </c>
      <c r="O100" s="13">
        <f t="shared" si="215"/>
        <v>3.2661563091900244E-8</v>
      </c>
      <c r="P100" s="13">
        <f t="shared" si="216"/>
        <v>1.2726119821308473E-8</v>
      </c>
      <c r="Q100" s="13">
        <f t="shared" si="217"/>
        <v>3.9718183868231278E-9</v>
      </c>
      <c r="R100" s="13">
        <f t="shared" si="218"/>
        <v>1.0343471143380046E-9</v>
      </c>
      <c r="S100" s="13">
        <f t="shared" si="219"/>
        <v>2.3119738779538832E-10</v>
      </c>
      <c r="T100" s="13">
        <f t="shared" si="220"/>
        <v>4.5281112258784947E-11</v>
      </c>
      <c r="U100" s="13">
        <f t="shared" si="221"/>
        <v>7.8946463420647304E-12</v>
      </c>
      <c r="V100" s="13">
        <f t="shared" si="222"/>
        <v>1.2406542327776673E-12</v>
      </c>
      <c r="W100" s="13">
        <f t="shared" si="223"/>
        <v>1.7752677700631245E-13</v>
      </c>
      <c r="X100" s="13">
        <f t="shared" si="224"/>
        <v>2.3324143912645778E-14</v>
      </c>
      <c r="Y100" s="13">
        <f t="shared" si="225"/>
        <v>2.8335726991926335E-15</v>
      </c>
      <c r="Z100" s="13">
        <f t="shared" si="226"/>
        <v>3.2022929123914509E-16</v>
      </c>
      <c r="AA100" s="13">
        <f t="shared" si="227"/>
        <v>3.3841023707318501E-17</v>
      </c>
      <c r="AB100" s="13">
        <f t="shared" si="228"/>
        <v>3.3593484297617468E-18</v>
      </c>
      <c r="AC100" s="13">
        <f t="shared" si="229"/>
        <v>3.1451204662320922E-19</v>
      </c>
      <c r="AD100" s="13">
        <f t="shared" si="230"/>
        <v>2.7870225679131551E-20</v>
      </c>
      <c r="AE100" s="13">
        <f t="shared" si="231"/>
        <v>2.3450685840281403E-21</v>
      </c>
      <c r="AF100" s="13">
        <f t="shared" si="232"/>
        <v>1.8790545361332968E-22</v>
      </c>
      <c r="AG100" s="13">
        <f t="shared" si="233"/>
        <v>1.4375913828563438E-23</v>
      </c>
      <c r="AH100" s="13">
        <f t="shared" si="234"/>
        <v>1.0526660342931445E-24</v>
      </c>
      <c r="AI100" s="13">
        <f t="shared" si="235"/>
        <v>7.393821232617062E-26</v>
      </c>
      <c r="AJ100" s="13">
        <f t="shared" si="236"/>
        <v>4.9918726316999336E-27</v>
      </c>
      <c r="AK100" s="13">
        <f t="shared" si="237"/>
        <v>3.2456823433227797E-28</v>
      </c>
      <c r="AL100" s="13">
        <f t="shared" si="238"/>
        <v>2.035988478085119E-29</v>
      </c>
      <c r="AM100" s="13">
        <f t="shared" si="239"/>
        <v>1.2342536080332102E-30</v>
      </c>
      <c r="AN100" s="13">
        <f t="shared" si="240"/>
        <v>7.2424673701156849E-32</v>
      </c>
      <c r="AO100" s="13">
        <f t="shared" si="241"/>
        <v>4.1198409179639473E-33</v>
      </c>
      <c r="AP100" s="13">
        <f t="shared" si="242"/>
        <v>2.2751738695186984E-34</v>
      </c>
      <c r="AQ100" s="13">
        <f t="shared" si="243"/>
        <v>1.2214924630783543E-35</v>
      </c>
      <c r="AR100" s="13">
        <f t="shared" si="244"/>
        <v>6.3839122900444872E-37</v>
      </c>
      <c r="AS100" s="13">
        <f t="shared" si="245"/>
        <v>3.2520613931063809E-38</v>
      </c>
      <c r="AT100" s="13">
        <f t="shared" si="246"/>
        <v>1.6167426543083463E-39</v>
      </c>
      <c r="AU100" s="13">
        <f t="shared" si="247"/>
        <v>7.8532017120089589E-41</v>
      </c>
      <c r="AV100" s="13">
        <f t="shared" si="248"/>
        <v>3.7313596348042881E-42</v>
      </c>
      <c r="AW100" s="13">
        <f t="shared" si="249"/>
        <v>1.7360717718004846E-43</v>
      </c>
      <c r="AX100" s="13">
        <f t="shared" si="250"/>
        <v>7.917447789035294E-45</v>
      </c>
      <c r="AY100" s="13">
        <f t="shared" si="251"/>
        <v>3.542601924537275E-46</v>
      </c>
      <c r="AZ100" s="13">
        <f t="shared" si="252"/>
        <v>1.5564720877800891E-47</v>
      </c>
      <c r="BA100" s="13">
        <f t="shared" si="253"/>
        <v>6.7198063534399195E-49</v>
      </c>
      <c r="BB100" s="13">
        <f t="shared" si="254"/>
        <v>2.8525151486543503E-50</v>
      </c>
      <c r="BC100" s="13">
        <f t="shared" si="255"/>
        <v>1.1911090437129745E-51</v>
      </c>
      <c r="BD100" s="13">
        <f t="shared" si="256"/>
        <v>4.8938942306492661E-53</v>
      </c>
      <c r="BE100" s="13">
        <f t="shared" si="257"/>
        <v>1.9787440761546244E-54</v>
      </c>
      <c r="BF100" s="13">
        <f t="shared" si="258"/>
        <v>7.8728402603080257E-56</v>
      </c>
      <c r="BG100" s="13">
        <f t="shared" si="259"/>
        <v>3.0816014271283266E-57</v>
      </c>
      <c r="BH100" s="13">
        <f t="shared" si="260"/>
        <v>1.1861643867305216E-58</v>
      </c>
      <c r="BI100" s="13">
        <f t="shared" si="261"/>
        <v>4.4872998248360521E-60</v>
      </c>
      <c r="BJ100" s="13">
        <f t="shared" si="262"/>
        <v>1.6671715444411228E-61</v>
      </c>
      <c r="BK100" s="13">
        <f t="shared" si="263"/>
        <v>6.0779407224773629E-63</v>
      </c>
      <c r="BL100" s="13">
        <f t="shared" si="264"/>
        <v>2.1721562591984138E-64</v>
      </c>
      <c r="BM100" s="13">
        <f t="shared" si="265"/>
        <v>7.6018935775754934E-66</v>
      </c>
      <c r="BN100" s="13">
        <f t="shared" si="266"/>
        <v>2.602284114362325E-67</v>
      </c>
      <c r="BO100" s="13">
        <f t="shared" si="267"/>
        <v>8.7030506391437581E-69</v>
      </c>
      <c r="BP100" s="13">
        <f t="shared" si="268"/>
        <v>2.8401112664691762E-70</v>
      </c>
      <c r="BQ100" s="13">
        <f t="shared" si="269"/>
        <v>9.032239308632745E-72</v>
      </c>
      <c r="BR100" s="13">
        <f t="shared" si="270"/>
        <v>2.7956970366580171E-73</v>
      </c>
      <c r="BS100" s="13">
        <f t="shared" si="271"/>
        <v>8.4110209054657494E-75</v>
      </c>
      <c r="BT100" s="13">
        <f t="shared" si="272"/>
        <v>2.4563613670178302E-76</v>
      </c>
      <c r="BU100" s="13">
        <f t="shared" si="273"/>
        <v>6.9539737452467584E-78</v>
      </c>
      <c r="BV100" s="13">
        <f t="shared" si="274"/>
        <v>1.9057829767628575E-79</v>
      </c>
      <c r="BW100" s="13">
        <f t="shared" si="275"/>
        <v>5.0489827418811729E-81</v>
      </c>
      <c r="BX100" s="13">
        <f t="shared" si="276"/>
        <v>1.2912199726912545E-82</v>
      </c>
      <c r="BY100" s="13">
        <f t="shared" si="277"/>
        <v>3.1828819025451284E-84</v>
      </c>
      <c r="BZ100" s="13">
        <f t="shared" si="278"/>
        <v>7.5509422925964606E-86</v>
      </c>
      <c r="CA100" s="13">
        <f t="shared" si="279"/>
        <v>1.7212838148741762E-87</v>
      </c>
      <c r="CB100" s="13">
        <f t="shared" si="280"/>
        <v>3.7640369428280337E-89</v>
      </c>
      <c r="CC100" s="13">
        <f t="shared" si="281"/>
        <v>7.8822095963316807E-91</v>
      </c>
      <c r="CD100" s="13">
        <f t="shared" si="282"/>
        <v>1.5777357609060919E-92</v>
      </c>
      <c r="CE100" s="13">
        <f t="shared" si="283"/>
        <v>3.0127398464067839E-94</v>
      </c>
      <c r="CF100" s="13">
        <f t="shared" si="284"/>
        <v>5.4767103650505131E-96</v>
      </c>
      <c r="CG100" s="13">
        <f t="shared" si="285"/>
        <v>9.4564737916546421E-98</v>
      </c>
      <c r="CH100" s="13">
        <f t="shared" si="286"/>
        <v>1.5471397037026779E-99</v>
      </c>
      <c r="CI100" s="13">
        <f t="shared" si="287"/>
        <v>2.3920223279040008E-101</v>
      </c>
      <c r="CJ100" s="13">
        <f t="shared" si="288"/>
        <v>3.4847281314163369E-103</v>
      </c>
      <c r="CK100" s="13">
        <f t="shared" si="289"/>
        <v>4.7680471977230291E-105</v>
      </c>
      <c r="CL100" s="13">
        <f t="shared" si="290"/>
        <v>6.105511769759157E-107</v>
      </c>
      <c r="CM100" s="13">
        <f t="shared" si="291"/>
        <v>7.2872783657040458E-109</v>
      </c>
      <c r="CN100" s="13">
        <f t="shared" si="292"/>
        <v>8.0703359616740248E-111</v>
      </c>
      <c r="CO100" s="13">
        <f t="shared" si="293"/>
        <v>8.2497125204982078E-113</v>
      </c>
      <c r="CP100" s="13">
        <f t="shared" si="294"/>
        <v>7.7373530300423319E-115</v>
      </c>
      <c r="CQ100" s="13">
        <f t="shared" si="295"/>
        <v>6.6113782038499573E-117</v>
      </c>
      <c r="CR100" s="13">
        <f t="shared" si="296"/>
        <v>5.1039032992088845E-119</v>
      </c>
      <c r="CS100" s="13">
        <f t="shared" si="297"/>
        <v>3.5239570455100409E-121</v>
      </c>
      <c r="CT100" s="13">
        <f t="shared" si="298"/>
        <v>2.1490953120166966E-123</v>
      </c>
      <c r="CU100" s="13">
        <f t="shared" si="299"/>
        <v>1.1395011088826665E-125</v>
      </c>
      <c r="CV100" s="13">
        <f t="shared" si="300"/>
        <v>5.1455484664423423E-128</v>
      </c>
      <c r="CW100" s="13">
        <f t="shared" si="301"/>
        <v>1.9237678818783352E-130</v>
      </c>
      <c r="CX100" s="13">
        <f t="shared" si="302"/>
        <v>5.7165172871346911E-133</v>
      </c>
      <c r="CY100" s="13">
        <f t="shared" si="303"/>
        <v>1.2656796002179486E-135</v>
      </c>
      <c r="CZ100" s="13">
        <f t="shared" si="304"/>
        <v>1.8559352107949121E-138</v>
      </c>
      <c r="DA100" s="13">
        <f t="shared" si="305"/>
        <v>1.3517527548576145E-141</v>
      </c>
      <c r="DB100" s="13">
        <f t="shared" si="306"/>
        <v>0</v>
      </c>
      <c r="DC100" s="13">
        <f t="shared" si="307"/>
        <v>0</v>
      </c>
      <c r="DD100" s="13">
        <f t="shared" si="308"/>
        <v>0</v>
      </c>
      <c r="DE100" s="13">
        <f t="shared" si="309"/>
        <v>0</v>
      </c>
      <c r="DF100" s="13">
        <f t="shared" si="310"/>
        <v>0</v>
      </c>
      <c r="DG100" s="13">
        <f t="shared" si="311"/>
        <v>0</v>
      </c>
    </row>
    <row r="101" spans="1:111" x14ac:dyDescent="0.5">
      <c r="A101">
        <v>95</v>
      </c>
      <c r="C101" t="str">
        <f t="shared" si="210"/>
        <v/>
      </c>
      <c r="D101" t="str">
        <f t="shared" si="315"/>
        <v/>
      </c>
      <c r="E101" t="str">
        <f t="shared" si="312"/>
        <v/>
      </c>
      <c r="F101" t="str">
        <f t="shared" si="211"/>
        <v/>
      </c>
      <c r="H101">
        <f t="shared" si="313"/>
        <v>5.5141127457142935E-8</v>
      </c>
      <c r="I101" s="12">
        <f t="shared" si="316"/>
        <v>95</v>
      </c>
      <c r="J101">
        <v>0</v>
      </c>
      <c r="K101">
        <f t="shared" si="314"/>
        <v>0</v>
      </c>
      <c r="L101" s="13">
        <f t="shared" si="212"/>
        <v>4.9695315455410037E-8</v>
      </c>
      <c r="M101" s="13">
        <f t="shared" si="213"/>
        <v>7.7124098459148418E-8</v>
      </c>
      <c r="N101" s="13">
        <f t="shared" si="214"/>
        <v>5.9911933942653474E-8</v>
      </c>
      <c r="O101" s="13">
        <f t="shared" si="215"/>
        <v>3.1062799871296713E-8</v>
      </c>
      <c r="P101" s="13">
        <f t="shared" si="216"/>
        <v>1.2093222112017989E-8</v>
      </c>
      <c r="Q101" s="13">
        <f t="shared" si="217"/>
        <v>3.7710733996278909E-9</v>
      </c>
      <c r="R101" s="13">
        <f t="shared" si="218"/>
        <v>9.8120092168032895E-10</v>
      </c>
      <c r="S101" s="13">
        <f t="shared" si="219"/>
        <v>2.1911709199644583E-10</v>
      </c>
      <c r="T101" s="13">
        <f t="shared" si="220"/>
        <v>4.2874286146992E-11</v>
      </c>
      <c r="U101" s="13">
        <f t="shared" si="221"/>
        <v>7.467630709379385E-12</v>
      </c>
      <c r="V101" s="13">
        <f t="shared" si="222"/>
        <v>1.172341365728204E-12</v>
      </c>
      <c r="W101" s="13">
        <f t="shared" si="223"/>
        <v>1.6757225037719236E-13</v>
      </c>
      <c r="X101" s="13">
        <f t="shared" si="224"/>
        <v>2.1991729245329447E-14</v>
      </c>
      <c r="Y101" s="13">
        <f t="shared" si="225"/>
        <v>2.6685950622870365E-15</v>
      </c>
      <c r="Z101" s="13">
        <f t="shared" si="226"/>
        <v>3.0121861618033426E-16</v>
      </c>
      <c r="AA101" s="13">
        <f t="shared" si="227"/>
        <v>3.1791637964544615E-17</v>
      </c>
      <c r="AB101" s="13">
        <f t="shared" si="228"/>
        <v>3.1517200095241113E-18</v>
      </c>
      <c r="AC101" s="13">
        <f t="shared" si="229"/>
        <v>2.9466303838158632E-19</v>
      </c>
      <c r="AD101" s="13">
        <f t="shared" si="230"/>
        <v>2.6073254407824789E-20</v>
      </c>
      <c r="AE101" s="13">
        <f t="shared" si="231"/>
        <v>2.1905088350432951E-21</v>
      </c>
      <c r="AF101" s="13">
        <f t="shared" si="232"/>
        <v>1.7523844942015304E-22</v>
      </c>
      <c r="AG101" s="13">
        <f t="shared" si="233"/>
        <v>1.3384100086395754E-23</v>
      </c>
      <c r="AH101" s="13">
        <f t="shared" si="234"/>
        <v>9.7829130660557788E-25</v>
      </c>
      <c r="AI101" s="13">
        <f t="shared" si="235"/>
        <v>6.8584712526087019E-26</v>
      </c>
      <c r="AJ101" s="13">
        <f t="shared" si="236"/>
        <v>4.6212136083637729E-27</v>
      </c>
      <c r="AK101" s="13">
        <f t="shared" si="237"/>
        <v>2.9983495311584344E-28</v>
      </c>
      <c r="AL101" s="13">
        <f t="shared" si="238"/>
        <v>1.8766385105423367E-29</v>
      </c>
      <c r="AM101" s="13">
        <f t="shared" si="239"/>
        <v>1.1349576924599973E-30</v>
      </c>
      <c r="AN101" s="13">
        <f t="shared" si="240"/>
        <v>6.6430562018881032E-32</v>
      </c>
      <c r="AO101" s="13">
        <f t="shared" si="241"/>
        <v>3.7687655679551185E-33</v>
      </c>
      <c r="AP101" s="13">
        <f t="shared" si="242"/>
        <v>2.0753753127219905E-34</v>
      </c>
      <c r="AQ101" s="13">
        <f t="shared" si="243"/>
        <v>1.1108545582553108E-35</v>
      </c>
      <c r="AR101" s="13">
        <f t="shared" si="244"/>
        <v>5.7870034739858004E-37</v>
      </c>
      <c r="AS101" s="13">
        <f t="shared" si="245"/>
        <v>2.9379040861973447E-38</v>
      </c>
      <c r="AT101" s="13">
        <f t="shared" si="246"/>
        <v>1.4552574359622735E-39</v>
      </c>
      <c r="AU101" s="13">
        <f t="shared" si="247"/>
        <v>7.041600940616673E-41</v>
      </c>
      <c r="AV101" s="13">
        <f t="shared" si="248"/>
        <v>3.3321356363200163E-42</v>
      </c>
      <c r="AW101" s="13">
        <f t="shared" si="249"/>
        <v>1.5436943709908639E-43</v>
      </c>
      <c r="AX101" s="13">
        <f t="shared" si="250"/>
        <v>7.0085684170019594E-45</v>
      </c>
      <c r="AY101" s="13">
        <f t="shared" si="251"/>
        <v>3.121321143639082E-46</v>
      </c>
      <c r="AZ101" s="13">
        <f t="shared" si="252"/>
        <v>1.3647865234348158E-47</v>
      </c>
      <c r="BA101" s="13">
        <f t="shared" si="253"/>
        <v>5.863294050490244E-49</v>
      </c>
      <c r="BB101" s="13">
        <f t="shared" si="254"/>
        <v>2.4765840387634824E-50</v>
      </c>
      <c r="BC101" s="13">
        <f t="shared" si="255"/>
        <v>1.0290237104326798E-51</v>
      </c>
      <c r="BD101" s="13">
        <f t="shared" si="256"/>
        <v>4.2074668137369646E-53</v>
      </c>
      <c r="BE101" s="13">
        <f t="shared" si="257"/>
        <v>1.693287604240224E-54</v>
      </c>
      <c r="BF101" s="13">
        <f t="shared" si="258"/>
        <v>6.707683123040869E-56</v>
      </c>
      <c r="BG101" s="13">
        <f t="shared" si="259"/>
        <v>2.6150893588398398E-57</v>
      </c>
      <c r="BH101" s="13">
        <f t="shared" si="260"/>
        <v>1.0030832420919009E-58</v>
      </c>
      <c r="BI101" s="13">
        <f t="shared" si="261"/>
        <v>3.783685398564964E-60</v>
      </c>
      <c r="BJ101" s="13">
        <f t="shared" si="262"/>
        <v>1.4026329280756222E-61</v>
      </c>
      <c r="BK101" s="13">
        <f t="shared" si="263"/>
        <v>5.1060686781462955E-63</v>
      </c>
      <c r="BL101" s="13">
        <f t="shared" si="264"/>
        <v>1.8236982897689682E-64</v>
      </c>
      <c r="BM101" s="13">
        <f t="shared" si="265"/>
        <v>6.3842402636171881E-66</v>
      </c>
      <c r="BN101" s="13">
        <f t="shared" si="266"/>
        <v>2.1881948152099358E-67</v>
      </c>
      <c r="BO101" s="13">
        <f t="shared" si="267"/>
        <v>7.3347621316816232E-69</v>
      </c>
      <c r="BP101" s="13">
        <f t="shared" si="268"/>
        <v>2.4015454906771969E-70</v>
      </c>
      <c r="BQ101" s="13">
        <f t="shared" si="269"/>
        <v>7.6712430319556064E-72</v>
      </c>
      <c r="BR101" s="13">
        <f t="shared" si="270"/>
        <v>2.3876138202586283E-73</v>
      </c>
      <c r="BS101" s="13">
        <f t="shared" si="271"/>
        <v>7.2315197666043505E-75</v>
      </c>
      <c r="BT101" s="13">
        <f t="shared" si="272"/>
        <v>2.128618232544724E-76</v>
      </c>
      <c r="BU101" s="13">
        <f t="shared" si="273"/>
        <v>6.0812988399198926E-78</v>
      </c>
      <c r="BV101" s="13">
        <f t="shared" si="274"/>
        <v>1.6840089513792344E-79</v>
      </c>
      <c r="BW101" s="13">
        <f t="shared" si="275"/>
        <v>4.5138907362326516E-81</v>
      </c>
      <c r="BX101" s="13">
        <f t="shared" si="276"/>
        <v>1.1695350831914058E-82</v>
      </c>
      <c r="BY101" s="13">
        <f t="shared" si="277"/>
        <v>2.9249140068275513E-84</v>
      </c>
      <c r="BZ101" s="13">
        <f t="shared" si="278"/>
        <v>7.0504112717215676E-86</v>
      </c>
      <c r="CA101" s="13">
        <f t="shared" si="279"/>
        <v>1.635532258222912E-87</v>
      </c>
      <c r="CB101" s="13">
        <f t="shared" si="280"/>
        <v>3.6455449347421672E-89</v>
      </c>
      <c r="CC101" s="13">
        <f t="shared" si="281"/>
        <v>7.7948614879490977E-91</v>
      </c>
      <c r="CD101" s="13">
        <f t="shared" si="282"/>
        <v>1.5960400285776102E-92</v>
      </c>
      <c r="CE101" s="13">
        <f t="shared" si="283"/>
        <v>3.123718269758117E-94</v>
      </c>
      <c r="CF101" s="13">
        <f t="shared" si="284"/>
        <v>5.8323685192710225E-96</v>
      </c>
      <c r="CG101" s="13">
        <f t="shared" si="285"/>
        <v>1.0367066700222071E-97</v>
      </c>
      <c r="CH101" s="13">
        <f t="shared" si="286"/>
        <v>1.7503624746111765E-99</v>
      </c>
      <c r="CI101" s="13">
        <f t="shared" si="287"/>
        <v>2.8002921243108276E-101</v>
      </c>
      <c r="CJ101" s="13">
        <f t="shared" si="288"/>
        <v>4.2337843299238083E-103</v>
      </c>
      <c r="CK101" s="13">
        <f t="shared" si="289"/>
        <v>6.0316870254259935E-105</v>
      </c>
      <c r="CL101" s="13">
        <f t="shared" si="290"/>
        <v>8.0711491651033579E-107</v>
      </c>
      <c r="CM101" s="13">
        <f t="shared" si="291"/>
        <v>1.0107925038183653E-108</v>
      </c>
      <c r="CN101" s="13">
        <f t="shared" si="292"/>
        <v>1.179972989869337E-110</v>
      </c>
      <c r="CO101" s="13">
        <f t="shared" si="293"/>
        <v>1.2781683613104039E-112</v>
      </c>
      <c r="CP101" s="13">
        <f t="shared" si="294"/>
        <v>1.2780538689893224E-114</v>
      </c>
      <c r="CQ101" s="13">
        <f t="shared" si="295"/>
        <v>1.1725783162280167E-116</v>
      </c>
      <c r="CR101" s="13">
        <f t="shared" si="296"/>
        <v>9.8018192961703558E-119</v>
      </c>
      <c r="CS101" s="13">
        <f t="shared" si="297"/>
        <v>7.403027220331756E-121</v>
      </c>
      <c r="CT101" s="13">
        <f t="shared" si="298"/>
        <v>5.0010068104927501E-123</v>
      </c>
      <c r="CU101" s="13">
        <f t="shared" si="299"/>
        <v>2.9842198299696071E-125</v>
      </c>
      <c r="CV101" s="13">
        <f t="shared" si="300"/>
        <v>1.5483428036031007E-127</v>
      </c>
      <c r="CW101" s="13">
        <f t="shared" si="301"/>
        <v>6.8421204258603141E-130</v>
      </c>
      <c r="CX101" s="13">
        <f t="shared" si="302"/>
        <v>2.5035038357477246E-132</v>
      </c>
      <c r="CY101" s="13">
        <f t="shared" si="303"/>
        <v>7.2810484455502745E-135</v>
      </c>
      <c r="CZ101" s="13">
        <f t="shared" si="304"/>
        <v>1.5779148775570271E-137</v>
      </c>
      <c r="DA101" s="13">
        <f t="shared" si="305"/>
        <v>2.2649094973239382E-140</v>
      </c>
      <c r="DB101" s="13">
        <f t="shared" si="306"/>
        <v>1.6148963324025886E-143</v>
      </c>
      <c r="DC101" s="13">
        <f t="shared" si="307"/>
        <v>0</v>
      </c>
      <c r="DD101" s="13">
        <f t="shared" si="308"/>
        <v>0</v>
      </c>
      <c r="DE101" s="13">
        <f t="shared" si="309"/>
        <v>0</v>
      </c>
      <c r="DF101" s="13">
        <f t="shared" si="310"/>
        <v>0</v>
      </c>
      <c r="DG101" s="13">
        <f t="shared" si="311"/>
        <v>0</v>
      </c>
    </row>
    <row r="102" spans="1:111" x14ac:dyDescent="0.5">
      <c r="A102">
        <v>96</v>
      </c>
      <c r="C102" t="str">
        <f t="shared" si="210"/>
        <v/>
      </c>
      <c r="D102" t="str">
        <f t="shared" si="315"/>
        <v/>
      </c>
      <c r="E102" t="str">
        <f t="shared" si="312"/>
        <v/>
      </c>
      <c r="F102" t="str">
        <f t="shared" si="211"/>
        <v/>
      </c>
      <c r="H102">
        <f t="shared" si="313"/>
        <v>5.2528029304451783E-8</v>
      </c>
      <c r="I102" s="12">
        <f t="shared" si="316"/>
        <v>96</v>
      </c>
      <c r="J102">
        <v>0</v>
      </c>
      <c r="K102">
        <f t="shared" si="314"/>
        <v>0</v>
      </c>
      <c r="L102" s="13">
        <f t="shared" si="212"/>
        <v>4.7395321624817382E-8</v>
      </c>
      <c r="M102" s="13">
        <f t="shared" si="213"/>
        <v>7.3501108325850066E-8</v>
      </c>
      <c r="N102" s="13">
        <f t="shared" si="214"/>
        <v>5.7054559325562287E-8</v>
      </c>
      <c r="O102" s="13">
        <f t="shared" si="215"/>
        <v>2.9558319843555266E-8</v>
      </c>
      <c r="P102" s="13">
        <f t="shared" si="216"/>
        <v>1.1498246018769855E-8</v>
      </c>
      <c r="Q102" s="13">
        <f t="shared" si="217"/>
        <v>3.5825529111358171E-9</v>
      </c>
      <c r="R102" s="13">
        <f t="shared" si="218"/>
        <v>9.3134496269707551E-10</v>
      </c>
      <c r="S102" s="13">
        <f t="shared" si="219"/>
        <v>2.0779736980548338E-10</v>
      </c>
      <c r="T102" s="13">
        <f t="shared" si="220"/>
        <v>4.0621617428176584E-11</v>
      </c>
      <c r="U102" s="13">
        <f t="shared" si="221"/>
        <v>7.0684488829688835E-12</v>
      </c>
      <c r="V102" s="13">
        <f t="shared" si="222"/>
        <v>1.1085616527934104E-12</v>
      </c>
      <c r="W102" s="13">
        <f t="shared" si="223"/>
        <v>1.5829047548727428E-13</v>
      </c>
      <c r="X102" s="13">
        <f t="shared" si="224"/>
        <v>2.0751060024219631E-14</v>
      </c>
      <c r="Y102" s="13">
        <f t="shared" si="225"/>
        <v>2.5151962297558186E-15</v>
      </c>
      <c r="Z102" s="13">
        <f t="shared" si="226"/>
        <v>2.8356851066804554E-16</v>
      </c>
      <c r="AA102" s="13">
        <f t="shared" si="227"/>
        <v>2.989188659928932E-17</v>
      </c>
      <c r="AB102" s="13">
        <f t="shared" si="228"/>
        <v>2.9595650730637148E-18</v>
      </c>
      <c r="AC102" s="13">
        <f t="shared" si="229"/>
        <v>2.7632464097911396E-19</v>
      </c>
      <c r="AD102" s="13">
        <f t="shared" si="230"/>
        <v>2.441601526569575E-20</v>
      </c>
      <c r="AE102" s="13">
        <f t="shared" si="231"/>
        <v>2.0482356967124449E-21</v>
      </c>
      <c r="AF102" s="13">
        <f t="shared" si="232"/>
        <v>1.6360145141890063E-22</v>
      </c>
      <c r="AG102" s="13">
        <f t="shared" si="233"/>
        <v>1.2474830523823965E-23</v>
      </c>
      <c r="AH102" s="13">
        <f t="shared" si="234"/>
        <v>9.1025589823417383E-25</v>
      </c>
      <c r="AI102" s="13">
        <f t="shared" si="235"/>
        <v>6.3698836139873793E-26</v>
      </c>
      <c r="AJ102" s="13">
        <f t="shared" si="236"/>
        <v>4.2837565289195106E-27</v>
      </c>
      <c r="AK102" s="13">
        <f t="shared" si="237"/>
        <v>2.7737518770922734E-28</v>
      </c>
      <c r="AL102" s="13">
        <f t="shared" si="238"/>
        <v>1.7323302777740156E-29</v>
      </c>
      <c r="AM102" s="13">
        <f t="shared" si="239"/>
        <v>1.0452936819023958E-30</v>
      </c>
      <c r="AN102" s="13">
        <f t="shared" si="240"/>
        <v>6.103437248252798E-32</v>
      </c>
      <c r="AO102" s="13">
        <f t="shared" si="241"/>
        <v>3.4537279418532518E-33</v>
      </c>
      <c r="AP102" s="13">
        <f t="shared" si="242"/>
        <v>1.8966957183508895E-34</v>
      </c>
      <c r="AQ102" s="13">
        <f t="shared" si="243"/>
        <v>1.0122662759409032E-35</v>
      </c>
      <c r="AR102" s="13">
        <f t="shared" si="244"/>
        <v>5.2571145158667018E-37</v>
      </c>
      <c r="AS102" s="13">
        <f t="shared" si="245"/>
        <v>2.6601269835171097E-38</v>
      </c>
      <c r="AT102" s="13">
        <f t="shared" si="246"/>
        <v>1.3130659758204293E-39</v>
      </c>
      <c r="AU102" s="13">
        <f t="shared" si="247"/>
        <v>6.3300622678229444E-41</v>
      </c>
      <c r="AV102" s="13">
        <f t="shared" si="248"/>
        <v>2.9837021530597423E-42</v>
      </c>
      <c r="AW102" s="13">
        <f t="shared" si="249"/>
        <v>1.3765667946242866E-43</v>
      </c>
      <c r="AX102" s="13">
        <f t="shared" si="250"/>
        <v>6.2226982898486319E-45</v>
      </c>
      <c r="AY102" s="13">
        <f t="shared" si="251"/>
        <v>2.7587886841641722E-46</v>
      </c>
      <c r="AZ102" s="13">
        <f t="shared" si="252"/>
        <v>1.2006138319102096E-47</v>
      </c>
      <c r="BA102" s="13">
        <f t="shared" si="253"/>
        <v>5.133136161708029E-49</v>
      </c>
      <c r="BB102" s="13">
        <f t="shared" si="254"/>
        <v>2.157553307786082E-50</v>
      </c>
      <c r="BC102" s="13">
        <f t="shared" si="255"/>
        <v>8.9205672300098533E-52</v>
      </c>
      <c r="BD102" s="13">
        <f t="shared" si="256"/>
        <v>3.6296880568665907E-53</v>
      </c>
      <c r="BE102" s="13">
        <f t="shared" si="257"/>
        <v>1.4538513618715161E-54</v>
      </c>
      <c r="BF102" s="13">
        <f t="shared" si="258"/>
        <v>5.7332597379539628E-56</v>
      </c>
      <c r="BG102" s="13">
        <f t="shared" si="259"/>
        <v>2.2258553331048329E-57</v>
      </c>
      <c r="BH102" s="13">
        <f t="shared" si="260"/>
        <v>8.5057690950070461E-59</v>
      </c>
      <c r="BI102" s="13">
        <f t="shared" si="261"/>
        <v>3.1980525578677171E-60</v>
      </c>
      <c r="BJ102" s="13">
        <f t="shared" si="262"/>
        <v>1.1824351016819247E-61</v>
      </c>
      <c r="BK102" s="13">
        <f t="shared" si="263"/>
        <v>4.2962486864348067E-63</v>
      </c>
      <c r="BL102" s="13">
        <f t="shared" si="264"/>
        <v>1.5327323720925118E-64</v>
      </c>
      <c r="BM102" s="13">
        <f t="shared" si="265"/>
        <v>5.3641945919234989E-66</v>
      </c>
      <c r="BN102" s="13">
        <f t="shared" si="266"/>
        <v>1.8397587551219419E-67</v>
      </c>
      <c r="BO102" s="13">
        <f t="shared" si="267"/>
        <v>6.1767593920101933E-69</v>
      </c>
      <c r="BP102" s="13">
        <f t="shared" si="268"/>
        <v>2.0277048989493596E-70</v>
      </c>
      <c r="BQ102" s="13">
        <f t="shared" si="269"/>
        <v>6.5009279954108459E-72</v>
      </c>
      <c r="BR102" s="13">
        <f t="shared" si="270"/>
        <v>2.0330164983122355E-73</v>
      </c>
      <c r="BS102" s="13">
        <f t="shared" si="271"/>
        <v>6.1938295807943689E-75</v>
      </c>
      <c r="BT102" s="13">
        <f t="shared" si="272"/>
        <v>1.8360301072994619E-76</v>
      </c>
      <c r="BU102" s="13">
        <f t="shared" si="273"/>
        <v>5.2886450356290267E-78</v>
      </c>
      <c r="BV102" s="13">
        <f t="shared" si="274"/>
        <v>1.4783845515146527E-79</v>
      </c>
      <c r="BW102" s="13">
        <f t="shared" si="275"/>
        <v>4.0052959209576666E-81</v>
      </c>
      <c r="BX102" s="13">
        <f t="shared" si="276"/>
        <v>1.0502717670456065E-82</v>
      </c>
      <c r="BY102" s="13">
        <f t="shared" si="277"/>
        <v>2.661901362418334E-84</v>
      </c>
      <c r="BZ102" s="13">
        <f t="shared" si="278"/>
        <v>6.5116862768499606E-86</v>
      </c>
      <c r="CA102" s="13">
        <f t="shared" si="279"/>
        <v>1.5352379113009179E-87</v>
      </c>
      <c r="CB102" s="13">
        <f t="shared" si="280"/>
        <v>3.4832577656837748E-89</v>
      </c>
      <c r="CC102" s="13">
        <f t="shared" si="281"/>
        <v>7.5935244003068421E-91</v>
      </c>
      <c r="CD102" s="13">
        <f t="shared" si="282"/>
        <v>1.5879518184981966E-92</v>
      </c>
      <c r="CE102" s="13">
        <f t="shared" si="283"/>
        <v>3.1799347414928086E-94</v>
      </c>
      <c r="CF102" s="13">
        <f t="shared" si="284"/>
        <v>6.086854807822897E-96</v>
      </c>
      <c r="CG102" s="13">
        <f t="shared" si="285"/>
        <v>1.111519596666415E-97</v>
      </c>
      <c r="CH102" s="13">
        <f t="shared" si="286"/>
        <v>1.9323532906257819E-99</v>
      </c>
      <c r="CI102" s="13">
        <f t="shared" si="287"/>
        <v>3.1910026803038718E-101</v>
      </c>
      <c r="CJ102" s="13">
        <f t="shared" si="288"/>
        <v>4.9932524892479083E-103</v>
      </c>
      <c r="CK102" s="13">
        <f t="shared" si="289"/>
        <v>7.3842192087965222E-105</v>
      </c>
      <c r="CL102" s="13">
        <f t="shared" si="290"/>
        <v>1.0290273325035818E-106</v>
      </c>
      <c r="CM102" s="13">
        <f t="shared" si="291"/>
        <v>1.3469581531151447E-108</v>
      </c>
      <c r="CN102" s="13">
        <f t="shared" si="292"/>
        <v>1.6501798915161261E-110</v>
      </c>
      <c r="CO102" s="13">
        <f t="shared" si="293"/>
        <v>1.8845741755894747E-112</v>
      </c>
      <c r="CP102" s="13">
        <f t="shared" si="294"/>
        <v>1.9972099975048158E-114</v>
      </c>
      <c r="CQ102" s="13">
        <f t="shared" si="295"/>
        <v>1.9539032926987156E-116</v>
      </c>
      <c r="CR102" s="13">
        <f t="shared" si="296"/>
        <v>1.7540369983369806E-118</v>
      </c>
      <c r="CS102" s="13">
        <f t="shared" si="297"/>
        <v>1.4347367311025796E-120</v>
      </c>
      <c r="CT102" s="13">
        <f t="shared" si="298"/>
        <v>1.0604005755013112E-122</v>
      </c>
      <c r="CU102" s="13">
        <f t="shared" si="299"/>
        <v>7.0103596161837724E-125</v>
      </c>
      <c r="CV102" s="13">
        <f t="shared" si="300"/>
        <v>4.0941494545571784E-127</v>
      </c>
      <c r="CW102" s="13">
        <f t="shared" si="301"/>
        <v>2.079114321992919E-129</v>
      </c>
      <c r="CX102" s="13">
        <f t="shared" si="302"/>
        <v>8.9930945464363377E-132</v>
      </c>
      <c r="CY102" s="13">
        <f t="shared" si="303"/>
        <v>3.2210921619851253E-134</v>
      </c>
      <c r="CZ102" s="13">
        <f t="shared" si="304"/>
        <v>9.170961520071411E-137</v>
      </c>
      <c r="DA102" s="13">
        <f t="shared" si="305"/>
        <v>1.9458103721644076E-139</v>
      </c>
      <c r="DB102" s="13">
        <f t="shared" si="306"/>
        <v>2.7346011332819611E-142</v>
      </c>
      <c r="DC102" s="13">
        <f t="shared" si="307"/>
        <v>1.9091691380597632E-145</v>
      </c>
      <c r="DD102" s="13">
        <f t="shared" si="308"/>
        <v>0</v>
      </c>
      <c r="DE102" s="13">
        <f t="shared" si="309"/>
        <v>0</v>
      </c>
      <c r="DF102" s="13">
        <f t="shared" si="310"/>
        <v>0</v>
      </c>
      <c r="DG102" s="13">
        <f t="shared" si="311"/>
        <v>0</v>
      </c>
    </row>
    <row r="103" spans="1:111" x14ac:dyDescent="0.5">
      <c r="A103">
        <v>97</v>
      </c>
      <c r="C103" t="str">
        <f t="shared" si="210"/>
        <v/>
      </c>
      <c r="D103" t="str">
        <f t="shared" si="315"/>
        <v/>
      </c>
      <c r="E103" t="str">
        <f t="shared" si="312"/>
        <v/>
      </c>
      <c r="F103" t="str">
        <f t="shared" si="211"/>
        <v/>
      </c>
      <c r="H103">
        <f t="shared" si="313"/>
        <v>5.0064186890436971E-8</v>
      </c>
      <c r="I103" s="12">
        <f t="shared" si="316"/>
        <v>97</v>
      </c>
      <c r="J103">
        <v>0</v>
      </c>
      <c r="K103">
        <f t="shared" si="314"/>
        <v>0</v>
      </c>
      <c r="L103" s="13">
        <f t="shared" si="212"/>
        <v>4.5223578318845978E-8</v>
      </c>
      <c r="M103" s="13">
        <f t="shared" si="213"/>
        <v>7.0083173919755343E-8</v>
      </c>
      <c r="N103" s="13">
        <f t="shared" si="214"/>
        <v>5.4361378661323396E-8</v>
      </c>
      <c r="O103" s="13">
        <f t="shared" si="215"/>
        <v>2.8141636664176253E-8</v>
      </c>
      <c r="P103" s="13">
        <f t="shared" si="216"/>
        <v>1.0938540817361603E-8</v>
      </c>
      <c r="Q103" s="13">
        <f t="shared" si="217"/>
        <v>3.4053884565738375E-9</v>
      </c>
      <c r="R103" s="13">
        <f t="shared" si="218"/>
        <v>8.8454159269208823E-10</v>
      </c>
      <c r="S103" s="13">
        <f t="shared" si="219"/>
        <v>1.9718235294546118E-10</v>
      </c>
      <c r="T103" s="13">
        <f t="shared" si="220"/>
        <v>3.8511585920078852E-11</v>
      </c>
      <c r="U103" s="13">
        <f t="shared" si="221"/>
        <v>6.6949839981347737E-12</v>
      </c>
      <c r="V103" s="13">
        <f t="shared" si="222"/>
        <v>1.0489640936129467E-12</v>
      </c>
      <c r="W103" s="13">
        <f t="shared" si="223"/>
        <v>1.496283985489277E-13</v>
      </c>
      <c r="X103" s="13">
        <f t="shared" si="224"/>
        <v>1.9594764414062407E-14</v>
      </c>
      <c r="Y103" s="13">
        <f t="shared" si="225"/>
        <v>2.3724278555522194E-15</v>
      </c>
      <c r="Z103" s="13">
        <f t="shared" si="226"/>
        <v>2.6716533605609455E-16</v>
      </c>
      <c r="AA103" s="13">
        <f t="shared" si="227"/>
        <v>2.8129018826185085E-17</v>
      </c>
      <c r="AB103" s="13">
        <f t="shared" si="228"/>
        <v>2.7815377599681449E-18</v>
      </c>
      <c r="AC103" s="13">
        <f t="shared" si="229"/>
        <v>2.5936267525085248E-19</v>
      </c>
      <c r="AD103" s="13">
        <f t="shared" si="230"/>
        <v>2.2885826724995114E-20</v>
      </c>
      <c r="AE103" s="13">
        <f t="shared" si="231"/>
        <v>1.9171092336779877E-21</v>
      </c>
      <c r="AF103" s="13">
        <f t="shared" si="232"/>
        <v>1.5289671380775917E-22</v>
      </c>
      <c r="AG103" s="13">
        <f t="shared" si="233"/>
        <v>1.1640088383478372E-23</v>
      </c>
      <c r="AH103" s="13">
        <f t="shared" si="234"/>
        <v>8.4792934826827942E-25</v>
      </c>
      <c r="AI103" s="13">
        <f t="shared" si="235"/>
        <v>5.9232932602250212E-26</v>
      </c>
      <c r="AJ103" s="13">
        <f t="shared" si="236"/>
        <v>3.9760328575359494E-27</v>
      </c>
      <c r="AK103" s="13">
        <f t="shared" si="237"/>
        <v>2.5694530025080792E-28</v>
      </c>
      <c r="AL103" s="13">
        <f t="shared" si="238"/>
        <v>1.6014093168490502E-29</v>
      </c>
      <c r="AM103" s="13">
        <f t="shared" si="239"/>
        <v>9.6417359358664468E-31</v>
      </c>
      <c r="AN103" s="13">
        <f t="shared" si="240"/>
        <v>5.6166710123255773E-32</v>
      </c>
      <c r="AO103" s="13">
        <f t="shared" si="241"/>
        <v>3.1704285745609342E-33</v>
      </c>
      <c r="AP103" s="13">
        <f t="shared" si="242"/>
        <v>1.7365440545438926E-34</v>
      </c>
      <c r="AQ103" s="13">
        <f t="shared" si="243"/>
        <v>9.242069082811407E-36</v>
      </c>
      <c r="AR103" s="13">
        <f t="shared" si="244"/>
        <v>4.7855432729664649E-37</v>
      </c>
      <c r="AS103" s="13">
        <f t="shared" si="245"/>
        <v>2.413869886750556E-38</v>
      </c>
      <c r="AT103" s="13">
        <f t="shared" si="246"/>
        <v>1.187516641930708E-39</v>
      </c>
      <c r="AU103" s="13">
        <f t="shared" si="247"/>
        <v>5.7044431211902369E-41</v>
      </c>
      <c r="AV103" s="13">
        <f t="shared" si="248"/>
        <v>2.6786808157915914E-42</v>
      </c>
      <c r="AW103" s="13">
        <f t="shared" si="249"/>
        <v>1.2309219814944239E-43</v>
      </c>
      <c r="AX103" s="13">
        <f t="shared" si="250"/>
        <v>5.5410105418880469E-45</v>
      </c>
      <c r="AY103" s="13">
        <f t="shared" si="251"/>
        <v>2.4457929339950044E-46</v>
      </c>
      <c r="AZ103" s="13">
        <f t="shared" si="252"/>
        <v>1.0595418730461932E-47</v>
      </c>
      <c r="BA103" s="13">
        <f t="shared" si="253"/>
        <v>4.5086495574271126E-49</v>
      </c>
      <c r="BB103" s="13">
        <f t="shared" si="254"/>
        <v>1.8859375278982789E-50</v>
      </c>
      <c r="BC103" s="13">
        <f t="shared" si="255"/>
        <v>7.7595488911347995E-52</v>
      </c>
      <c r="BD103" s="13">
        <f t="shared" si="256"/>
        <v>3.1419260366826647E-53</v>
      </c>
      <c r="BE103" s="13">
        <f t="shared" si="257"/>
        <v>1.2524687117568225E-54</v>
      </c>
      <c r="BF103" s="13">
        <f t="shared" si="258"/>
        <v>4.9163593864531354E-56</v>
      </c>
      <c r="BG103" s="13">
        <f t="shared" si="259"/>
        <v>1.9004191827372771E-57</v>
      </c>
      <c r="BH103" s="13">
        <f t="shared" si="260"/>
        <v>7.2332599091248777E-59</v>
      </c>
      <c r="BI103" s="13">
        <f t="shared" si="261"/>
        <v>2.7100303727390005E-60</v>
      </c>
      <c r="BJ103" s="13">
        <f t="shared" si="262"/>
        <v>9.9902291480128079E-62</v>
      </c>
      <c r="BK103" s="13">
        <f t="shared" si="263"/>
        <v>3.6214101675104028E-63</v>
      </c>
      <c r="BL103" s="13">
        <f t="shared" si="264"/>
        <v>1.2899154256881513E-64</v>
      </c>
      <c r="BM103" s="13">
        <f t="shared" si="265"/>
        <v>4.5108094835769722E-66</v>
      </c>
      <c r="BN103" s="13">
        <f t="shared" si="266"/>
        <v>1.5471853700926871E-67</v>
      </c>
      <c r="BO103" s="13">
        <f t="shared" si="267"/>
        <v>5.1996517348502307E-69</v>
      </c>
      <c r="BP103" s="13">
        <f t="shared" si="268"/>
        <v>1.7102975810024407E-70</v>
      </c>
      <c r="BQ103" s="13">
        <f t="shared" si="269"/>
        <v>5.499645587539763E-72</v>
      </c>
      <c r="BR103" s="13">
        <f t="shared" si="270"/>
        <v>1.726821094872042E-73</v>
      </c>
      <c r="BS103" s="13">
        <f t="shared" si="271"/>
        <v>5.2878806218682352E-75</v>
      </c>
      <c r="BT103" s="13">
        <f t="shared" si="272"/>
        <v>1.577249632034135E-76</v>
      </c>
      <c r="BU103" s="13">
        <f t="shared" si="273"/>
        <v>4.5767689614207742E-78</v>
      </c>
      <c r="BV103" s="13">
        <f t="shared" si="274"/>
        <v>1.2903441596096574E-79</v>
      </c>
      <c r="BW103" s="13">
        <f t="shared" si="275"/>
        <v>3.5300514802687573E-81</v>
      </c>
      <c r="BX103" s="13">
        <f t="shared" si="276"/>
        <v>9.3587494250951859E-83</v>
      </c>
      <c r="BY103" s="13">
        <f t="shared" si="277"/>
        <v>2.4012534214938602E-84</v>
      </c>
      <c r="BZ103" s="13">
        <f t="shared" si="278"/>
        <v>5.9545779066815662E-86</v>
      </c>
      <c r="CA103" s="13">
        <f t="shared" si="279"/>
        <v>1.4251172514062521E-87</v>
      </c>
      <c r="CB103" s="13">
        <f t="shared" si="280"/>
        <v>3.287090666505189E-89</v>
      </c>
      <c r="CC103" s="13">
        <f t="shared" si="281"/>
        <v>7.2960233051417039E-91</v>
      </c>
      <c r="CD103" s="13">
        <f t="shared" si="282"/>
        <v>1.5559616687685604E-92</v>
      </c>
      <c r="CE103" s="13">
        <f t="shared" si="283"/>
        <v>3.1830407720179352E-94</v>
      </c>
      <c r="CF103" s="13">
        <f t="shared" si="284"/>
        <v>6.2354923138866149E-96</v>
      </c>
      <c r="CG103" s="13">
        <f t="shared" si="285"/>
        <v>1.1676021279448507E-97</v>
      </c>
      <c r="CH103" s="13">
        <f t="shared" si="286"/>
        <v>2.0858031423240939E-99</v>
      </c>
      <c r="CI103" s="13">
        <f t="shared" si="287"/>
        <v>3.547355188473222E-101</v>
      </c>
      <c r="CJ103" s="13">
        <f t="shared" si="288"/>
        <v>5.7308298200905998E-103</v>
      </c>
      <c r="CK103" s="13">
        <f t="shared" si="289"/>
        <v>8.7732119207846672E-105</v>
      </c>
      <c r="CL103" s="13">
        <f t="shared" si="290"/>
        <v>1.2693431678812255E-106</v>
      </c>
      <c r="CM103" s="13">
        <f t="shared" si="291"/>
        <v>1.7306818916770653E-108</v>
      </c>
      <c r="CN103" s="13">
        <f t="shared" si="292"/>
        <v>2.2165548654765543E-110</v>
      </c>
      <c r="CO103" s="13">
        <f t="shared" si="293"/>
        <v>2.6571091633080288E-112</v>
      </c>
      <c r="CP103" s="13">
        <f t="shared" si="294"/>
        <v>2.9693821985404744E-114</v>
      </c>
      <c r="CQ103" s="13">
        <f t="shared" si="295"/>
        <v>3.0794531548193291E-116</v>
      </c>
      <c r="CR103" s="13">
        <f t="shared" si="296"/>
        <v>2.9483108697557134E-118</v>
      </c>
      <c r="CS103" s="13">
        <f t="shared" si="297"/>
        <v>2.5903210786816788E-120</v>
      </c>
      <c r="CT103" s="13">
        <f t="shared" si="298"/>
        <v>2.0737522766121343E-122</v>
      </c>
      <c r="CU103" s="13">
        <f t="shared" si="299"/>
        <v>1.5002041447082168E-124</v>
      </c>
      <c r="CV103" s="13">
        <f t="shared" si="300"/>
        <v>9.7082974172682534E-127</v>
      </c>
      <c r="CW103" s="13">
        <f t="shared" si="301"/>
        <v>5.5502949794764296E-129</v>
      </c>
      <c r="CX103" s="13">
        <f t="shared" si="302"/>
        <v>2.7593583274178075E-131</v>
      </c>
      <c r="CY103" s="13">
        <f t="shared" si="303"/>
        <v>1.1685424101296638E-133</v>
      </c>
      <c r="CZ103" s="13">
        <f t="shared" si="304"/>
        <v>4.0980070296410036E-136</v>
      </c>
      <c r="DA103" s="13">
        <f t="shared" si="305"/>
        <v>1.1424774659221682E-138</v>
      </c>
      <c r="DB103" s="13">
        <f t="shared" si="306"/>
        <v>2.373699896839126E-141</v>
      </c>
      <c r="DC103" s="13">
        <f t="shared" si="307"/>
        <v>3.2669416243846802E-144</v>
      </c>
      <c r="DD103" s="13">
        <f t="shared" si="308"/>
        <v>2.2337967833687612E-147</v>
      </c>
      <c r="DE103" s="13">
        <f t="shared" si="309"/>
        <v>0</v>
      </c>
      <c r="DF103" s="13">
        <f t="shared" si="310"/>
        <v>0</v>
      </c>
      <c r="DG103" s="13">
        <f t="shared" si="311"/>
        <v>0</v>
      </c>
    </row>
    <row r="104" spans="1:111" x14ac:dyDescent="0.5">
      <c r="A104">
        <v>98</v>
      </c>
      <c r="C104" t="str">
        <f t="shared" si="210"/>
        <v/>
      </c>
      <c r="D104" t="str">
        <f t="shared" si="315"/>
        <v/>
      </c>
      <c r="E104" t="str">
        <f t="shared" si="312"/>
        <v/>
      </c>
      <c r="F104" t="str">
        <f t="shared" si="211"/>
        <v/>
      </c>
      <c r="H104">
        <f t="shared" si="313"/>
        <v>4.773965026048663E-8</v>
      </c>
      <c r="I104" s="12">
        <f t="shared" si="316"/>
        <v>98</v>
      </c>
      <c r="J104">
        <v>0</v>
      </c>
      <c r="K104">
        <f t="shared" si="314"/>
        <v>0</v>
      </c>
      <c r="L104" s="13">
        <f t="shared" si="212"/>
        <v>4.3171742326888591E-8</v>
      </c>
      <c r="M104" s="13">
        <f t="shared" si="213"/>
        <v>6.6856755121989327E-8</v>
      </c>
      <c r="N104" s="13">
        <f t="shared" si="214"/>
        <v>5.1821384195745404E-8</v>
      </c>
      <c r="O104" s="13">
        <f t="shared" si="215"/>
        <v>2.6806772684960138E-8</v>
      </c>
      <c r="P104" s="13">
        <f t="shared" si="216"/>
        <v>1.0411667005477112E-8</v>
      </c>
      <c r="Q104" s="13">
        <f t="shared" si="217"/>
        <v>3.2387819066678302E-9</v>
      </c>
      <c r="R104" s="13">
        <f t="shared" si="218"/>
        <v>8.4057273449171913E-10</v>
      </c>
      <c r="S104" s="13">
        <f t="shared" si="219"/>
        <v>1.872208515797893E-10</v>
      </c>
      <c r="T104" s="13">
        <f t="shared" si="220"/>
        <v>3.6533652898351003E-11</v>
      </c>
      <c r="U104" s="13">
        <f t="shared" si="221"/>
        <v>6.3453027324794176E-12</v>
      </c>
      <c r="V104" s="13">
        <f t="shared" si="222"/>
        <v>9.9322867212444195E-13</v>
      </c>
      <c r="W104" s="13">
        <f t="shared" si="223"/>
        <v>1.4153773566085363E-13</v>
      </c>
      <c r="X104" s="13">
        <f t="shared" si="224"/>
        <v>1.8516145881022606E-14</v>
      </c>
      <c r="Y104" s="13">
        <f t="shared" si="225"/>
        <v>2.2394301456744553E-15</v>
      </c>
      <c r="Z104" s="13">
        <f t="shared" si="226"/>
        <v>2.519062743465706E-16</v>
      </c>
      <c r="AA104" s="13">
        <f t="shared" si="227"/>
        <v>2.6491522518817978E-17</v>
      </c>
      <c r="AB104" s="13">
        <f t="shared" si="228"/>
        <v>2.616425654314905E-18</v>
      </c>
      <c r="AC104" s="13">
        <f t="shared" si="229"/>
        <v>2.4365654752755019E-19</v>
      </c>
      <c r="AD104" s="13">
        <f t="shared" si="230"/>
        <v>2.1471319037431652E-20</v>
      </c>
      <c r="AE104" s="13">
        <f t="shared" si="231"/>
        <v>1.7961100368193428E-21</v>
      </c>
      <c r="AF104" s="13">
        <f t="shared" si="232"/>
        <v>1.4303705963790391E-22</v>
      </c>
      <c r="AG104" s="13">
        <f t="shared" si="233"/>
        <v>1.0872743807472824E-23</v>
      </c>
      <c r="AH104" s="13">
        <f t="shared" si="234"/>
        <v>7.907525955022464E-25</v>
      </c>
      <c r="AI104" s="13">
        <f t="shared" si="235"/>
        <v>5.5144878251745258E-26</v>
      </c>
      <c r="AJ104" s="13">
        <f t="shared" si="236"/>
        <v>3.6949862901673617E-27</v>
      </c>
      <c r="AK104" s="13">
        <f t="shared" si="237"/>
        <v>2.3833133643226472E-28</v>
      </c>
      <c r="AL104" s="13">
        <f t="shared" si="238"/>
        <v>1.4824278844465614E-29</v>
      </c>
      <c r="AM104" s="13">
        <f t="shared" si="239"/>
        <v>8.9064890647456945E-31</v>
      </c>
      <c r="AN104" s="13">
        <f t="shared" si="240"/>
        <v>5.1767308365607486E-32</v>
      </c>
      <c r="AO104" s="13">
        <f t="shared" si="241"/>
        <v>2.9151484992434304E-33</v>
      </c>
      <c r="AP104" s="13">
        <f t="shared" si="242"/>
        <v>1.5926883925212634E-34</v>
      </c>
      <c r="AQ104" s="13">
        <f t="shared" si="243"/>
        <v>8.4537208653561065E-36</v>
      </c>
      <c r="AR104" s="13">
        <f t="shared" si="244"/>
        <v>4.364858101930768E-37</v>
      </c>
      <c r="AS104" s="13">
        <f t="shared" si="245"/>
        <v>2.1950005453584732E-38</v>
      </c>
      <c r="AT104" s="13">
        <f t="shared" si="246"/>
        <v>1.0763650038009308E-39</v>
      </c>
      <c r="AU104" s="13">
        <f t="shared" si="247"/>
        <v>5.1528259268774979E-41</v>
      </c>
      <c r="AV104" s="13">
        <f t="shared" si="248"/>
        <v>2.4108812582118016E-42</v>
      </c>
      <c r="AW104" s="13">
        <f t="shared" si="249"/>
        <v>1.1036128167673577E-43</v>
      </c>
      <c r="AX104" s="13">
        <f t="shared" si="250"/>
        <v>4.9478401798011949E-45</v>
      </c>
      <c r="AY104" s="13">
        <f t="shared" si="251"/>
        <v>2.1746981294462787E-46</v>
      </c>
      <c r="AZ104" s="13">
        <f t="shared" si="252"/>
        <v>9.3792571067410018E-48</v>
      </c>
      <c r="BA104" s="13">
        <f t="shared" si="253"/>
        <v>3.9727977962438884E-49</v>
      </c>
      <c r="BB104" s="13">
        <f t="shared" si="254"/>
        <v>1.6539423335654296E-50</v>
      </c>
      <c r="BC104" s="13">
        <f t="shared" si="255"/>
        <v>6.7722936091637003E-52</v>
      </c>
      <c r="BD104" s="13">
        <f t="shared" si="256"/>
        <v>2.7289123242159683E-53</v>
      </c>
      <c r="BE104" s="13">
        <f t="shared" si="257"/>
        <v>1.0826120373055785E-54</v>
      </c>
      <c r="BF104" s="13">
        <f t="shared" si="258"/>
        <v>4.2297472759445139E-56</v>
      </c>
      <c r="BG104" s="13">
        <f t="shared" si="259"/>
        <v>1.6277048444602116E-57</v>
      </c>
      <c r="BH104" s="13">
        <f t="shared" si="260"/>
        <v>6.1694581085545234E-59</v>
      </c>
      <c r="BI104" s="13">
        <f t="shared" si="261"/>
        <v>2.3027500174873262E-60</v>
      </c>
      <c r="BJ104" s="13">
        <f t="shared" si="262"/>
        <v>8.4610099249988668E-62</v>
      </c>
      <c r="BK104" s="13">
        <f t="shared" si="263"/>
        <v>3.0588123983158094E-63</v>
      </c>
      <c r="BL104" s="13">
        <f t="shared" si="264"/>
        <v>1.0873167856519443E-64</v>
      </c>
      <c r="BM104" s="13">
        <f t="shared" si="265"/>
        <v>3.7974674856799802E-66</v>
      </c>
      <c r="BN104" s="13">
        <f t="shared" si="266"/>
        <v>1.3019113078010912E-67</v>
      </c>
      <c r="BO104" s="13">
        <f t="shared" si="267"/>
        <v>4.3771693581277389E-69</v>
      </c>
      <c r="BP104" s="13">
        <f t="shared" si="268"/>
        <v>1.4416955284403766E-70</v>
      </c>
      <c r="BQ104" s="13">
        <f t="shared" si="269"/>
        <v>4.6466615374865818E-72</v>
      </c>
      <c r="BR104" s="13">
        <f t="shared" si="270"/>
        <v>1.4638488222699808E-73</v>
      </c>
      <c r="BS104" s="13">
        <f t="shared" si="271"/>
        <v>4.5022091271005239E-75</v>
      </c>
      <c r="BT104" s="13">
        <f t="shared" si="272"/>
        <v>1.3502231211489391E-76</v>
      </c>
      <c r="BU104" s="13">
        <f t="shared" si="273"/>
        <v>3.9437011108901642E-78</v>
      </c>
      <c r="BV104" s="13">
        <f t="shared" si="274"/>
        <v>1.1204237294900594E-79</v>
      </c>
      <c r="BW104" s="13">
        <f t="shared" si="275"/>
        <v>3.0923959853252248E-81</v>
      </c>
      <c r="BX104" s="13">
        <f t="shared" si="276"/>
        <v>8.2811337220826204E-83</v>
      </c>
      <c r="BY104" s="13">
        <f t="shared" si="277"/>
        <v>2.1488455953501672E-84</v>
      </c>
      <c r="BZ104" s="13">
        <f t="shared" si="278"/>
        <v>5.3959714885369533E-86</v>
      </c>
      <c r="CA104" s="13">
        <f t="shared" si="279"/>
        <v>1.3094786497132885E-87</v>
      </c>
      <c r="CB104" s="13">
        <f t="shared" si="280"/>
        <v>3.0668384906196545E-89</v>
      </c>
      <c r="CC104" s="13">
        <f t="shared" si="281"/>
        <v>6.9219282339083257E-91</v>
      </c>
      <c r="CD104" s="13">
        <f t="shared" si="282"/>
        <v>1.5033625077285921E-92</v>
      </c>
      <c r="CE104" s="13">
        <f t="shared" si="283"/>
        <v>3.1371107424228191E-94</v>
      </c>
      <c r="CF104" s="13">
        <f t="shared" si="284"/>
        <v>6.2794551125466305E-96</v>
      </c>
      <c r="CG104" s="13">
        <f t="shared" si="285"/>
        <v>1.2036446535286808E-97</v>
      </c>
      <c r="CH104" s="13">
        <f t="shared" si="286"/>
        <v>2.2053244052933386E-99</v>
      </c>
      <c r="CI104" s="13">
        <f t="shared" si="287"/>
        <v>3.854839072545249E-101</v>
      </c>
      <c r="CJ104" s="13">
        <f t="shared" si="288"/>
        <v>6.41506273063112E-103</v>
      </c>
      <c r="CK104" s="13">
        <f t="shared" si="289"/>
        <v>1.01411556691681E-104</v>
      </c>
      <c r="CL104" s="13">
        <f t="shared" si="290"/>
        <v>1.5191997219412541E-106</v>
      </c>
      <c r="CM104" s="13">
        <f t="shared" si="291"/>
        <v>2.1509792002022092E-108</v>
      </c>
      <c r="CN104" s="13">
        <f t="shared" si="292"/>
        <v>2.8700647850165668E-110</v>
      </c>
      <c r="CO104" s="13">
        <f t="shared" si="293"/>
        <v>3.5973957187531956E-112</v>
      </c>
      <c r="CP104" s="13">
        <f t="shared" si="294"/>
        <v>4.2205965060815921E-114</v>
      </c>
      <c r="CQ104" s="13">
        <f t="shared" si="295"/>
        <v>4.6164270690566787E-116</v>
      </c>
      <c r="CR104" s="13">
        <f t="shared" si="296"/>
        <v>4.6860920391672382E-118</v>
      </c>
      <c r="CS104" s="13">
        <f t="shared" si="297"/>
        <v>4.391680691449849E-120</v>
      </c>
      <c r="CT104" s="13">
        <f t="shared" si="298"/>
        <v>3.7770716250503543E-122</v>
      </c>
      <c r="CU104" s="13">
        <f t="shared" si="299"/>
        <v>2.9602428140471237E-124</v>
      </c>
      <c r="CV104" s="13">
        <f t="shared" si="300"/>
        <v>2.0965976831541796E-126</v>
      </c>
      <c r="CW104" s="13">
        <f t="shared" si="301"/>
        <v>1.3283979443450556E-128</v>
      </c>
      <c r="CX104" s="13">
        <f t="shared" si="302"/>
        <v>7.4361519158044243E-131</v>
      </c>
      <c r="CY104" s="13">
        <f t="shared" si="303"/>
        <v>3.620049891284998E-133</v>
      </c>
      <c r="CZ104" s="13">
        <f t="shared" si="304"/>
        <v>1.5012494218072721E-135</v>
      </c>
      <c r="DA104" s="13">
        <f t="shared" si="305"/>
        <v>5.1559778384033107E-138</v>
      </c>
      <c r="DB104" s="13">
        <f t="shared" si="306"/>
        <v>1.4078109807739672E-140</v>
      </c>
      <c r="DC104" s="13">
        <f t="shared" si="307"/>
        <v>2.8649006755495335E-143</v>
      </c>
      <c r="DD104" s="13">
        <f t="shared" si="308"/>
        <v>3.8622566662459681E-146</v>
      </c>
      <c r="DE104" s="13">
        <f t="shared" si="309"/>
        <v>2.5869532216372131E-149</v>
      </c>
      <c r="DF104" s="13">
        <f t="shared" si="310"/>
        <v>0</v>
      </c>
      <c r="DG104" s="13">
        <f t="shared" si="311"/>
        <v>0</v>
      </c>
    </row>
    <row r="105" spans="1:111" x14ac:dyDescent="0.5">
      <c r="A105">
        <v>99</v>
      </c>
      <c r="C105" t="str">
        <f t="shared" si="210"/>
        <v/>
      </c>
      <c r="D105" t="str">
        <f t="shared" si="315"/>
        <v/>
      </c>
      <c r="E105" t="str">
        <f t="shared" si="312"/>
        <v/>
      </c>
      <c r="F105" t="str">
        <f t="shared" si="211"/>
        <v/>
      </c>
      <c r="H105">
        <f t="shared" si="313"/>
        <v>4.5545225963308903E-8</v>
      </c>
      <c r="I105" s="12">
        <f t="shared" si="316"/>
        <v>99</v>
      </c>
      <c r="J105">
        <v>0</v>
      </c>
      <c r="K105">
        <f t="shared" si="314"/>
        <v>0</v>
      </c>
      <c r="L105" s="13">
        <f t="shared" si="212"/>
        <v>4.1232089217896592E-8</v>
      </c>
      <c r="M105" s="13">
        <f t="shared" si="213"/>
        <v>6.3809331116346297E-8</v>
      </c>
      <c r="N105" s="13">
        <f t="shared" si="214"/>
        <v>4.9424409517072885E-8</v>
      </c>
      <c r="O105" s="13">
        <f t="shared" si="215"/>
        <v>2.5548214257327498E-8</v>
      </c>
      <c r="P105" s="13">
        <f t="shared" si="216"/>
        <v>9.9153774458181456E-9</v>
      </c>
      <c r="Q105" s="13">
        <f t="shared" si="217"/>
        <v>3.0819990857259468E-9</v>
      </c>
      <c r="R105" s="13">
        <f t="shared" si="218"/>
        <v>7.9923807337047263E-10</v>
      </c>
      <c r="S105" s="13">
        <f t="shared" si="219"/>
        <v>1.778659153928417E-10</v>
      </c>
      <c r="T105" s="13">
        <f t="shared" si="220"/>
        <v>3.4678167420871756E-11</v>
      </c>
      <c r="U105" s="13">
        <f t="shared" si="221"/>
        <v>6.0176374773985099E-12</v>
      </c>
      <c r="V105" s="13">
        <f t="shared" si="222"/>
        <v>9.4106329247326138E-13</v>
      </c>
      <c r="W105" s="13">
        <f t="shared" si="223"/>
        <v>1.3397449239842732E-13</v>
      </c>
      <c r="X105" s="13">
        <f t="shared" si="224"/>
        <v>1.7509113895896312E-14</v>
      </c>
      <c r="Y105" s="13">
        <f t="shared" si="225"/>
        <v>2.1154225962948867E-15</v>
      </c>
      <c r="Z105" s="13">
        <f t="shared" si="226"/>
        <v>2.3769817416344987E-16</v>
      </c>
      <c r="AA105" s="13">
        <f t="shared" si="227"/>
        <v>2.4968989450529308E-17</v>
      </c>
      <c r="AB105" s="13">
        <f t="shared" si="228"/>
        <v>2.4631349684666788E-18</v>
      </c>
      <c r="AC105" s="13">
        <f t="shared" si="229"/>
        <v>2.2909770960438843E-19</v>
      </c>
      <c r="AD105" s="13">
        <f t="shared" si="230"/>
        <v>2.0162282346662701E-20</v>
      </c>
      <c r="AE105" s="13">
        <f t="shared" si="231"/>
        <v>1.6843249626041721E-21</v>
      </c>
      <c r="AF105" s="13">
        <f t="shared" si="232"/>
        <v>1.3394460240690234E-22</v>
      </c>
      <c r="AG105" s="13">
        <f t="shared" si="233"/>
        <v>1.0166444118567257E-23</v>
      </c>
      <c r="AH105" s="13">
        <f t="shared" si="234"/>
        <v>7.3822894104446678E-25</v>
      </c>
      <c r="AI105" s="13">
        <f t="shared" si="235"/>
        <v>5.1397360301372911E-26</v>
      </c>
      <c r="AJ105" s="13">
        <f t="shared" si="236"/>
        <v>3.4379180732789538E-27</v>
      </c>
      <c r="AK105" s="13">
        <f t="shared" si="237"/>
        <v>2.2134499289492802E-28</v>
      </c>
      <c r="AL105" s="13">
        <f t="shared" si="238"/>
        <v>1.3741161881615724E-29</v>
      </c>
      <c r="AM105" s="13">
        <f t="shared" si="239"/>
        <v>8.2389067634557575E-31</v>
      </c>
      <c r="AN105" s="13">
        <f t="shared" si="240"/>
        <v>4.7783695468529835E-32</v>
      </c>
      <c r="AO105" s="13">
        <f t="shared" si="241"/>
        <v>2.6846623640942883E-33</v>
      </c>
      <c r="AP105" s="13">
        <f t="shared" si="242"/>
        <v>1.4632008537294483E-34</v>
      </c>
      <c r="AQ105" s="13">
        <f t="shared" si="243"/>
        <v>7.7463982156222489E-36</v>
      </c>
      <c r="AR105" s="13">
        <f t="shared" si="244"/>
        <v>3.9886937651594413E-37</v>
      </c>
      <c r="AS105" s="13">
        <f t="shared" si="245"/>
        <v>1.9999950759648604E-38</v>
      </c>
      <c r="AT105" s="13">
        <f t="shared" si="246"/>
        <v>9.7770549493453613E-40</v>
      </c>
      <c r="AU105" s="13">
        <f t="shared" si="247"/>
        <v>4.6651370870736109E-41</v>
      </c>
      <c r="AV105" s="13">
        <f t="shared" si="248"/>
        <v>2.1750938238976892E-42</v>
      </c>
      <c r="AW105" s="13">
        <f t="shared" si="249"/>
        <v>9.9200209755079298E-44</v>
      </c>
      <c r="AX105" s="13">
        <f t="shared" si="250"/>
        <v>4.4301143556450279E-45</v>
      </c>
      <c r="AY105" s="13">
        <f t="shared" si="251"/>
        <v>1.9391567492437972E-46</v>
      </c>
      <c r="AZ105" s="13">
        <f t="shared" si="252"/>
        <v>8.3274615338929511E-48</v>
      </c>
      <c r="BA105" s="13">
        <f t="shared" si="253"/>
        <v>3.5115138252477181E-49</v>
      </c>
      <c r="BB105" s="13">
        <f t="shared" si="254"/>
        <v>1.4551490969872293E-50</v>
      </c>
      <c r="BC105" s="13">
        <f t="shared" si="255"/>
        <v>5.9301308859348823E-52</v>
      </c>
      <c r="BD105" s="13">
        <f t="shared" si="256"/>
        <v>2.3781173390792088E-53</v>
      </c>
      <c r="BE105" s="13">
        <f t="shared" si="257"/>
        <v>9.3892796674950383E-55</v>
      </c>
      <c r="BF105" s="13">
        <f t="shared" si="258"/>
        <v>3.6510817172824891E-56</v>
      </c>
      <c r="BG105" s="13">
        <f t="shared" si="259"/>
        <v>1.3986145318750177E-57</v>
      </c>
      <c r="BH105" s="13">
        <f t="shared" si="260"/>
        <v>5.2782608321173876E-59</v>
      </c>
      <c r="BI105" s="13">
        <f t="shared" si="261"/>
        <v>1.9622701921026307E-60</v>
      </c>
      <c r="BJ105" s="13">
        <f t="shared" si="262"/>
        <v>7.1843944185162412E-62</v>
      </c>
      <c r="BK105" s="13">
        <f t="shared" si="263"/>
        <v>2.5894329873205478E-63</v>
      </c>
      <c r="BL105" s="13">
        <f t="shared" si="264"/>
        <v>9.1824336131661279E-65</v>
      </c>
      <c r="BM105" s="13">
        <f t="shared" si="265"/>
        <v>3.2014497654293433E-66</v>
      </c>
      <c r="BN105" s="13">
        <f t="shared" si="266"/>
        <v>1.0965222128732682E-67</v>
      </c>
      <c r="BO105" s="13">
        <f t="shared" si="267"/>
        <v>3.6861485869077658E-69</v>
      </c>
      <c r="BP105" s="13">
        <f t="shared" si="268"/>
        <v>1.2150112649344675E-70</v>
      </c>
      <c r="BQ105" s="13">
        <f t="shared" si="269"/>
        <v>3.9226466717494345E-72</v>
      </c>
      <c r="BR105" s="13">
        <f t="shared" si="270"/>
        <v>1.2390456625524676E-73</v>
      </c>
      <c r="BS105" s="13">
        <f t="shared" si="271"/>
        <v>3.8247789575525684E-75</v>
      </c>
      <c r="BT105" s="13">
        <f t="shared" si="272"/>
        <v>1.1524604059125564E-76</v>
      </c>
      <c r="BU105" s="13">
        <f t="shared" si="273"/>
        <v>3.3855334225831342E-78</v>
      </c>
      <c r="BV105" s="13">
        <f t="shared" si="274"/>
        <v>9.6846355842024645E-80</v>
      </c>
      <c r="BW105" s="13">
        <f t="shared" si="275"/>
        <v>2.6943990866236347E-81</v>
      </c>
      <c r="BX105" s="13">
        <f t="shared" si="276"/>
        <v>7.2815532386953518E-83</v>
      </c>
      <c r="BY105" s="13">
        <f t="shared" si="277"/>
        <v>1.9090767939986164E-84</v>
      </c>
      <c r="BZ105" s="13">
        <f t="shared" si="278"/>
        <v>4.8495910628232048E-86</v>
      </c>
      <c r="CA105" s="13">
        <f t="shared" si="279"/>
        <v>1.1920748196745217E-87</v>
      </c>
      <c r="CB105" s="13">
        <f t="shared" si="280"/>
        <v>2.8316501696500702E-89</v>
      </c>
      <c r="CC105" s="13">
        <f t="shared" si="281"/>
        <v>6.4910965326939582E-91</v>
      </c>
      <c r="CD105" s="13">
        <f t="shared" si="282"/>
        <v>1.4339165021174691E-92</v>
      </c>
      <c r="CE105" s="13">
        <f t="shared" si="283"/>
        <v>3.0480232206288259E-94</v>
      </c>
      <c r="CF105" s="13">
        <f t="shared" si="284"/>
        <v>6.2249310376766092E-96</v>
      </c>
      <c r="CG105" s="13">
        <f t="shared" si="285"/>
        <v>1.2194751601337278E-97</v>
      </c>
      <c r="CH105" s="13">
        <f t="shared" si="286"/>
        <v>2.2876797430419698E-99</v>
      </c>
      <c r="CI105" s="13">
        <f t="shared" si="287"/>
        <v>4.1022123644784402E-101</v>
      </c>
      <c r="CJ105" s="13">
        <f t="shared" si="288"/>
        <v>7.0178852685099011E-103</v>
      </c>
      <c r="CK105" s="13">
        <f t="shared" si="289"/>
        <v>1.1430454302053536E-104</v>
      </c>
      <c r="CL105" s="13">
        <f t="shared" si="290"/>
        <v>1.7685736685546714E-106</v>
      </c>
      <c r="CM105" s="13">
        <f t="shared" si="291"/>
        <v>2.5932020267969145E-108</v>
      </c>
      <c r="CN105" s="13">
        <f t="shared" si="292"/>
        <v>3.5938340334080226E-110</v>
      </c>
      <c r="CO105" s="13">
        <f t="shared" si="293"/>
        <v>4.6938595896034759E-112</v>
      </c>
      <c r="CP105" s="13">
        <f t="shared" si="294"/>
        <v>5.7591845643895767E-114</v>
      </c>
      <c r="CQ105" s="13">
        <f t="shared" si="295"/>
        <v>6.6145483168402521E-116</v>
      </c>
      <c r="CR105" s="13">
        <f t="shared" si="296"/>
        <v>7.0828222396973636E-118</v>
      </c>
      <c r="CS105" s="13">
        <f t="shared" si="297"/>
        <v>7.0389313594013896E-120</v>
      </c>
      <c r="CT105" s="13">
        <f t="shared" si="298"/>
        <v>6.458694950517306E-122</v>
      </c>
      <c r="CU105" s="13">
        <f t="shared" si="299"/>
        <v>5.4388963566088908E-124</v>
      </c>
      <c r="CV105" s="13">
        <f t="shared" si="300"/>
        <v>4.1739639055468778E-126</v>
      </c>
      <c r="CW105" s="13">
        <f t="shared" si="301"/>
        <v>2.8948576028375183E-128</v>
      </c>
      <c r="CX105" s="13">
        <f t="shared" si="302"/>
        <v>1.7962080742204672E-130</v>
      </c>
      <c r="CY105" s="13">
        <f t="shared" si="303"/>
        <v>9.8473461857676785E-133</v>
      </c>
      <c r="CZ105" s="13">
        <f t="shared" si="304"/>
        <v>4.6952061658279461E-135</v>
      </c>
      <c r="DA105" s="13">
        <f t="shared" si="305"/>
        <v>1.9071691628832859E-137</v>
      </c>
      <c r="DB105" s="13">
        <f t="shared" si="306"/>
        <v>6.4161001439064042E-140</v>
      </c>
      <c r="DC105" s="13">
        <f t="shared" si="307"/>
        <v>1.7161529063482384E-142</v>
      </c>
      <c r="DD105" s="13">
        <f t="shared" si="308"/>
        <v>3.4213762845341073E-145</v>
      </c>
      <c r="DE105" s="13">
        <f t="shared" si="309"/>
        <v>4.5189796679683862E-148</v>
      </c>
      <c r="DF105" s="13">
        <f t="shared" si="310"/>
        <v>2.9656805658998973E-151</v>
      </c>
      <c r="DG105" s="13">
        <f t="shared" si="311"/>
        <v>0</v>
      </c>
    </row>
    <row r="106" spans="1:111" x14ac:dyDescent="0.5">
      <c r="A106">
        <v>100</v>
      </c>
      <c r="C106" t="str">
        <f t="shared" si="210"/>
        <v/>
      </c>
      <c r="D106" t="str">
        <f t="shared" si="315"/>
        <v/>
      </c>
      <c r="E106" t="str">
        <f t="shared" si="312"/>
        <v/>
      </c>
      <c r="F106" t="str">
        <f t="shared" si="211"/>
        <v/>
      </c>
      <c r="H106">
        <f t="shared" si="313"/>
        <v>4.3472412578554009E-8</v>
      </c>
      <c r="I106" s="12">
        <f t="shared" si="316"/>
        <v>100</v>
      </c>
      <c r="J106">
        <v>0</v>
      </c>
      <c r="K106">
        <f t="shared" si="314"/>
        <v>0</v>
      </c>
      <c r="L106" s="13">
        <f t="shared" si="212"/>
        <v>3.9397461918938332E-8</v>
      </c>
      <c r="M106" s="13">
        <f t="shared" si="213"/>
        <v>6.0929314411260347E-8</v>
      </c>
      <c r="N106" s="13">
        <f t="shared" si="214"/>
        <v>4.7161057503496894E-8</v>
      </c>
      <c r="O106" s="13">
        <f t="shared" si="215"/>
        <v>2.4360871376538032E-8</v>
      </c>
      <c r="P106" s="13">
        <f t="shared" si="216"/>
        <v>9.4476003699512577E-9</v>
      </c>
      <c r="Q106" s="13">
        <f t="shared" si="217"/>
        <v>2.934364029748665E-9</v>
      </c>
      <c r="R106" s="13">
        <f t="shared" si="218"/>
        <v>7.603534360172854E-10</v>
      </c>
      <c r="S106" s="13">
        <f t="shared" si="219"/>
        <v>1.6907444018128309E-10</v>
      </c>
      <c r="T106" s="13">
        <f t="shared" si="220"/>
        <v>3.2936282533304638E-11</v>
      </c>
      <c r="U106" s="13">
        <f t="shared" si="221"/>
        <v>5.7103704234019851E-12</v>
      </c>
      <c r="V106" s="13">
        <f t="shared" si="222"/>
        <v>8.9220104976843504E-13</v>
      </c>
      <c r="W106" s="13">
        <f t="shared" si="223"/>
        <v>1.2689853686882147E-13</v>
      </c>
      <c r="X106" s="13">
        <f t="shared" si="224"/>
        <v>1.6568122494049555E-14</v>
      </c>
      <c r="Y106" s="13">
        <f t="shared" si="225"/>
        <v>1.9996958020845031E-15</v>
      </c>
      <c r="Z106" s="13">
        <f t="shared" si="226"/>
        <v>2.2445653267699454E-16</v>
      </c>
      <c r="AA106" s="13">
        <f t="shared" si="227"/>
        <v>2.3551996726956748E-17</v>
      </c>
      <c r="AB106" s="13">
        <f t="shared" si="228"/>
        <v>2.320677543256414E-18</v>
      </c>
      <c r="AC106" s="13">
        <f t="shared" si="229"/>
        <v>2.1558831142026383E-19</v>
      </c>
      <c r="AD106" s="13">
        <f t="shared" si="230"/>
        <v>1.8949534208113468E-20</v>
      </c>
      <c r="AE106" s="13">
        <f t="shared" si="231"/>
        <v>1.5809347337100529E-21</v>
      </c>
      <c r="AF106" s="13">
        <f t="shared" si="232"/>
        <v>1.2554963814898427E-22</v>
      </c>
      <c r="AG106" s="13">
        <f t="shared" si="233"/>
        <v>9.5155190583515765E-24</v>
      </c>
      <c r="AH106" s="13">
        <f t="shared" si="234"/>
        <v>6.8991627056931983E-25</v>
      </c>
      <c r="AI106" s="13">
        <f t="shared" si="235"/>
        <v>4.7957262874950375E-26</v>
      </c>
      <c r="AJ106" s="13">
        <f t="shared" si="236"/>
        <v>3.2024402953633234E-27</v>
      </c>
      <c r="AK106" s="13">
        <f t="shared" si="237"/>
        <v>2.0582018611492137E-28</v>
      </c>
      <c r="AL106" s="13">
        <f t="shared" si="238"/>
        <v>1.2753580075802974E-29</v>
      </c>
      <c r="AM106" s="13">
        <f t="shared" si="239"/>
        <v>7.6317275464611254E-31</v>
      </c>
      <c r="AN106" s="13">
        <f t="shared" si="240"/>
        <v>4.4170073845448783E-32</v>
      </c>
      <c r="AO106" s="13">
        <f t="shared" si="241"/>
        <v>2.4761657286702064E-33</v>
      </c>
      <c r="AP106" s="13">
        <f t="shared" si="242"/>
        <v>1.3464117381087953E-34</v>
      </c>
      <c r="AQ106" s="13">
        <f t="shared" si="243"/>
        <v>7.110423275607846E-36</v>
      </c>
      <c r="AR106" s="13">
        <f t="shared" si="244"/>
        <v>3.6515827987753725E-37</v>
      </c>
      <c r="AS106" s="13">
        <f t="shared" si="245"/>
        <v>1.8258395574609243E-38</v>
      </c>
      <c r="AT106" s="13">
        <f t="shared" si="246"/>
        <v>8.8991539272621842E-40</v>
      </c>
      <c r="AU106" s="13">
        <f t="shared" si="247"/>
        <v>4.232835751441141E-41</v>
      </c>
      <c r="AV106" s="13">
        <f t="shared" si="248"/>
        <v>1.966920792252194E-42</v>
      </c>
      <c r="AW106" s="13">
        <f t="shared" si="249"/>
        <v>8.9387319669537309E-44</v>
      </c>
      <c r="AX106" s="13">
        <f t="shared" si="250"/>
        <v>3.9768908688917704E-45</v>
      </c>
      <c r="AY106" s="13">
        <f t="shared" si="251"/>
        <v>1.7338769328909854E-46</v>
      </c>
      <c r="AZ106" s="13">
        <f t="shared" si="252"/>
        <v>7.4149546621671858E-48</v>
      </c>
      <c r="BA106" s="13">
        <f t="shared" si="253"/>
        <v>3.1131528162887524E-49</v>
      </c>
      <c r="BB106" s="13">
        <f t="shared" si="254"/>
        <v>1.2842599553652316E-50</v>
      </c>
      <c r="BC106" s="13">
        <f t="shared" si="255"/>
        <v>5.209453162677166E-52</v>
      </c>
      <c r="BD106" s="13">
        <f t="shared" si="256"/>
        <v>2.0792424556844899E-53</v>
      </c>
      <c r="BE106" s="13">
        <f t="shared" si="257"/>
        <v>8.1702099227446945E-55</v>
      </c>
      <c r="BF106" s="13">
        <f t="shared" si="258"/>
        <v>3.1620229776267262E-56</v>
      </c>
      <c r="BG106" s="13">
        <f t="shared" si="259"/>
        <v>1.2056749559276467E-57</v>
      </c>
      <c r="BH106" s="13">
        <f t="shared" si="260"/>
        <v>4.5299601813526413E-59</v>
      </c>
      <c r="BI106" s="13">
        <f t="shared" si="261"/>
        <v>1.6770855122790684E-60</v>
      </c>
      <c r="BJ106" s="13">
        <f t="shared" si="262"/>
        <v>6.1170375754930314E-62</v>
      </c>
      <c r="BK106" s="13">
        <f t="shared" si="263"/>
        <v>2.1974147752172267E-63</v>
      </c>
      <c r="BL106" s="13">
        <f t="shared" si="264"/>
        <v>7.770733982414759E-65</v>
      </c>
      <c r="BM106" s="13">
        <f t="shared" si="265"/>
        <v>2.703488589298569E-66</v>
      </c>
      <c r="BN106" s="13">
        <f t="shared" si="266"/>
        <v>9.2465256764124516E-68</v>
      </c>
      <c r="BO106" s="13">
        <f t="shared" si="267"/>
        <v>3.1063918496743819E-69</v>
      </c>
      <c r="BP106" s="13">
        <f t="shared" si="268"/>
        <v>1.0241188783418681E-70</v>
      </c>
      <c r="BQ106" s="13">
        <f t="shared" si="269"/>
        <v>3.309955611351651E-72</v>
      </c>
      <c r="BR106" s="13">
        <f t="shared" si="270"/>
        <v>1.0476303492999086E-73</v>
      </c>
      <c r="BS106" s="13">
        <f t="shared" si="271"/>
        <v>3.2435884221191505E-75</v>
      </c>
      <c r="BT106" s="13">
        <f t="shared" si="272"/>
        <v>9.8124830187820427E-77</v>
      </c>
      <c r="BU106" s="13">
        <f t="shared" si="273"/>
        <v>2.8970838909878092E-78</v>
      </c>
      <c r="BV106" s="13">
        <f t="shared" si="274"/>
        <v>8.3379234716147972E-80</v>
      </c>
      <c r="BW106" s="13">
        <f t="shared" si="275"/>
        <v>2.3364085464403354E-81</v>
      </c>
      <c r="BX106" s="13">
        <f t="shared" si="276"/>
        <v>6.3665950363808239E-83</v>
      </c>
      <c r="BY106" s="13">
        <f t="shared" si="277"/>
        <v>1.6850024444662456E-84</v>
      </c>
      <c r="BZ106" s="13">
        <f t="shared" si="278"/>
        <v>4.326022550551642E-86</v>
      </c>
      <c r="CA106" s="13">
        <f t="shared" si="279"/>
        <v>1.0760269285862944E-87</v>
      </c>
      <c r="CB106" s="13">
        <f t="shared" si="280"/>
        <v>2.5896660571252706E-89</v>
      </c>
      <c r="CC106" s="13">
        <f t="shared" si="281"/>
        <v>6.0225047526898112E-91</v>
      </c>
      <c r="CD106" s="13">
        <f t="shared" si="282"/>
        <v>1.3515531135157263E-92</v>
      </c>
      <c r="CE106" s="13">
        <f t="shared" si="283"/>
        <v>2.9228150908570751E-94</v>
      </c>
      <c r="CF106" s="13">
        <f t="shared" si="284"/>
        <v>6.0820147668037022E-96</v>
      </c>
      <c r="CG106" s="13">
        <f t="shared" si="285"/>
        <v>1.2159304907408116E-97</v>
      </c>
      <c r="CH106" s="13">
        <f t="shared" si="286"/>
        <v>2.3317881752506423E-99</v>
      </c>
      <c r="CI106" s="13">
        <f t="shared" si="287"/>
        <v>4.2820677801465845E-101</v>
      </c>
      <c r="CJ106" s="13">
        <f t="shared" si="288"/>
        <v>7.5166074945553777E-103</v>
      </c>
      <c r="CK106" s="13">
        <f t="shared" si="289"/>
        <v>1.258813507776425E-104</v>
      </c>
      <c r="CL106" s="13">
        <f t="shared" si="290"/>
        <v>2.0071436723755361E-106</v>
      </c>
      <c r="CM106" s="13">
        <f t="shared" si="291"/>
        <v>3.0402453465361909E-108</v>
      </c>
      <c r="CN106" s="13">
        <f t="shared" si="292"/>
        <v>4.3642037937892912E-110</v>
      </c>
      <c r="CO106" s="13">
        <f t="shared" si="293"/>
        <v>5.9213997334486229E-112</v>
      </c>
      <c r="CP106" s="13">
        <f t="shared" si="294"/>
        <v>7.5719944530566902E-114</v>
      </c>
      <c r="CQ106" s="13">
        <f t="shared" si="295"/>
        <v>9.0964645827153066E-116</v>
      </c>
      <c r="CR106" s="13">
        <f t="shared" si="296"/>
        <v>1.0229683890517516E-117</v>
      </c>
      <c r="CS106" s="13">
        <f t="shared" si="297"/>
        <v>1.0726026902456422E-119</v>
      </c>
      <c r="CT106" s="13">
        <f t="shared" si="298"/>
        <v>1.0438329368110735E-121</v>
      </c>
      <c r="CU106" s="13">
        <f t="shared" si="299"/>
        <v>9.3795701392278778E-124</v>
      </c>
      <c r="CV106" s="13">
        <f t="shared" si="300"/>
        <v>7.7354551654868612E-126</v>
      </c>
      <c r="CW106" s="13">
        <f t="shared" si="301"/>
        <v>5.8141269452465328E-128</v>
      </c>
      <c r="CX106" s="13">
        <f t="shared" si="302"/>
        <v>3.9495557391096589E-130</v>
      </c>
      <c r="CY106" s="13">
        <f t="shared" si="303"/>
        <v>2.4004242712933389E-132</v>
      </c>
      <c r="CZ106" s="13">
        <f t="shared" si="304"/>
        <v>1.2890997998131054E-134</v>
      </c>
      <c r="DA106" s="13">
        <f t="shared" si="305"/>
        <v>6.0212145032417281E-137</v>
      </c>
      <c r="DB106" s="13">
        <f t="shared" si="306"/>
        <v>2.3961130043036672E-139</v>
      </c>
      <c r="DC106" s="13">
        <f t="shared" si="307"/>
        <v>7.897775495997565E-142</v>
      </c>
      <c r="DD106" s="13">
        <f t="shared" si="308"/>
        <v>2.0698193672327991E-144</v>
      </c>
      <c r="DE106" s="13">
        <f t="shared" si="309"/>
        <v>4.0434087659699665E-147</v>
      </c>
      <c r="DF106" s="13">
        <f t="shared" si="310"/>
        <v>5.2334165299198569E-150</v>
      </c>
      <c r="DG106" s="13">
        <f t="shared" si="311"/>
        <v>3.3658546795276606E-153</v>
      </c>
    </row>
    <row r="107" spans="1:111" x14ac:dyDescent="0.5"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J107" s="14"/>
    </row>
    <row r="108" spans="1:111" x14ac:dyDescent="0.5"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J108" s="14"/>
    </row>
    <row r="109" spans="1:111" x14ac:dyDescent="0.5"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J109" s="14"/>
    </row>
    <row r="110" spans="1:111" x14ac:dyDescent="0.5"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J110" s="14"/>
    </row>
    <row r="111" spans="1:111" x14ac:dyDescent="0.5"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J111" s="14"/>
    </row>
    <row r="112" spans="1:111" x14ac:dyDescent="0.5"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J112" s="14"/>
    </row>
    <row r="113" spans="12:36" x14ac:dyDescent="0.5"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J113" s="14"/>
    </row>
    <row r="114" spans="12:36" x14ac:dyDescent="0.5"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J114" s="14"/>
    </row>
    <row r="115" spans="12:36" x14ac:dyDescent="0.5"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J115" s="14"/>
    </row>
    <row r="116" spans="12:36" x14ac:dyDescent="0.5"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J116" s="14"/>
    </row>
    <row r="117" spans="12:36" x14ac:dyDescent="0.5"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J117" s="14"/>
    </row>
    <row r="118" spans="12:36" x14ac:dyDescent="0.5">
      <c r="L118" s="13"/>
      <c r="M118" s="13"/>
      <c r="N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  <c r="AA118" s="13"/>
      <c r="AB118" s="13"/>
      <c r="AC118" s="13"/>
      <c r="AD118" s="13"/>
      <c r="AE118" s="13"/>
      <c r="AJ118" s="14"/>
    </row>
    <row r="119" spans="12:36" x14ac:dyDescent="0.5">
      <c r="L119" s="13"/>
      <c r="M119" s="13"/>
      <c r="N119" s="13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  <c r="AA119" s="13"/>
      <c r="AB119" s="13"/>
      <c r="AC119" s="13"/>
      <c r="AD119" s="13"/>
      <c r="AE119" s="13"/>
      <c r="AJ119" s="14"/>
    </row>
    <row r="120" spans="12:36" x14ac:dyDescent="0.5">
      <c r="L120" s="13"/>
      <c r="M120" s="13"/>
      <c r="N120" s="13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  <c r="AA120" s="13"/>
      <c r="AB120" s="13"/>
      <c r="AC120" s="13"/>
      <c r="AD120" s="13"/>
      <c r="AE120" s="13"/>
      <c r="AJ120" s="14"/>
    </row>
    <row r="121" spans="12:36" x14ac:dyDescent="0.5">
      <c r="L121" s="13"/>
      <c r="M121" s="13"/>
      <c r="N121" s="13"/>
      <c r="O121" s="13"/>
      <c r="P121" s="13"/>
      <c r="Q121" s="13"/>
      <c r="R121" s="13"/>
      <c r="S121" s="13"/>
      <c r="T121" s="13"/>
      <c r="U121" s="13"/>
      <c r="V121" s="13"/>
      <c r="W121" s="13"/>
      <c r="X121" s="13"/>
      <c r="Y121" s="13"/>
      <c r="Z121" s="13"/>
      <c r="AA121" s="13"/>
      <c r="AB121" s="13"/>
      <c r="AC121" s="13"/>
      <c r="AD121" s="13"/>
      <c r="AE121" s="13"/>
      <c r="AJ121" s="14"/>
    </row>
    <row r="122" spans="12:36" x14ac:dyDescent="0.5"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  <c r="Y122" s="13"/>
      <c r="Z122" s="13"/>
      <c r="AA122" s="13"/>
      <c r="AB122" s="13"/>
      <c r="AC122" s="13"/>
      <c r="AD122" s="13"/>
      <c r="AE122" s="13"/>
      <c r="AJ122" s="14"/>
    </row>
    <row r="123" spans="12:36" x14ac:dyDescent="0.5"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  <c r="AA123" s="13"/>
      <c r="AB123" s="13"/>
      <c r="AC123" s="13"/>
      <c r="AD123" s="13"/>
      <c r="AE123" s="13"/>
      <c r="AJ123" s="14"/>
    </row>
    <row r="124" spans="12:36" x14ac:dyDescent="0.5"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  <c r="Y124" s="13"/>
      <c r="Z124" s="13"/>
      <c r="AA124" s="13"/>
      <c r="AB124" s="13"/>
      <c r="AC124" s="13"/>
      <c r="AD124" s="13"/>
      <c r="AE124" s="13"/>
      <c r="AJ124" s="14"/>
    </row>
    <row r="125" spans="12:36" x14ac:dyDescent="0.5"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  <c r="AC125" s="13"/>
      <c r="AD125" s="13"/>
      <c r="AE125" s="13"/>
      <c r="AJ125" s="14"/>
    </row>
    <row r="126" spans="12:36" x14ac:dyDescent="0.5"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  <c r="AC126" s="13"/>
      <c r="AD126" s="13"/>
      <c r="AE126" s="13"/>
      <c r="AJ126" s="14"/>
    </row>
    <row r="127" spans="12:36" x14ac:dyDescent="0.5"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  <c r="Y127" s="13"/>
      <c r="Z127" s="13"/>
      <c r="AA127" s="13"/>
      <c r="AB127" s="13"/>
      <c r="AC127" s="13"/>
      <c r="AD127" s="13"/>
      <c r="AE127" s="13"/>
      <c r="AJ127" s="14"/>
    </row>
    <row r="128" spans="12:36" x14ac:dyDescent="0.5"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  <c r="AC128" s="13"/>
      <c r="AD128" s="13"/>
      <c r="AE128" s="13"/>
      <c r="AJ128" s="14"/>
    </row>
    <row r="129" spans="12:36" x14ac:dyDescent="0.5"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  <c r="Y129" s="13"/>
      <c r="Z129" s="13"/>
      <c r="AA129" s="13"/>
      <c r="AB129" s="13"/>
      <c r="AC129" s="13"/>
      <c r="AD129" s="13"/>
      <c r="AE129" s="13"/>
      <c r="AJ129" s="14"/>
    </row>
    <row r="130" spans="12:36" x14ac:dyDescent="0.5">
      <c r="L130" s="13"/>
      <c r="M130" s="13"/>
      <c r="N130" s="13"/>
      <c r="O130" s="13"/>
      <c r="P130" s="13"/>
      <c r="Q130" s="13"/>
      <c r="R130" s="13"/>
      <c r="S130" s="13"/>
      <c r="T130" s="13"/>
      <c r="U130" s="13"/>
      <c r="V130" s="13"/>
      <c r="W130" s="13"/>
      <c r="X130" s="13"/>
      <c r="Y130" s="13"/>
      <c r="Z130" s="13"/>
      <c r="AA130" s="13"/>
      <c r="AB130" s="13"/>
      <c r="AC130" s="13"/>
      <c r="AD130" s="13"/>
      <c r="AE130" s="13"/>
      <c r="AJ130" s="14"/>
    </row>
    <row r="131" spans="12:36" x14ac:dyDescent="0.5">
      <c r="L131" s="13"/>
      <c r="M131" s="13"/>
      <c r="N131" s="13"/>
      <c r="O131" s="13"/>
      <c r="P131" s="13"/>
      <c r="Q131" s="13"/>
      <c r="R131" s="13"/>
      <c r="S131" s="13"/>
      <c r="T131" s="13"/>
      <c r="U131" s="13"/>
      <c r="V131" s="13"/>
      <c r="W131" s="13"/>
      <c r="X131" s="13"/>
      <c r="Y131" s="13"/>
      <c r="Z131" s="13"/>
      <c r="AA131" s="13"/>
      <c r="AB131" s="13"/>
      <c r="AC131" s="13"/>
      <c r="AD131" s="13"/>
      <c r="AE131" s="13"/>
      <c r="AJ131" s="14"/>
    </row>
    <row r="132" spans="12:36" x14ac:dyDescent="0.5">
      <c r="L132" s="13"/>
      <c r="M132" s="13"/>
      <c r="N132" s="13"/>
      <c r="O132" s="13"/>
      <c r="P132" s="13"/>
      <c r="Q132" s="13"/>
      <c r="R132" s="13"/>
      <c r="S132" s="13"/>
      <c r="T132" s="13"/>
      <c r="U132" s="13"/>
      <c r="V132" s="13"/>
      <c r="W132" s="13"/>
      <c r="X132" s="13"/>
      <c r="Y132" s="13"/>
      <c r="Z132" s="13"/>
      <c r="AA132" s="13"/>
      <c r="AB132" s="13"/>
      <c r="AC132" s="13"/>
      <c r="AD132" s="13"/>
      <c r="AE132" s="13"/>
      <c r="AJ132" s="14"/>
    </row>
    <row r="133" spans="12:36" x14ac:dyDescent="0.5">
      <c r="L133" s="13"/>
      <c r="M133" s="13"/>
      <c r="N133" s="13"/>
      <c r="O133" s="13"/>
      <c r="P133" s="13"/>
      <c r="Q133" s="13"/>
      <c r="R133" s="13"/>
      <c r="S133" s="13"/>
      <c r="T133" s="13"/>
      <c r="U133" s="13"/>
      <c r="V133" s="13"/>
      <c r="W133" s="13"/>
      <c r="X133" s="13"/>
      <c r="Y133" s="13"/>
      <c r="Z133" s="13"/>
      <c r="AA133" s="13"/>
      <c r="AB133" s="13"/>
      <c r="AC133" s="13"/>
      <c r="AD133" s="13"/>
      <c r="AE133" s="13"/>
      <c r="AJ133" s="14"/>
    </row>
    <row r="134" spans="12:36" x14ac:dyDescent="0.5"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  <c r="AA134" s="13"/>
      <c r="AB134" s="13"/>
      <c r="AC134" s="13"/>
      <c r="AD134" s="13"/>
      <c r="AE134" s="13"/>
      <c r="AJ134" s="14"/>
    </row>
    <row r="135" spans="12:36" x14ac:dyDescent="0.5">
      <c r="L135" s="13"/>
      <c r="M135" s="13"/>
      <c r="N135" s="13"/>
      <c r="O135" s="13"/>
      <c r="P135" s="13"/>
      <c r="Q135" s="13"/>
      <c r="R135" s="13"/>
      <c r="S135" s="13"/>
      <c r="T135" s="13"/>
      <c r="U135" s="13"/>
      <c r="V135" s="13"/>
      <c r="W135" s="13"/>
      <c r="X135" s="13"/>
      <c r="Y135" s="13"/>
      <c r="Z135" s="13"/>
      <c r="AA135" s="13"/>
      <c r="AB135" s="13"/>
      <c r="AC135" s="13"/>
      <c r="AD135" s="13"/>
      <c r="AE135" s="13"/>
      <c r="AJ135" s="14"/>
    </row>
    <row r="136" spans="12:36" x14ac:dyDescent="0.5">
      <c r="L136" s="13"/>
      <c r="M136" s="13"/>
      <c r="N136" s="13"/>
      <c r="O136" s="13"/>
      <c r="P136" s="13"/>
      <c r="Q136" s="13"/>
      <c r="R136" s="13"/>
      <c r="S136" s="13"/>
      <c r="T136" s="13"/>
      <c r="U136" s="13"/>
      <c r="V136" s="13"/>
      <c r="W136" s="13"/>
      <c r="X136" s="13"/>
      <c r="Y136" s="13"/>
      <c r="Z136" s="13"/>
      <c r="AA136" s="13"/>
      <c r="AB136" s="13"/>
      <c r="AC136" s="13"/>
      <c r="AD136" s="13"/>
      <c r="AE136" s="13"/>
      <c r="AJ136" s="14"/>
    </row>
    <row r="137" spans="12:36" x14ac:dyDescent="0.5">
      <c r="L137" s="13"/>
      <c r="M137" s="13"/>
      <c r="N137" s="13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  <c r="AA137" s="13"/>
      <c r="AB137" s="13"/>
      <c r="AC137" s="13"/>
      <c r="AD137" s="13"/>
      <c r="AE137" s="13"/>
      <c r="AJ137" s="14"/>
    </row>
    <row r="138" spans="12:36" x14ac:dyDescent="0.5">
      <c r="L138" s="13"/>
      <c r="M138" s="13"/>
      <c r="N138" s="13"/>
      <c r="O138" s="13"/>
      <c r="P138" s="13"/>
      <c r="Q138" s="13"/>
      <c r="R138" s="13"/>
      <c r="S138" s="13"/>
      <c r="T138" s="13"/>
      <c r="U138" s="13"/>
      <c r="V138" s="13"/>
      <c r="W138" s="13"/>
      <c r="X138" s="13"/>
      <c r="Y138" s="13"/>
      <c r="Z138" s="13"/>
      <c r="AA138" s="13"/>
      <c r="AB138" s="13"/>
      <c r="AC138" s="13"/>
      <c r="AD138" s="13"/>
      <c r="AE138" s="13"/>
      <c r="AJ138" s="14"/>
    </row>
    <row r="139" spans="12:36" x14ac:dyDescent="0.5">
      <c r="L139" s="13"/>
      <c r="M139" s="13"/>
      <c r="N139" s="13"/>
      <c r="O139" s="13"/>
      <c r="P139" s="13"/>
      <c r="Q139" s="13"/>
      <c r="R139" s="13"/>
      <c r="S139" s="13"/>
      <c r="T139" s="13"/>
      <c r="U139" s="13"/>
      <c r="V139" s="13"/>
      <c r="W139" s="13"/>
      <c r="X139" s="13"/>
      <c r="Y139" s="13"/>
      <c r="Z139" s="13"/>
      <c r="AA139" s="13"/>
      <c r="AB139" s="13"/>
      <c r="AC139" s="13"/>
      <c r="AD139" s="13"/>
      <c r="AE139" s="13"/>
      <c r="AJ139" s="14"/>
    </row>
    <row r="140" spans="12:36" x14ac:dyDescent="0.5">
      <c r="L140" s="13"/>
      <c r="M140" s="13"/>
      <c r="N140" s="13"/>
      <c r="O140" s="13"/>
      <c r="P140" s="13"/>
      <c r="Q140" s="13"/>
      <c r="R140" s="13"/>
      <c r="S140" s="13"/>
      <c r="T140" s="13"/>
      <c r="U140" s="13"/>
      <c r="V140" s="13"/>
      <c r="W140" s="13"/>
      <c r="X140" s="13"/>
      <c r="Y140" s="13"/>
      <c r="Z140" s="13"/>
      <c r="AA140" s="13"/>
      <c r="AB140" s="13"/>
      <c r="AC140" s="13"/>
      <c r="AD140" s="13"/>
      <c r="AE140" s="13"/>
      <c r="AJ140" s="14"/>
    </row>
    <row r="141" spans="12:36" x14ac:dyDescent="0.5"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  <c r="AC141" s="13"/>
      <c r="AD141" s="13"/>
      <c r="AE141" s="13"/>
      <c r="AJ141" s="14"/>
    </row>
    <row r="142" spans="12:36" x14ac:dyDescent="0.5"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  <c r="AC142" s="13"/>
      <c r="AD142" s="13"/>
      <c r="AE142" s="13"/>
      <c r="AJ142" s="14"/>
    </row>
    <row r="143" spans="12:36" x14ac:dyDescent="0.5">
      <c r="L143" s="13"/>
      <c r="M143" s="13"/>
      <c r="N143" s="13"/>
      <c r="O143" s="13"/>
      <c r="P143" s="13"/>
      <c r="Q143" s="13"/>
      <c r="R143" s="13"/>
      <c r="S143" s="13"/>
      <c r="T143" s="13"/>
      <c r="U143" s="13"/>
      <c r="V143" s="13"/>
      <c r="W143" s="13"/>
      <c r="X143" s="13"/>
      <c r="Y143" s="13"/>
      <c r="Z143" s="13"/>
      <c r="AA143" s="13"/>
      <c r="AB143" s="13"/>
      <c r="AC143" s="13"/>
      <c r="AD143" s="13"/>
      <c r="AE143" s="13"/>
      <c r="AJ143" s="14"/>
    </row>
    <row r="144" spans="12:36" x14ac:dyDescent="0.5">
      <c r="L144" s="13"/>
      <c r="M144" s="13"/>
      <c r="N144" s="13"/>
      <c r="O144" s="13"/>
      <c r="P144" s="13"/>
      <c r="Q144" s="13"/>
      <c r="R144" s="13"/>
      <c r="S144" s="13"/>
      <c r="T144" s="13"/>
      <c r="U144" s="13"/>
      <c r="V144" s="13"/>
      <c r="W144" s="13"/>
      <c r="X144" s="13"/>
      <c r="Y144" s="13"/>
      <c r="Z144" s="13"/>
      <c r="AA144" s="13"/>
      <c r="AB144" s="13"/>
      <c r="AC144" s="13"/>
      <c r="AD144" s="13"/>
      <c r="AE144" s="13"/>
      <c r="AJ144" s="14"/>
    </row>
    <row r="145" spans="12:36" x14ac:dyDescent="0.5">
      <c r="L145" s="13"/>
      <c r="M145" s="13"/>
      <c r="N145" s="13"/>
      <c r="O145" s="13"/>
      <c r="P145" s="13"/>
      <c r="Q145" s="13"/>
      <c r="R145" s="13"/>
      <c r="S145" s="13"/>
      <c r="T145" s="13"/>
      <c r="U145" s="13"/>
      <c r="V145" s="13"/>
      <c r="W145" s="13"/>
      <c r="X145" s="13"/>
      <c r="Y145" s="13"/>
      <c r="Z145" s="13"/>
      <c r="AA145" s="13"/>
      <c r="AB145" s="13"/>
      <c r="AC145" s="13"/>
      <c r="AD145" s="13"/>
      <c r="AE145" s="13"/>
      <c r="AJ145" s="14"/>
    </row>
    <row r="146" spans="12:36" x14ac:dyDescent="0.5">
      <c r="L146" s="13"/>
      <c r="M146" s="13"/>
      <c r="N146" s="13"/>
      <c r="O146" s="13"/>
      <c r="P146" s="13"/>
      <c r="Q146" s="13"/>
      <c r="R146" s="13"/>
      <c r="S146" s="13"/>
      <c r="T146" s="13"/>
      <c r="U146" s="13"/>
      <c r="V146" s="13"/>
      <c r="W146" s="13"/>
      <c r="X146" s="13"/>
      <c r="Y146" s="13"/>
      <c r="Z146" s="13"/>
      <c r="AA146" s="13"/>
      <c r="AB146" s="13"/>
      <c r="AC146" s="13"/>
      <c r="AD146" s="13"/>
      <c r="AE146" s="13"/>
      <c r="AJ146" s="14"/>
    </row>
    <row r="147" spans="12:36" x14ac:dyDescent="0.5">
      <c r="L147" s="13"/>
      <c r="M147" s="13"/>
      <c r="N147" s="13"/>
      <c r="O147" s="13"/>
      <c r="P147" s="13"/>
      <c r="Q147" s="13"/>
      <c r="R147" s="13"/>
      <c r="S147" s="13"/>
      <c r="T147" s="13"/>
      <c r="U147" s="13"/>
      <c r="V147" s="13"/>
      <c r="W147" s="13"/>
      <c r="X147" s="13"/>
      <c r="Y147" s="13"/>
      <c r="Z147" s="13"/>
      <c r="AA147" s="13"/>
      <c r="AB147" s="13"/>
      <c r="AC147" s="13"/>
      <c r="AD147" s="13"/>
      <c r="AE147" s="13"/>
      <c r="AJ147" s="14"/>
    </row>
    <row r="148" spans="12:36" x14ac:dyDescent="0.5">
      <c r="L148" s="13"/>
      <c r="M148" s="13"/>
      <c r="N148" s="13"/>
      <c r="O148" s="13"/>
      <c r="P148" s="13"/>
      <c r="Q148" s="13"/>
      <c r="R148" s="13"/>
      <c r="S148" s="13"/>
      <c r="T148" s="13"/>
      <c r="U148" s="13"/>
      <c r="V148" s="13"/>
      <c r="W148" s="13"/>
      <c r="X148" s="13"/>
      <c r="Y148" s="13"/>
      <c r="Z148" s="13"/>
      <c r="AA148" s="13"/>
      <c r="AB148" s="13"/>
      <c r="AC148" s="13"/>
      <c r="AD148" s="13"/>
      <c r="AE148" s="13"/>
      <c r="AJ148" s="14"/>
    </row>
    <row r="149" spans="12:36" x14ac:dyDescent="0.5">
      <c r="L149" s="13"/>
      <c r="M149" s="13"/>
      <c r="N149" s="13"/>
      <c r="O149" s="13"/>
      <c r="P149" s="13"/>
      <c r="Q149" s="13"/>
      <c r="R149" s="13"/>
      <c r="S149" s="13"/>
      <c r="T149" s="13"/>
      <c r="U149" s="13"/>
      <c r="V149" s="13"/>
      <c r="W149" s="13"/>
      <c r="X149" s="13"/>
      <c r="Y149" s="13"/>
      <c r="Z149" s="13"/>
      <c r="AA149" s="13"/>
      <c r="AB149" s="13"/>
      <c r="AC149" s="13"/>
      <c r="AD149" s="13"/>
      <c r="AE149" s="13"/>
      <c r="AJ149" s="14"/>
    </row>
    <row r="150" spans="12:36" x14ac:dyDescent="0.5">
      <c r="L150" s="13"/>
      <c r="M150" s="13"/>
      <c r="N150" s="13"/>
      <c r="O150" s="13"/>
      <c r="P150" s="13"/>
      <c r="Q150" s="13"/>
      <c r="R150" s="13"/>
      <c r="S150" s="13"/>
      <c r="T150" s="13"/>
      <c r="U150" s="13"/>
      <c r="V150" s="13"/>
      <c r="W150" s="13"/>
      <c r="X150" s="13"/>
      <c r="Y150" s="13"/>
      <c r="Z150" s="13"/>
      <c r="AA150" s="13"/>
      <c r="AB150" s="13"/>
      <c r="AC150" s="13"/>
      <c r="AD150" s="13"/>
      <c r="AE150" s="13"/>
      <c r="AJ150" s="14"/>
    </row>
    <row r="151" spans="12:36" x14ac:dyDescent="0.5">
      <c r="L151" s="13"/>
      <c r="M151" s="13"/>
      <c r="N151" s="13"/>
      <c r="O151" s="13"/>
      <c r="P151" s="13"/>
      <c r="Q151" s="13"/>
      <c r="R151" s="13"/>
      <c r="S151" s="13"/>
      <c r="T151" s="13"/>
      <c r="U151" s="13"/>
      <c r="V151" s="13"/>
      <c r="W151" s="13"/>
      <c r="X151" s="13"/>
      <c r="Y151" s="13"/>
      <c r="Z151" s="13"/>
      <c r="AA151" s="13"/>
      <c r="AB151" s="13"/>
      <c r="AC151" s="13"/>
      <c r="AD151" s="13"/>
      <c r="AE151" s="13"/>
      <c r="AJ151" s="14"/>
    </row>
    <row r="152" spans="12:36" x14ac:dyDescent="0.5">
      <c r="L152" s="13"/>
      <c r="M152" s="13"/>
      <c r="N152" s="13"/>
      <c r="O152" s="13"/>
      <c r="P152" s="13"/>
      <c r="Q152" s="13"/>
      <c r="R152" s="13"/>
      <c r="S152" s="13"/>
      <c r="T152" s="13"/>
      <c r="U152" s="13"/>
      <c r="V152" s="13"/>
      <c r="W152" s="13"/>
      <c r="X152" s="13"/>
      <c r="Y152" s="13"/>
      <c r="Z152" s="13"/>
      <c r="AA152" s="13"/>
      <c r="AB152" s="13"/>
      <c r="AC152" s="13"/>
      <c r="AD152" s="13"/>
      <c r="AE152" s="13"/>
      <c r="AJ152" s="14"/>
    </row>
    <row r="153" spans="12:36" x14ac:dyDescent="0.5">
      <c r="L153" s="13"/>
      <c r="M153" s="13"/>
      <c r="N153" s="13"/>
      <c r="O153" s="13"/>
      <c r="P153" s="13"/>
      <c r="Q153" s="13"/>
      <c r="R153" s="13"/>
      <c r="S153" s="13"/>
      <c r="T153" s="13"/>
      <c r="U153" s="13"/>
      <c r="V153" s="13"/>
      <c r="W153" s="13"/>
      <c r="X153" s="13"/>
      <c r="Y153" s="13"/>
      <c r="Z153" s="13"/>
      <c r="AA153" s="13"/>
      <c r="AB153" s="13"/>
      <c r="AC153" s="13"/>
      <c r="AD153" s="13"/>
      <c r="AE153" s="13"/>
      <c r="AJ153" s="14"/>
    </row>
    <row r="154" spans="12:36" x14ac:dyDescent="0.5">
      <c r="L154" s="13"/>
      <c r="M154" s="13"/>
      <c r="N154" s="13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  <c r="AA154" s="13"/>
      <c r="AB154" s="13"/>
      <c r="AC154" s="13"/>
      <c r="AD154" s="13"/>
      <c r="AE154" s="13"/>
      <c r="AJ154" s="14"/>
    </row>
    <row r="155" spans="12:36" x14ac:dyDescent="0.5">
      <c r="L155" s="13"/>
      <c r="M155" s="13"/>
      <c r="N155" s="13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  <c r="AC155" s="13"/>
      <c r="AD155" s="13"/>
      <c r="AE155" s="13"/>
      <c r="AJ155" s="14"/>
    </row>
    <row r="156" spans="12:36" x14ac:dyDescent="0.5">
      <c r="L156" s="13"/>
      <c r="M156" s="13"/>
      <c r="N156" s="13"/>
      <c r="O156" s="13"/>
      <c r="P156" s="13"/>
      <c r="Q156" s="13"/>
      <c r="R156" s="13"/>
      <c r="S156" s="13"/>
      <c r="T156" s="13"/>
      <c r="U156" s="13"/>
      <c r="V156" s="13"/>
      <c r="W156" s="13"/>
      <c r="X156" s="13"/>
      <c r="Y156" s="13"/>
      <c r="Z156" s="13"/>
      <c r="AA156" s="13"/>
      <c r="AB156" s="13"/>
      <c r="AC156" s="13"/>
      <c r="AD156" s="13"/>
      <c r="AE156" s="13"/>
      <c r="AJ156" s="14"/>
    </row>
    <row r="157" spans="12:36" x14ac:dyDescent="0.5">
      <c r="L157" s="13"/>
      <c r="M157" s="13"/>
      <c r="N157" s="13"/>
      <c r="O157" s="13"/>
      <c r="P157" s="13"/>
      <c r="Q157" s="13"/>
      <c r="R157" s="13"/>
      <c r="S157" s="13"/>
      <c r="T157" s="13"/>
      <c r="U157" s="13"/>
      <c r="V157" s="13"/>
      <c r="W157" s="13"/>
      <c r="X157" s="13"/>
      <c r="Y157" s="13"/>
      <c r="Z157" s="13"/>
      <c r="AA157" s="13"/>
      <c r="AB157" s="13"/>
      <c r="AC157" s="13"/>
      <c r="AD157" s="13"/>
      <c r="AE157" s="13"/>
      <c r="AJ157" s="14"/>
    </row>
    <row r="158" spans="12:36" x14ac:dyDescent="0.5">
      <c r="L158" s="13"/>
      <c r="M158" s="13"/>
      <c r="N158" s="13"/>
      <c r="O158" s="13"/>
      <c r="P158" s="13"/>
      <c r="Q158" s="13"/>
      <c r="R158" s="13"/>
      <c r="S158" s="13"/>
      <c r="T158" s="13"/>
      <c r="U158" s="13"/>
      <c r="V158" s="13"/>
      <c r="W158" s="13"/>
      <c r="X158" s="13"/>
      <c r="Y158" s="13"/>
      <c r="Z158" s="13"/>
      <c r="AA158" s="13"/>
      <c r="AB158" s="13"/>
      <c r="AC158" s="13"/>
      <c r="AD158" s="13"/>
      <c r="AE158" s="13"/>
      <c r="AJ158" s="14"/>
    </row>
    <row r="159" spans="12:36" x14ac:dyDescent="0.5">
      <c r="L159" s="13"/>
      <c r="M159" s="13"/>
      <c r="N159" s="13"/>
      <c r="O159" s="13"/>
      <c r="P159" s="13"/>
      <c r="Q159" s="13"/>
      <c r="R159" s="13"/>
      <c r="S159" s="13"/>
      <c r="T159" s="13"/>
      <c r="U159" s="13"/>
      <c r="V159" s="13"/>
      <c r="W159" s="13"/>
      <c r="X159" s="13"/>
      <c r="Y159" s="13"/>
      <c r="Z159" s="13"/>
      <c r="AA159" s="13"/>
      <c r="AB159" s="13"/>
      <c r="AC159" s="13"/>
      <c r="AD159" s="13"/>
      <c r="AE159" s="13"/>
      <c r="AJ159" s="14"/>
    </row>
    <row r="160" spans="12:36" x14ac:dyDescent="0.5">
      <c r="L160" s="13"/>
      <c r="M160" s="13"/>
      <c r="N160" s="13"/>
      <c r="O160" s="13"/>
      <c r="P160" s="13"/>
      <c r="Q160" s="13"/>
      <c r="R160" s="13"/>
      <c r="S160" s="13"/>
      <c r="T160" s="13"/>
      <c r="U160" s="13"/>
      <c r="V160" s="13"/>
      <c r="W160" s="13"/>
      <c r="X160" s="13"/>
      <c r="Y160" s="13"/>
      <c r="Z160" s="13"/>
      <c r="AA160" s="13"/>
      <c r="AB160" s="13"/>
      <c r="AC160" s="13"/>
      <c r="AD160" s="13"/>
      <c r="AE160" s="13"/>
      <c r="AJ160" s="14"/>
    </row>
    <row r="161" spans="12:36" x14ac:dyDescent="0.5">
      <c r="L161" s="13"/>
      <c r="M161" s="13"/>
      <c r="N161" s="13"/>
      <c r="O161" s="13"/>
      <c r="P161" s="13"/>
      <c r="Q161" s="13"/>
      <c r="R161" s="13"/>
      <c r="S161" s="13"/>
      <c r="T161" s="13"/>
      <c r="U161" s="13"/>
      <c r="V161" s="13"/>
      <c r="W161" s="13"/>
      <c r="X161" s="13"/>
      <c r="Y161" s="13"/>
      <c r="Z161" s="13"/>
      <c r="AA161" s="13"/>
      <c r="AB161" s="13"/>
      <c r="AC161" s="13"/>
      <c r="AD161" s="13"/>
      <c r="AE161" s="13"/>
      <c r="AJ161" s="14"/>
    </row>
    <row r="162" spans="12:36" x14ac:dyDescent="0.5">
      <c r="L162" s="13"/>
      <c r="M162" s="13"/>
      <c r="N162" s="13"/>
      <c r="O162" s="13"/>
      <c r="P162" s="13"/>
      <c r="Q162" s="13"/>
      <c r="R162" s="13"/>
      <c r="S162" s="13"/>
      <c r="T162" s="13"/>
      <c r="U162" s="13"/>
      <c r="V162" s="13"/>
      <c r="W162" s="13"/>
      <c r="X162" s="13"/>
      <c r="Y162" s="13"/>
      <c r="Z162" s="13"/>
      <c r="AA162" s="13"/>
      <c r="AB162" s="13"/>
      <c r="AC162" s="13"/>
      <c r="AD162" s="13"/>
      <c r="AE162" s="13"/>
      <c r="AJ162" s="14"/>
    </row>
    <row r="163" spans="12:36" x14ac:dyDescent="0.5">
      <c r="L163" s="13"/>
      <c r="M163" s="13"/>
      <c r="N163" s="13"/>
      <c r="O163" s="13"/>
      <c r="P163" s="13"/>
      <c r="Q163" s="13"/>
      <c r="R163" s="13"/>
      <c r="S163" s="13"/>
      <c r="T163" s="13"/>
      <c r="U163" s="13"/>
      <c r="V163" s="13"/>
      <c r="W163" s="13"/>
      <c r="X163" s="13"/>
      <c r="Y163" s="13"/>
      <c r="Z163" s="13"/>
      <c r="AA163" s="13"/>
      <c r="AB163" s="13"/>
      <c r="AC163" s="13"/>
      <c r="AD163" s="13"/>
      <c r="AE163" s="13"/>
      <c r="AJ163" s="14"/>
    </row>
    <row r="164" spans="12:36" x14ac:dyDescent="0.5">
      <c r="L164" s="13"/>
      <c r="M164" s="13"/>
      <c r="N164" s="13"/>
      <c r="O164" s="13"/>
      <c r="P164" s="13"/>
      <c r="Q164" s="13"/>
      <c r="R164" s="13"/>
      <c r="S164" s="13"/>
      <c r="T164" s="13"/>
      <c r="U164" s="13"/>
      <c r="V164" s="13"/>
      <c r="W164" s="13"/>
      <c r="X164" s="13"/>
      <c r="Y164" s="13"/>
      <c r="Z164" s="13"/>
      <c r="AA164" s="13"/>
      <c r="AB164" s="13"/>
      <c r="AC164" s="13"/>
      <c r="AD164" s="13"/>
      <c r="AE164" s="13"/>
      <c r="AJ164" s="14"/>
    </row>
    <row r="165" spans="12:36" x14ac:dyDescent="0.5">
      <c r="L165" s="13"/>
      <c r="M165" s="13"/>
      <c r="N165" s="13"/>
      <c r="O165" s="13"/>
      <c r="P165" s="13"/>
      <c r="Q165" s="13"/>
      <c r="R165" s="13"/>
      <c r="S165" s="13"/>
      <c r="T165" s="13"/>
      <c r="U165" s="13"/>
      <c r="V165" s="13"/>
      <c r="W165" s="13"/>
      <c r="X165" s="13"/>
      <c r="Y165" s="13"/>
      <c r="Z165" s="13"/>
      <c r="AA165" s="13"/>
      <c r="AB165" s="13"/>
      <c r="AC165" s="13"/>
      <c r="AD165" s="13"/>
      <c r="AE165" s="13"/>
      <c r="AJ165" s="14"/>
    </row>
    <row r="166" spans="12:36" x14ac:dyDescent="0.5">
      <c r="L166" s="13"/>
      <c r="M166" s="13"/>
      <c r="N166" s="13"/>
      <c r="O166" s="13"/>
      <c r="P166" s="13"/>
      <c r="Q166" s="13"/>
      <c r="R166" s="13"/>
      <c r="S166" s="13"/>
      <c r="T166" s="13"/>
      <c r="U166" s="13"/>
      <c r="V166" s="13"/>
      <c r="W166" s="13"/>
      <c r="X166" s="13"/>
      <c r="Y166" s="13"/>
      <c r="Z166" s="13"/>
      <c r="AA166" s="13"/>
      <c r="AB166" s="13"/>
      <c r="AC166" s="13"/>
      <c r="AD166" s="13"/>
      <c r="AE166" s="13"/>
      <c r="AJ166" s="14"/>
    </row>
    <row r="167" spans="12:36" x14ac:dyDescent="0.5">
      <c r="L167" s="13"/>
      <c r="M167" s="13"/>
      <c r="N167" s="13"/>
      <c r="O167" s="13"/>
      <c r="P167" s="13"/>
      <c r="Q167" s="13"/>
      <c r="R167" s="13"/>
      <c r="S167" s="13"/>
      <c r="T167" s="13"/>
      <c r="U167" s="13"/>
      <c r="V167" s="13"/>
      <c r="W167" s="13"/>
      <c r="X167" s="13"/>
      <c r="Y167" s="13"/>
      <c r="Z167" s="13"/>
      <c r="AA167" s="13"/>
      <c r="AB167" s="13"/>
      <c r="AC167" s="13"/>
      <c r="AD167" s="13"/>
      <c r="AE167" s="13"/>
      <c r="AJ167" s="14"/>
    </row>
    <row r="168" spans="12:36" x14ac:dyDescent="0.5">
      <c r="L168" s="13"/>
      <c r="M168" s="13"/>
      <c r="N168" s="13"/>
      <c r="O168" s="13"/>
      <c r="P168" s="13"/>
      <c r="Q168" s="13"/>
      <c r="R168" s="13"/>
      <c r="S168" s="13"/>
      <c r="T168" s="13"/>
      <c r="U168" s="13"/>
      <c r="V168" s="13"/>
      <c r="W168" s="13"/>
      <c r="X168" s="13"/>
      <c r="Y168" s="13"/>
      <c r="Z168" s="13"/>
      <c r="AA168" s="13"/>
      <c r="AB168" s="13"/>
      <c r="AC168" s="13"/>
      <c r="AD168" s="13"/>
      <c r="AE168" s="13"/>
      <c r="AJ168" s="14"/>
    </row>
    <row r="169" spans="12:36" x14ac:dyDescent="0.5">
      <c r="L169" s="13"/>
      <c r="M169" s="13"/>
      <c r="N169" s="13"/>
      <c r="O169" s="13"/>
      <c r="P169" s="13"/>
      <c r="Q169" s="13"/>
      <c r="R169" s="13"/>
      <c r="S169" s="13"/>
      <c r="T169" s="13"/>
      <c r="U169" s="13"/>
      <c r="V169" s="13"/>
      <c r="W169" s="13"/>
      <c r="X169" s="13"/>
      <c r="Y169" s="13"/>
      <c r="Z169" s="13"/>
      <c r="AA169" s="13"/>
      <c r="AB169" s="13"/>
      <c r="AC169" s="13"/>
      <c r="AD169" s="13"/>
      <c r="AE169" s="13"/>
      <c r="AJ169" s="14"/>
    </row>
    <row r="170" spans="12:36" x14ac:dyDescent="0.5">
      <c r="L170" s="13"/>
      <c r="M170" s="13"/>
      <c r="N170" s="13"/>
      <c r="O170" s="13"/>
      <c r="P170" s="13"/>
      <c r="Q170" s="13"/>
      <c r="R170" s="13"/>
      <c r="S170" s="13"/>
      <c r="T170" s="13"/>
      <c r="U170" s="13"/>
      <c r="V170" s="13"/>
      <c r="W170" s="13"/>
      <c r="X170" s="13"/>
      <c r="Y170" s="13"/>
      <c r="Z170" s="13"/>
      <c r="AA170" s="13"/>
      <c r="AB170" s="13"/>
      <c r="AC170" s="13"/>
      <c r="AD170" s="13"/>
      <c r="AE170" s="13"/>
      <c r="AJ170" s="14"/>
    </row>
    <row r="171" spans="12:36" x14ac:dyDescent="0.5">
      <c r="L171" s="13"/>
      <c r="M171" s="13"/>
      <c r="N171" s="13"/>
      <c r="O171" s="13"/>
      <c r="P171" s="13"/>
      <c r="Q171" s="13"/>
      <c r="R171" s="13"/>
      <c r="S171" s="13"/>
      <c r="T171" s="13"/>
      <c r="U171" s="13"/>
      <c r="V171" s="13"/>
      <c r="W171" s="13"/>
      <c r="X171" s="13"/>
      <c r="Y171" s="13"/>
      <c r="Z171" s="13"/>
      <c r="AA171" s="13"/>
      <c r="AB171" s="13"/>
      <c r="AC171" s="13"/>
      <c r="AD171" s="13"/>
      <c r="AE171" s="13"/>
      <c r="AJ171" s="14"/>
    </row>
    <row r="172" spans="12:36" x14ac:dyDescent="0.5">
      <c r="L172" s="13"/>
      <c r="M172" s="13"/>
      <c r="N172" s="13"/>
      <c r="O172" s="13"/>
      <c r="P172" s="13"/>
      <c r="Q172" s="13"/>
      <c r="R172" s="13"/>
      <c r="S172" s="13"/>
      <c r="T172" s="13"/>
      <c r="U172" s="13"/>
      <c r="V172" s="13"/>
      <c r="W172" s="13"/>
      <c r="X172" s="13"/>
      <c r="Y172" s="13"/>
      <c r="Z172" s="13"/>
      <c r="AA172" s="13"/>
      <c r="AB172" s="13"/>
      <c r="AC172" s="13"/>
      <c r="AD172" s="13"/>
      <c r="AE172" s="13"/>
      <c r="AJ172" s="14"/>
    </row>
    <row r="173" spans="12:36" x14ac:dyDescent="0.5">
      <c r="L173" s="13"/>
      <c r="M173" s="13"/>
      <c r="N173" s="13"/>
      <c r="O173" s="13"/>
      <c r="P173" s="13"/>
      <c r="Q173" s="13"/>
      <c r="R173" s="13"/>
      <c r="S173" s="13"/>
      <c r="T173" s="13"/>
      <c r="U173" s="13"/>
      <c r="V173" s="13"/>
      <c r="W173" s="13"/>
      <c r="X173" s="13"/>
      <c r="Y173" s="13"/>
      <c r="Z173" s="13"/>
      <c r="AA173" s="13"/>
      <c r="AB173" s="13"/>
      <c r="AC173" s="13"/>
      <c r="AD173" s="13"/>
      <c r="AE173" s="13"/>
      <c r="AJ173" s="14"/>
    </row>
    <row r="174" spans="12:36" x14ac:dyDescent="0.5">
      <c r="L174" s="13"/>
      <c r="M174" s="13"/>
      <c r="N174" s="13"/>
      <c r="O174" s="13"/>
      <c r="P174" s="13"/>
      <c r="Q174" s="13"/>
      <c r="R174" s="13"/>
      <c r="S174" s="13"/>
      <c r="T174" s="13"/>
      <c r="U174" s="13"/>
      <c r="V174" s="13"/>
      <c r="W174" s="13"/>
      <c r="X174" s="13"/>
      <c r="Y174" s="13"/>
      <c r="Z174" s="13"/>
      <c r="AA174" s="13"/>
      <c r="AB174" s="13"/>
      <c r="AC174" s="13"/>
      <c r="AD174" s="13"/>
      <c r="AE174" s="13"/>
      <c r="AJ174" s="14"/>
    </row>
    <row r="175" spans="12:36" x14ac:dyDescent="0.5">
      <c r="L175" s="13"/>
      <c r="M175" s="13"/>
      <c r="N175" s="13"/>
      <c r="O175" s="13"/>
      <c r="P175" s="13"/>
      <c r="Q175" s="13"/>
      <c r="R175" s="13"/>
      <c r="S175" s="13"/>
      <c r="T175" s="13"/>
      <c r="U175" s="13"/>
      <c r="V175" s="13"/>
      <c r="W175" s="13"/>
      <c r="X175" s="13"/>
      <c r="Y175" s="13"/>
      <c r="Z175" s="13"/>
      <c r="AA175" s="13"/>
      <c r="AB175" s="13"/>
      <c r="AC175" s="13"/>
      <c r="AD175" s="13"/>
      <c r="AE175" s="13"/>
      <c r="AJ175" s="14"/>
    </row>
    <row r="176" spans="12:36" x14ac:dyDescent="0.5"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  <c r="AA176" s="13"/>
      <c r="AB176" s="13"/>
      <c r="AC176" s="13"/>
      <c r="AD176" s="13"/>
      <c r="AE176" s="13"/>
      <c r="AJ176" s="14"/>
    </row>
    <row r="177" spans="12:36" x14ac:dyDescent="0.5">
      <c r="L177" s="13"/>
      <c r="M177" s="13"/>
      <c r="N177" s="13"/>
      <c r="O177" s="13"/>
      <c r="P177" s="13"/>
      <c r="Q177" s="13"/>
      <c r="R177" s="13"/>
      <c r="S177" s="13"/>
      <c r="T177" s="13"/>
      <c r="U177" s="13"/>
      <c r="V177" s="13"/>
      <c r="W177" s="13"/>
      <c r="X177" s="13"/>
      <c r="Y177" s="13"/>
      <c r="Z177" s="13"/>
      <c r="AA177" s="13"/>
      <c r="AB177" s="13"/>
      <c r="AC177" s="13"/>
      <c r="AD177" s="13"/>
      <c r="AE177" s="13"/>
      <c r="AJ177" s="14"/>
    </row>
    <row r="178" spans="12:36" x14ac:dyDescent="0.5"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  <c r="AA178" s="13"/>
      <c r="AB178" s="13"/>
      <c r="AC178" s="13"/>
      <c r="AD178" s="13"/>
      <c r="AE178" s="13"/>
      <c r="AJ178" s="14"/>
    </row>
    <row r="179" spans="12:36" x14ac:dyDescent="0.5">
      <c r="L179" s="13"/>
      <c r="M179" s="13"/>
      <c r="N179" s="13"/>
      <c r="O179" s="13"/>
      <c r="P179" s="13"/>
      <c r="Q179" s="13"/>
      <c r="R179" s="13"/>
      <c r="S179" s="13"/>
      <c r="T179" s="13"/>
      <c r="U179" s="13"/>
      <c r="V179" s="13"/>
      <c r="W179" s="13"/>
      <c r="X179" s="13"/>
      <c r="Y179" s="13"/>
      <c r="Z179" s="13"/>
      <c r="AA179" s="13"/>
      <c r="AB179" s="13"/>
      <c r="AC179" s="13"/>
      <c r="AD179" s="13"/>
      <c r="AE179" s="13"/>
      <c r="AJ179" s="14"/>
    </row>
    <row r="180" spans="12:36" x14ac:dyDescent="0.5">
      <c r="L180" s="13"/>
      <c r="M180" s="13"/>
      <c r="N180" s="13"/>
      <c r="O180" s="13"/>
      <c r="P180" s="13"/>
      <c r="Q180" s="13"/>
      <c r="R180" s="13"/>
      <c r="S180" s="13"/>
      <c r="T180" s="13"/>
      <c r="U180" s="13"/>
      <c r="V180" s="13"/>
      <c r="W180" s="13"/>
      <c r="X180" s="13"/>
      <c r="Y180" s="13"/>
      <c r="Z180" s="13"/>
      <c r="AA180" s="13"/>
      <c r="AB180" s="13"/>
      <c r="AC180" s="13"/>
      <c r="AD180" s="13"/>
      <c r="AE180" s="13"/>
      <c r="AJ180" s="14"/>
    </row>
    <row r="181" spans="12:36" x14ac:dyDescent="0.5">
      <c r="L181" s="13"/>
      <c r="M181" s="13"/>
      <c r="N181" s="13"/>
      <c r="O181" s="13"/>
      <c r="P181" s="13"/>
      <c r="Q181" s="13"/>
      <c r="R181" s="13"/>
      <c r="S181" s="13"/>
      <c r="T181" s="13"/>
      <c r="U181" s="13"/>
      <c r="V181" s="13"/>
      <c r="W181" s="13"/>
      <c r="X181" s="13"/>
      <c r="Y181" s="13"/>
      <c r="Z181" s="13"/>
      <c r="AA181" s="13"/>
      <c r="AB181" s="13"/>
      <c r="AC181" s="13"/>
      <c r="AD181" s="13"/>
      <c r="AE181" s="13"/>
      <c r="AJ181" s="14"/>
    </row>
    <row r="182" spans="12:36" x14ac:dyDescent="0.5">
      <c r="L182" s="13"/>
      <c r="M182" s="13"/>
      <c r="N182" s="13"/>
      <c r="O182" s="13"/>
      <c r="P182" s="13"/>
      <c r="Q182" s="13"/>
      <c r="R182" s="13"/>
      <c r="S182" s="13"/>
      <c r="T182" s="13"/>
      <c r="U182" s="13"/>
      <c r="V182" s="13"/>
      <c r="W182" s="13"/>
      <c r="X182" s="13"/>
      <c r="Y182" s="13"/>
      <c r="Z182" s="13"/>
      <c r="AA182" s="13"/>
      <c r="AB182" s="13"/>
      <c r="AC182" s="13"/>
      <c r="AD182" s="13"/>
      <c r="AE182" s="13"/>
      <c r="AJ182" s="14"/>
    </row>
    <row r="183" spans="12:36" x14ac:dyDescent="0.5"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  <c r="AA183" s="13"/>
      <c r="AB183" s="13"/>
      <c r="AC183" s="13"/>
      <c r="AD183" s="13"/>
      <c r="AE183" s="13"/>
      <c r="AJ183" s="14"/>
    </row>
    <row r="184" spans="12:36" x14ac:dyDescent="0.5">
      <c r="L184" s="13"/>
      <c r="M184" s="13"/>
      <c r="N184" s="13"/>
      <c r="O184" s="13"/>
      <c r="P184" s="13"/>
      <c r="Q184" s="13"/>
      <c r="R184" s="13"/>
      <c r="S184" s="13"/>
      <c r="T184" s="13"/>
      <c r="U184" s="13"/>
      <c r="V184" s="13"/>
      <c r="W184" s="13"/>
      <c r="X184" s="13"/>
      <c r="Y184" s="13"/>
      <c r="Z184" s="13"/>
      <c r="AA184" s="13"/>
      <c r="AB184" s="13"/>
      <c r="AC184" s="13"/>
      <c r="AD184" s="13"/>
      <c r="AE184" s="13"/>
      <c r="AJ184" s="14"/>
    </row>
    <row r="185" spans="12:36" x14ac:dyDescent="0.5">
      <c r="L185" s="13"/>
      <c r="M185" s="13"/>
      <c r="N185" s="13"/>
      <c r="O185" s="13"/>
      <c r="P185" s="13"/>
      <c r="Q185" s="13"/>
      <c r="R185" s="13"/>
      <c r="S185" s="13"/>
      <c r="T185" s="13"/>
      <c r="U185" s="13"/>
      <c r="V185" s="13"/>
      <c r="W185" s="13"/>
      <c r="X185" s="13"/>
      <c r="Y185" s="13"/>
      <c r="Z185" s="13"/>
      <c r="AA185" s="13"/>
      <c r="AB185" s="13"/>
      <c r="AC185" s="13"/>
      <c r="AD185" s="13"/>
      <c r="AE185" s="13"/>
      <c r="AJ185" s="14"/>
    </row>
    <row r="186" spans="12:36" x14ac:dyDescent="0.5">
      <c r="L186" s="13"/>
      <c r="M186" s="13"/>
      <c r="N186" s="13"/>
      <c r="O186" s="13"/>
      <c r="P186" s="13"/>
      <c r="Q186" s="13"/>
      <c r="R186" s="13"/>
      <c r="S186" s="13"/>
      <c r="T186" s="13"/>
      <c r="U186" s="13"/>
      <c r="V186" s="13"/>
      <c r="W186" s="13"/>
      <c r="X186" s="13"/>
      <c r="Y186" s="13"/>
      <c r="Z186" s="13"/>
      <c r="AA186" s="13"/>
      <c r="AB186" s="13"/>
      <c r="AC186" s="13"/>
      <c r="AD186" s="13"/>
      <c r="AE186" s="13"/>
      <c r="AJ186" s="14"/>
    </row>
    <row r="187" spans="12:36" x14ac:dyDescent="0.5">
      <c r="L187" s="13"/>
      <c r="M187" s="13"/>
      <c r="N187" s="13"/>
      <c r="O187" s="13"/>
      <c r="P187" s="13"/>
      <c r="Q187" s="13"/>
      <c r="R187" s="13"/>
      <c r="S187" s="13"/>
      <c r="T187" s="13"/>
      <c r="U187" s="13"/>
      <c r="V187" s="13"/>
      <c r="W187" s="13"/>
      <c r="X187" s="13"/>
      <c r="Y187" s="13"/>
      <c r="Z187" s="13"/>
      <c r="AA187" s="13"/>
      <c r="AB187" s="13"/>
      <c r="AC187" s="13"/>
      <c r="AD187" s="13"/>
      <c r="AE187" s="13"/>
      <c r="AJ187" s="14"/>
    </row>
    <row r="188" spans="12:36" x14ac:dyDescent="0.5">
      <c r="L188" s="13"/>
      <c r="M188" s="13"/>
      <c r="N188" s="13"/>
      <c r="O188" s="13"/>
      <c r="P188" s="13"/>
      <c r="Q188" s="13"/>
      <c r="R188" s="13"/>
      <c r="S188" s="13"/>
      <c r="T188" s="13"/>
      <c r="U188" s="13"/>
      <c r="V188" s="13"/>
      <c r="W188" s="13"/>
      <c r="X188" s="13"/>
      <c r="Y188" s="13"/>
      <c r="Z188" s="13"/>
      <c r="AA188" s="13"/>
      <c r="AB188" s="13"/>
      <c r="AC188" s="13"/>
      <c r="AD188" s="13"/>
      <c r="AE188" s="13"/>
      <c r="AJ188" s="14"/>
    </row>
    <row r="189" spans="12:36" x14ac:dyDescent="0.5">
      <c r="L189" s="13"/>
      <c r="M189" s="13"/>
      <c r="N189" s="13"/>
      <c r="O189" s="13"/>
      <c r="P189" s="13"/>
      <c r="Q189" s="13"/>
      <c r="R189" s="13"/>
      <c r="S189" s="13"/>
      <c r="T189" s="13"/>
      <c r="U189" s="13"/>
      <c r="V189" s="13"/>
      <c r="W189" s="13"/>
      <c r="X189" s="13"/>
      <c r="Y189" s="13"/>
      <c r="Z189" s="13"/>
      <c r="AA189" s="13"/>
      <c r="AB189" s="13"/>
      <c r="AC189" s="13"/>
      <c r="AD189" s="13"/>
      <c r="AE189" s="13"/>
      <c r="AJ189" s="14"/>
    </row>
    <row r="190" spans="12:36" x14ac:dyDescent="0.5">
      <c r="L190" s="13"/>
      <c r="M190" s="13"/>
      <c r="N190" s="13"/>
      <c r="O190" s="13"/>
      <c r="P190" s="13"/>
      <c r="Q190" s="13"/>
      <c r="R190" s="13"/>
      <c r="S190" s="13"/>
      <c r="T190" s="13"/>
      <c r="U190" s="13"/>
      <c r="V190" s="13"/>
      <c r="W190" s="13"/>
      <c r="X190" s="13"/>
      <c r="Y190" s="13"/>
      <c r="Z190" s="13"/>
      <c r="AA190" s="13"/>
      <c r="AB190" s="13"/>
      <c r="AC190" s="13"/>
      <c r="AD190" s="13"/>
      <c r="AE190" s="13"/>
      <c r="AJ190" s="14"/>
    </row>
    <row r="191" spans="12:36" x14ac:dyDescent="0.5">
      <c r="L191" s="13"/>
      <c r="M191" s="13"/>
      <c r="N191" s="13"/>
      <c r="O191" s="13"/>
      <c r="P191" s="13"/>
      <c r="Q191" s="13"/>
      <c r="R191" s="13"/>
      <c r="S191" s="13"/>
      <c r="T191" s="13"/>
      <c r="U191" s="13"/>
      <c r="V191" s="13"/>
      <c r="W191" s="13"/>
      <c r="X191" s="13"/>
      <c r="Y191" s="13"/>
      <c r="Z191" s="13"/>
      <c r="AA191" s="13"/>
      <c r="AB191" s="13"/>
      <c r="AC191" s="13"/>
      <c r="AD191" s="13"/>
      <c r="AE191" s="13"/>
      <c r="AJ191" s="14"/>
    </row>
    <row r="192" spans="12:36" x14ac:dyDescent="0.5">
      <c r="L192" s="13"/>
      <c r="M192" s="13"/>
      <c r="N192" s="13"/>
      <c r="O192" s="13"/>
      <c r="P192" s="13"/>
      <c r="Q192" s="13"/>
      <c r="R192" s="13"/>
      <c r="S192" s="13"/>
      <c r="T192" s="13"/>
      <c r="U192" s="13"/>
      <c r="V192" s="13"/>
      <c r="W192" s="13"/>
      <c r="X192" s="13"/>
      <c r="Y192" s="13"/>
      <c r="Z192" s="13"/>
      <c r="AA192" s="13"/>
      <c r="AB192" s="13"/>
      <c r="AC192" s="13"/>
      <c r="AD192" s="13"/>
      <c r="AE192" s="13"/>
      <c r="AJ192" s="14"/>
    </row>
    <row r="193" spans="9:36" x14ac:dyDescent="0.5">
      <c r="L193" s="13"/>
      <c r="M193" s="13"/>
      <c r="N193" s="13"/>
      <c r="O193" s="13"/>
      <c r="P193" s="13"/>
      <c r="Q193" s="13"/>
      <c r="R193" s="13"/>
      <c r="S193" s="13"/>
      <c r="T193" s="13"/>
      <c r="U193" s="13"/>
      <c r="V193" s="13"/>
      <c r="W193" s="13"/>
      <c r="X193" s="13"/>
      <c r="Y193" s="13"/>
      <c r="Z193" s="13"/>
      <c r="AA193" s="13"/>
      <c r="AB193" s="13"/>
      <c r="AC193" s="13"/>
      <c r="AD193" s="13"/>
      <c r="AE193" s="13"/>
      <c r="AJ193" s="14"/>
    </row>
    <row r="194" spans="9:36" x14ac:dyDescent="0.5">
      <c r="L194" s="13"/>
      <c r="M194" s="13"/>
      <c r="N194" s="13"/>
      <c r="O194" s="13"/>
      <c r="P194" s="13"/>
      <c r="Q194" s="13"/>
      <c r="R194" s="13"/>
      <c r="S194" s="13"/>
      <c r="T194" s="13"/>
      <c r="U194" s="13"/>
      <c r="V194" s="13"/>
      <c r="W194" s="13"/>
      <c r="X194" s="13"/>
      <c r="Y194" s="13"/>
      <c r="Z194" s="13"/>
      <c r="AA194" s="13"/>
      <c r="AB194" s="13"/>
      <c r="AC194" s="13"/>
      <c r="AD194" s="13"/>
      <c r="AE194" s="13"/>
      <c r="AJ194" s="14"/>
    </row>
    <row r="195" spans="9:36" x14ac:dyDescent="0.5">
      <c r="L195" s="13"/>
      <c r="M195" s="13"/>
      <c r="N195" s="13"/>
      <c r="O195" s="13"/>
      <c r="P195" s="13"/>
      <c r="Q195" s="13"/>
      <c r="R195" s="13"/>
      <c r="S195" s="13"/>
      <c r="T195" s="13"/>
      <c r="U195" s="13"/>
      <c r="V195" s="13"/>
      <c r="W195" s="13"/>
      <c r="X195" s="13"/>
      <c r="Y195" s="13"/>
      <c r="Z195" s="13"/>
      <c r="AA195" s="13"/>
      <c r="AB195" s="13"/>
      <c r="AC195" s="13"/>
      <c r="AD195" s="13"/>
      <c r="AE195" s="13"/>
      <c r="AJ195" s="14"/>
    </row>
    <row r="196" spans="9:36" x14ac:dyDescent="0.5">
      <c r="I196">
        <f t="shared" ref="I196:I207" si="317">I195+1</f>
        <v>1</v>
      </c>
      <c r="J196">
        <v>0</v>
      </c>
      <c r="K196">
        <f t="shared" ref="K196:K207" si="318">J195*(1-$B$2)*$B$1/(K$4+$B$2*$I196)+$B$2*($I196-1)/(K$4+$I196*$B$2)*K195</f>
        <v>0</v>
      </c>
      <c r="L196" s="13">
        <f t="shared" ref="L196:L207" si="319">K195*(1-$B$2)*$B$1/(L$4+$B$2*$I196)+$B$2*($I196-1)/(L$4+$I196*$B$2)*L195</f>
        <v>0</v>
      </c>
      <c r="M196" s="13">
        <f t="shared" ref="M196:M207" si="320">L195*(1-$B$2)*$B$1/(M$4+$B$2*$I196)+$B$2*($I196-1)/(M$4+$I196*$B$2)*M195</f>
        <v>0</v>
      </c>
      <c r="N196" s="13">
        <f t="shared" ref="N196:N207" si="321">M195*(1-$B$2)*$B$1/(N$4+$B$2*$I196)+$B$2*($I196-1)/(N$4+$I196*$B$2)*N195</f>
        <v>0</v>
      </c>
      <c r="O196" s="13">
        <f t="shared" ref="O196:O207" si="322">N195*(1-$B$2)*$B$1/(O$4+$B$2*$I196)+$B$2*($I196-1)/(O$4+$I196*$B$2)*O195</f>
        <v>0</v>
      </c>
      <c r="P196" s="13">
        <f t="shared" ref="P196:P207" si="323">O195*(1-$B$2)*$B$1/(P$4+$B$2*$I196)+$B$2*($I196-1)/(P$4+$I196*$B$2)*P195</f>
        <v>0</v>
      </c>
      <c r="Q196" s="13">
        <f t="shared" ref="Q196:Q207" si="324">P195*(1-$B$2)*$B$1/(Q$4+$B$2*$I196)+$B$2*($I196-1)/(Q$4+$I196*$B$2)*Q195</f>
        <v>0</v>
      </c>
      <c r="R196" s="13">
        <f t="shared" ref="R196:R207" si="325">Q195*(1-$B$2)*$B$1/(R$4+$B$2*$I196)+$B$2*($I196-1)/(R$4+$I196*$B$2)*R195</f>
        <v>0</v>
      </c>
      <c r="S196" s="13">
        <f t="shared" ref="S196:S207" si="326">R195*(1-$B$2)*$B$1/(S$4+$B$2*$I196)+$B$2*($I196-1)/(S$4+$I196*$B$2)*S195</f>
        <v>0</v>
      </c>
      <c r="T196" s="13">
        <f t="shared" ref="T196:T207" si="327">S195*(1-$B$2)*$B$1/(T$4+$B$2*$I196)+$B$2*($I196-1)/(T$4+$I196*$B$2)*T195</f>
        <v>0</v>
      </c>
      <c r="U196" s="13">
        <f t="shared" ref="U196:U207" si="328">T195*(1-$B$2)*$B$1/(U$4+$B$2*$I196)+$B$2*($I196-1)/(U$4+$I196*$B$2)*U195</f>
        <v>0</v>
      </c>
      <c r="V196" s="13">
        <f t="shared" ref="V196:V207" si="329">U195*(1-$B$2)*$B$1/(V$4+$B$2*$I196)+$B$2*($I196-1)/(V$4+$I196*$B$2)*V195</f>
        <v>0</v>
      </c>
      <c r="W196" s="13">
        <f t="shared" ref="W196:W207" si="330">V195*(1-$B$2)*$B$1/(W$4+$B$2*$I196)+$B$2*($I196-1)/(W$4+$I196*$B$2)*W195</f>
        <v>0</v>
      </c>
      <c r="X196" s="13">
        <f t="shared" ref="X196:X207" si="331">W195*(1-$B$2)*$B$1/(X$4+$B$2*$I196)+$B$2*($I196-1)/(X$4+$I196*$B$2)*X195</f>
        <v>0</v>
      </c>
      <c r="Y196" s="13">
        <f t="shared" ref="Y196:Y207" si="332">X195*(1-$B$2)*$B$1/(Y$4+$B$2*$I196)+$B$2*($I196-1)/(Y$4+$I196*$B$2)*Y195</f>
        <v>0</v>
      </c>
      <c r="Z196" s="13">
        <f t="shared" ref="Z196:Z207" si="333">Y195*(1-$B$2)*$B$1/(Z$4+$B$2*$I196)+$B$2*($I196-1)/(Z$4+$I196*$B$2)*Z195</f>
        <v>0</v>
      </c>
      <c r="AA196" s="13">
        <f t="shared" ref="AA196:AA207" si="334">Z195*(1-$B$2)*$B$1/(AA$4+$B$2*$I196)+$B$2*($I196-1)/(AA$4+$I196*$B$2)*AA195</f>
        <v>0</v>
      </c>
      <c r="AB196" s="13">
        <f t="shared" ref="AB196:AB207" si="335">AA195*(1-$B$2)*$B$1/(AB$4+$B$2*$I196)+$B$2*($I196-1)/(AB$4+$I196*$B$2)*AB195</f>
        <v>0</v>
      </c>
      <c r="AC196" s="13">
        <f t="shared" ref="AC196:AC207" si="336">AB195*(1-$B$2)*$B$1/(AC$4+$B$2*$I196)+$B$2*($I196-1)/(AC$4+$I196*$B$2)*AC195</f>
        <v>0</v>
      </c>
      <c r="AD196" s="13">
        <f t="shared" ref="AD196:AD207" si="337">AC195*(1-$B$2)*$B$1/(AD$4+$B$2*$I196)+$B$2*($I196-1)/(AD$4+$I196*$B$2)*AD195</f>
        <v>0</v>
      </c>
      <c r="AE196" s="13">
        <f t="shared" ref="AE196:AE207" si="338">AD195*(1-$B$2)*$B$1/(AE$4+$B$2*$I196)+$B$2*($I196-1)/(AE$4+$I196*$B$2)*AE195</f>
        <v>0</v>
      </c>
      <c r="AJ196" s="14"/>
    </row>
    <row r="197" spans="9:36" x14ac:dyDescent="0.5">
      <c r="I197">
        <f t="shared" si="317"/>
        <v>2</v>
      </c>
      <c r="J197">
        <v>0</v>
      </c>
      <c r="K197">
        <f t="shared" si="318"/>
        <v>0</v>
      </c>
      <c r="L197" s="13">
        <f t="shared" si="319"/>
        <v>0</v>
      </c>
      <c r="M197" s="13">
        <f t="shared" si="320"/>
        <v>0</v>
      </c>
      <c r="N197" s="13">
        <f t="shared" si="321"/>
        <v>0</v>
      </c>
      <c r="O197" s="13">
        <f t="shared" si="322"/>
        <v>0</v>
      </c>
      <c r="P197" s="13">
        <f t="shared" si="323"/>
        <v>0</v>
      </c>
      <c r="Q197" s="13">
        <f t="shared" si="324"/>
        <v>0</v>
      </c>
      <c r="R197" s="13">
        <f t="shared" si="325"/>
        <v>0</v>
      </c>
      <c r="S197" s="13">
        <f t="shared" si="326"/>
        <v>0</v>
      </c>
      <c r="T197" s="13">
        <f t="shared" si="327"/>
        <v>0</v>
      </c>
      <c r="U197" s="13">
        <f t="shared" si="328"/>
        <v>0</v>
      </c>
      <c r="V197" s="13">
        <f t="shared" si="329"/>
        <v>0</v>
      </c>
      <c r="W197" s="13">
        <f t="shared" si="330"/>
        <v>0</v>
      </c>
      <c r="X197" s="13">
        <f t="shared" si="331"/>
        <v>0</v>
      </c>
      <c r="Y197" s="13">
        <f t="shared" si="332"/>
        <v>0</v>
      </c>
      <c r="Z197" s="13">
        <f t="shared" si="333"/>
        <v>0</v>
      </c>
      <c r="AA197" s="13">
        <f t="shared" si="334"/>
        <v>0</v>
      </c>
      <c r="AB197" s="13">
        <f t="shared" si="335"/>
        <v>0</v>
      </c>
      <c r="AC197" s="13">
        <f t="shared" si="336"/>
        <v>0</v>
      </c>
      <c r="AD197" s="13">
        <f t="shared" si="337"/>
        <v>0</v>
      </c>
      <c r="AE197" s="13">
        <f t="shared" si="338"/>
        <v>0</v>
      </c>
      <c r="AJ197" s="14"/>
    </row>
    <row r="198" spans="9:36" x14ac:dyDescent="0.5">
      <c r="I198">
        <f t="shared" si="317"/>
        <v>3</v>
      </c>
      <c r="J198">
        <v>0</v>
      </c>
      <c r="K198">
        <f t="shared" si="318"/>
        <v>0</v>
      </c>
      <c r="L198" s="13">
        <f t="shared" si="319"/>
        <v>0</v>
      </c>
      <c r="M198" s="13">
        <f t="shared" si="320"/>
        <v>0</v>
      </c>
      <c r="N198" s="13">
        <f t="shared" si="321"/>
        <v>0</v>
      </c>
      <c r="O198" s="13">
        <f t="shared" si="322"/>
        <v>0</v>
      </c>
      <c r="P198" s="13">
        <f t="shared" si="323"/>
        <v>0</v>
      </c>
      <c r="Q198" s="13">
        <f t="shared" si="324"/>
        <v>0</v>
      </c>
      <c r="R198" s="13">
        <f t="shared" si="325"/>
        <v>0</v>
      </c>
      <c r="S198" s="13">
        <f t="shared" si="326"/>
        <v>0</v>
      </c>
      <c r="T198" s="13">
        <f t="shared" si="327"/>
        <v>0</v>
      </c>
      <c r="U198" s="13">
        <f t="shared" si="328"/>
        <v>0</v>
      </c>
      <c r="V198" s="13">
        <f t="shared" si="329"/>
        <v>0</v>
      </c>
      <c r="W198" s="13">
        <f t="shared" si="330"/>
        <v>0</v>
      </c>
      <c r="X198" s="13">
        <f t="shared" si="331"/>
        <v>0</v>
      </c>
      <c r="Y198" s="13">
        <f t="shared" si="332"/>
        <v>0</v>
      </c>
      <c r="Z198" s="13">
        <f t="shared" si="333"/>
        <v>0</v>
      </c>
      <c r="AA198" s="13">
        <f t="shared" si="334"/>
        <v>0</v>
      </c>
      <c r="AB198" s="13">
        <f t="shared" si="335"/>
        <v>0</v>
      </c>
      <c r="AC198" s="13">
        <f t="shared" si="336"/>
        <v>0</v>
      </c>
      <c r="AD198" s="13">
        <f t="shared" si="337"/>
        <v>0</v>
      </c>
      <c r="AE198" s="13">
        <f t="shared" si="338"/>
        <v>0</v>
      </c>
      <c r="AJ198" s="14"/>
    </row>
    <row r="199" spans="9:36" x14ac:dyDescent="0.5">
      <c r="I199">
        <f t="shared" si="317"/>
        <v>4</v>
      </c>
      <c r="J199">
        <v>0</v>
      </c>
      <c r="K199">
        <f t="shared" si="318"/>
        <v>0</v>
      </c>
      <c r="L199" s="13">
        <f t="shared" si="319"/>
        <v>0</v>
      </c>
      <c r="M199" s="13">
        <f t="shared" si="320"/>
        <v>0</v>
      </c>
      <c r="N199" s="13">
        <f t="shared" si="321"/>
        <v>0</v>
      </c>
      <c r="O199" s="13">
        <f t="shared" si="322"/>
        <v>0</v>
      </c>
      <c r="P199" s="13">
        <f t="shared" si="323"/>
        <v>0</v>
      </c>
      <c r="Q199" s="13">
        <f t="shared" si="324"/>
        <v>0</v>
      </c>
      <c r="R199" s="13">
        <f t="shared" si="325"/>
        <v>0</v>
      </c>
      <c r="S199" s="13">
        <f t="shared" si="326"/>
        <v>0</v>
      </c>
      <c r="T199" s="13">
        <f t="shared" si="327"/>
        <v>0</v>
      </c>
      <c r="U199" s="13">
        <f t="shared" si="328"/>
        <v>0</v>
      </c>
      <c r="V199" s="13">
        <f t="shared" si="329"/>
        <v>0</v>
      </c>
      <c r="W199" s="13">
        <f t="shared" si="330"/>
        <v>0</v>
      </c>
      <c r="X199" s="13">
        <f t="shared" si="331"/>
        <v>0</v>
      </c>
      <c r="Y199" s="13">
        <f t="shared" si="332"/>
        <v>0</v>
      </c>
      <c r="Z199" s="13">
        <f t="shared" si="333"/>
        <v>0</v>
      </c>
      <c r="AA199" s="13">
        <f t="shared" si="334"/>
        <v>0</v>
      </c>
      <c r="AB199" s="13">
        <f t="shared" si="335"/>
        <v>0</v>
      </c>
      <c r="AC199" s="13">
        <f t="shared" si="336"/>
        <v>0</v>
      </c>
      <c r="AD199" s="13">
        <f t="shared" si="337"/>
        <v>0</v>
      </c>
      <c r="AE199" s="13">
        <f t="shared" si="338"/>
        <v>0</v>
      </c>
      <c r="AJ199" s="14"/>
    </row>
    <row r="200" spans="9:36" x14ac:dyDescent="0.5">
      <c r="I200">
        <f t="shared" si="317"/>
        <v>5</v>
      </c>
      <c r="J200">
        <v>0</v>
      </c>
      <c r="K200">
        <f t="shared" si="318"/>
        <v>0</v>
      </c>
      <c r="L200" s="13">
        <f t="shared" si="319"/>
        <v>0</v>
      </c>
      <c r="M200" s="13">
        <f t="shared" si="320"/>
        <v>0</v>
      </c>
      <c r="N200" s="13">
        <f t="shared" si="321"/>
        <v>0</v>
      </c>
      <c r="O200" s="13">
        <f t="shared" si="322"/>
        <v>0</v>
      </c>
      <c r="P200" s="13">
        <f t="shared" si="323"/>
        <v>0</v>
      </c>
      <c r="Q200" s="13">
        <f t="shared" si="324"/>
        <v>0</v>
      </c>
      <c r="R200" s="13">
        <f t="shared" si="325"/>
        <v>0</v>
      </c>
      <c r="S200" s="13">
        <f t="shared" si="326"/>
        <v>0</v>
      </c>
      <c r="T200" s="13">
        <f t="shared" si="327"/>
        <v>0</v>
      </c>
      <c r="U200" s="13">
        <f t="shared" si="328"/>
        <v>0</v>
      </c>
      <c r="V200" s="13">
        <f t="shared" si="329"/>
        <v>0</v>
      </c>
      <c r="W200" s="13">
        <f t="shared" si="330"/>
        <v>0</v>
      </c>
      <c r="X200" s="13">
        <f t="shared" si="331"/>
        <v>0</v>
      </c>
      <c r="Y200" s="13">
        <f t="shared" si="332"/>
        <v>0</v>
      </c>
      <c r="Z200" s="13">
        <f t="shared" si="333"/>
        <v>0</v>
      </c>
      <c r="AA200" s="13">
        <f t="shared" si="334"/>
        <v>0</v>
      </c>
      <c r="AB200" s="13">
        <f t="shared" si="335"/>
        <v>0</v>
      </c>
      <c r="AC200" s="13">
        <f t="shared" si="336"/>
        <v>0</v>
      </c>
      <c r="AD200" s="13">
        <f t="shared" si="337"/>
        <v>0</v>
      </c>
      <c r="AE200" s="13">
        <f t="shared" si="338"/>
        <v>0</v>
      </c>
      <c r="AJ200" s="14"/>
    </row>
    <row r="201" spans="9:36" x14ac:dyDescent="0.5">
      <c r="I201">
        <f t="shared" si="317"/>
        <v>6</v>
      </c>
      <c r="J201">
        <v>0</v>
      </c>
      <c r="K201">
        <f t="shared" si="318"/>
        <v>0</v>
      </c>
      <c r="L201" s="13">
        <f t="shared" si="319"/>
        <v>0</v>
      </c>
      <c r="M201" s="13">
        <f t="shared" si="320"/>
        <v>0</v>
      </c>
      <c r="N201" s="13">
        <f t="shared" si="321"/>
        <v>0</v>
      </c>
      <c r="O201" s="13">
        <f t="shared" si="322"/>
        <v>0</v>
      </c>
      <c r="P201" s="13">
        <f t="shared" si="323"/>
        <v>0</v>
      </c>
      <c r="Q201" s="13">
        <f t="shared" si="324"/>
        <v>0</v>
      </c>
      <c r="R201" s="13">
        <f t="shared" si="325"/>
        <v>0</v>
      </c>
      <c r="S201" s="13">
        <f t="shared" si="326"/>
        <v>0</v>
      </c>
      <c r="T201" s="13">
        <f t="shared" si="327"/>
        <v>0</v>
      </c>
      <c r="U201" s="13">
        <f t="shared" si="328"/>
        <v>0</v>
      </c>
      <c r="V201" s="13">
        <f t="shared" si="329"/>
        <v>0</v>
      </c>
      <c r="W201" s="13">
        <f t="shared" si="330"/>
        <v>0</v>
      </c>
      <c r="X201" s="13">
        <f t="shared" si="331"/>
        <v>0</v>
      </c>
      <c r="Y201" s="13">
        <f t="shared" si="332"/>
        <v>0</v>
      </c>
      <c r="Z201" s="13">
        <f t="shared" si="333"/>
        <v>0</v>
      </c>
      <c r="AA201" s="13">
        <f t="shared" si="334"/>
        <v>0</v>
      </c>
      <c r="AB201" s="13">
        <f t="shared" si="335"/>
        <v>0</v>
      </c>
      <c r="AC201" s="13">
        <f t="shared" si="336"/>
        <v>0</v>
      </c>
      <c r="AD201" s="13">
        <f t="shared" si="337"/>
        <v>0</v>
      </c>
      <c r="AE201" s="13">
        <f t="shared" si="338"/>
        <v>0</v>
      </c>
      <c r="AJ201" s="14"/>
    </row>
    <row r="202" spans="9:36" x14ac:dyDescent="0.5">
      <c r="I202">
        <f t="shared" si="317"/>
        <v>7</v>
      </c>
      <c r="J202">
        <v>0</v>
      </c>
      <c r="K202">
        <f t="shared" si="318"/>
        <v>0</v>
      </c>
      <c r="L202" s="13">
        <f t="shared" si="319"/>
        <v>0</v>
      </c>
      <c r="M202" s="13">
        <f t="shared" si="320"/>
        <v>0</v>
      </c>
      <c r="N202" s="13">
        <f t="shared" si="321"/>
        <v>0</v>
      </c>
      <c r="O202" s="13">
        <f t="shared" si="322"/>
        <v>0</v>
      </c>
      <c r="P202" s="13">
        <f t="shared" si="323"/>
        <v>0</v>
      </c>
      <c r="Q202" s="13">
        <f t="shared" si="324"/>
        <v>0</v>
      </c>
      <c r="R202" s="13">
        <f t="shared" si="325"/>
        <v>0</v>
      </c>
      <c r="S202" s="13">
        <f t="shared" si="326"/>
        <v>0</v>
      </c>
      <c r="T202" s="13">
        <f t="shared" si="327"/>
        <v>0</v>
      </c>
      <c r="U202" s="13">
        <f t="shared" si="328"/>
        <v>0</v>
      </c>
      <c r="V202" s="13">
        <f t="shared" si="329"/>
        <v>0</v>
      </c>
      <c r="W202" s="13">
        <f t="shared" si="330"/>
        <v>0</v>
      </c>
      <c r="X202" s="13">
        <f t="shared" si="331"/>
        <v>0</v>
      </c>
      <c r="Y202" s="13">
        <f t="shared" si="332"/>
        <v>0</v>
      </c>
      <c r="Z202" s="13">
        <f t="shared" si="333"/>
        <v>0</v>
      </c>
      <c r="AA202" s="13">
        <f t="shared" si="334"/>
        <v>0</v>
      </c>
      <c r="AB202" s="13">
        <f t="shared" si="335"/>
        <v>0</v>
      </c>
      <c r="AC202" s="13">
        <f t="shared" si="336"/>
        <v>0</v>
      </c>
      <c r="AD202" s="13">
        <f t="shared" si="337"/>
        <v>0</v>
      </c>
      <c r="AE202" s="13">
        <f t="shared" si="338"/>
        <v>0</v>
      </c>
      <c r="AJ202" s="14"/>
    </row>
    <row r="203" spans="9:36" x14ac:dyDescent="0.5">
      <c r="I203">
        <f t="shared" si="317"/>
        <v>8</v>
      </c>
      <c r="J203">
        <v>0</v>
      </c>
      <c r="K203">
        <f t="shared" si="318"/>
        <v>0</v>
      </c>
      <c r="L203" s="13">
        <f t="shared" si="319"/>
        <v>0</v>
      </c>
      <c r="M203" s="13">
        <f t="shared" si="320"/>
        <v>0</v>
      </c>
      <c r="N203" s="13">
        <f t="shared" si="321"/>
        <v>0</v>
      </c>
      <c r="O203" s="13">
        <f t="shared" si="322"/>
        <v>0</v>
      </c>
      <c r="P203" s="13">
        <f t="shared" si="323"/>
        <v>0</v>
      </c>
      <c r="Q203" s="13">
        <f t="shared" si="324"/>
        <v>0</v>
      </c>
      <c r="R203" s="13">
        <f t="shared" si="325"/>
        <v>0</v>
      </c>
      <c r="S203" s="13">
        <f t="shared" si="326"/>
        <v>0</v>
      </c>
      <c r="T203" s="13">
        <f t="shared" si="327"/>
        <v>0</v>
      </c>
      <c r="U203" s="13">
        <f t="shared" si="328"/>
        <v>0</v>
      </c>
      <c r="V203" s="13">
        <f t="shared" si="329"/>
        <v>0</v>
      </c>
      <c r="W203" s="13">
        <f t="shared" si="330"/>
        <v>0</v>
      </c>
      <c r="X203" s="13">
        <f t="shared" si="331"/>
        <v>0</v>
      </c>
      <c r="Y203" s="13">
        <f t="shared" si="332"/>
        <v>0</v>
      </c>
      <c r="Z203" s="13">
        <f t="shared" si="333"/>
        <v>0</v>
      </c>
      <c r="AA203" s="13">
        <f t="shared" si="334"/>
        <v>0</v>
      </c>
      <c r="AB203" s="13">
        <f t="shared" si="335"/>
        <v>0</v>
      </c>
      <c r="AC203" s="13">
        <f t="shared" si="336"/>
        <v>0</v>
      </c>
      <c r="AD203" s="13">
        <f t="shared" si="337"/>
        <v>0</v>
      </c>
      <c r="AE203" s="13">
        <f t="shared" si="338"/>
        <v>0</v>
      </c>
      <c r="AJ203" s="14"/>
    </row>
    <row r="204" spans="9:36" x14ac:dyDescent="0.5">
      <c r="I204">
        <f t="shared" si="317"/>
        <v>9</v>
      </c>
      <c r="J204">
        <v>0</v>
      </c>
      <c r="K204">
        <f t="shared" si="318"/>
        <v>0</v>
      </c>
      <c r="L204" s="13">
        <f t="shared" si="319"/>
        <v>0</v>
      </c>
      <c r="M204" s="13">
        <f t="shared" si="320"/>
        <v>0</v>
      </c>
      <c r="N204" s="13">
        <f t="shared" si="321"/>
        <v>0</v>
      </c>
      <c r="O204" s="13">
        <f t="shared" si="322"/>
        <v>0</v>
      </c>
      <c r="P204" s="13">
        <f t="shared" si="323"/>
        <v>0</v>
      </c>
      <c r="Q204" s="13">
        <f t="shared" si="324"/>
        <v>0</v>
      </c>
      <c r="R204" s="13">
        <f t="shared" si="325"/>
        <v>0</v>
      </c>
      <c r="S204" s="13">
        <f t="shared" si="326"/>
        <v>0</v>
      </c>
      <c r="T204" s="13">
        <f t="shared" si="327"/>
        <v>0</v>
      </c>
      <c r="U204" s="13">
        <f t="shared" si="328"/>
        <v>0</v>
      </c>
      <c r="V204" s="13">
        <f t="shared" si="329"/>
        <v>0</v>
      </c>
      <c r="W204" s="13">
        <f t="shared" si="330"/>
        <v>0</v>
      </c>
      <c r="X204" s="13">
        <f t="shared" si="331"/>
        <v>0</v>
      </c>
      <c r="Y204" s="13">
        <f t="shared" si="332"/>
        <v>0</v>
      </c>
      <c r="Z204" s="13">
        <f t="shared" si="333"/>
        <v>0</v>
      </c>
      <c r="AA204" s="13">
        <f t="shared" si="334"/>
        <v>0</v>
      </c>
      <c r="AB204" s="13">
        <f t="shared" si="335"/>
        <v>0</v>
      </c>
      <c r="AC204" s="13">
        <f t="shared" si="336"/>
        <v>0</v>
      </c>
      <c r="AD204" s="13">
        <f t="shared" si="337"/>
        <v>0</v>
      </c>
      <c r="AE204" s="13">
        <f t="shared" si="338"/>
        <v>0</v>
      </c>
      <c r="AJ204" s="14"/>
    </row>
    <row r="205" spans="9:36" x14ac:dyDescent="0.5">
      <c r="I205">
        <f t="shared" si="317"/>
        <v>10</v>
      </c>
      <c r="J205">
        <v>0</v>
      </c>
      <c r="K205">
        <f t="shared" si="318"/>
        <v>0</v>
      </c>
      <c r="L205" s="13">
        <f t="shared" si="319"/>
        <v>0</v>
      </c>
      <c r="M205" s="13">
        <f t="shared" si="320"/>
        <v>0</v>
      </c>
      <c r="N205" s="13">
        <f t="shared" si="321"/>
        <v>0</v>
      </c>
      <c r="O205" s="13">
        <f t="shared" si="322"/>
        <v>0</v>
      </c>
      <c r="P205" s="13">
        <f t="shared" si="323"/>
        <v>0</v>
      </c>
      <c r="Q205" s="13">
        <f t="shared" si="324"/>
        <v>0</v>
      </c>
      <c r="R205" s="13">
        <f t="shared" si="325"/>
        <v>0</v>
      </c>
      <c r="S205" s="13">
        <f t="shared" si="326"/>
        <v>0</v>
      </c>
      <c r="T205" s="13">
        <f t="shared" si="327"/>
        <v>0</v>
      </c>
      <c r="U205" s="13">
        <f t="shared" si="328"/>
        <v>0</v>
      </c>
      <c r="V205" s="13">
        <f t="shared" si="329"/>
        <v>0</v>
      </c>
      <c r="W205" s="13">
        <f t="shared" si="330"/>
        <v>0</v>
      </c>
      <c r="X205" s="13">
        <f t="shared" si="331"/>
        <v>0</v>
      </c>
      <c r="Y205" s="13">
        <f t="shared" si="332"/>
        <v>0</v>
      </c>
      <c r="Z205" s="13">
        <f t="shared" si="333"/>
        <v>0</v>
      </c>
      <c r="AA205" s="13">
        <f t="shared" si="334"/>
        <v>0</v>
      </c>
      <c r="AB205" s="13">
        <f t="shared" si="335"/>
        <v>0</v>
      </c>
      <c r="AC205" s="13">
        <f t="shared" si="336"/>
        <v>0</v>
      </c>
      <c r="AD205" s="13">
        <f t="shared" si="337"/>
        <v>0</v>
      </c>
      <c r="AE205" s="13">
        <f t="shared" si="338"/>
        <v>0</v>
      </c>
      <c r="AJ205" s="14"/>
    </row>
    <row r="206" spans="9:36" x14ac:dyDescent="0.5">
      <c r="I206">
        <f t="shared" si="317"/>
        <v>11</v>
      </c>
      <c r="J206">
        <v>0</v>
      </c>
      <c r="K206">
        <f t="shared" si="318"/>
        <v>0</v>
      </c>
      <c r="L206" s="13">
        <f t="shared" si="319"/>
        <v>0</v>
      </c>
      <c r="M206" s="13">
        <f t="shared" si="320"/>
        <v>0</v>
      </c>
      <c r="N206" s="13">
        <f t="shared" si="321"/>
        <v>0</v>
      </c>
      <c r="O206" s="13">
        <f t="shared" si="322"/>
        <v>0</v>
      </c>
      <c r="P206" s="13">
        <f t="shared" si="323"/>
        <v>0</v>
      </c>
      <c r="Q206" s="13">
        <f t="shared" si="324"/>
        <v>0</v>
      </c>
      <c r="R206" s="13">
        <f t="shared" si="325"/>
        <v>0</v>
      </c>
      <c r="S206" s="13">
        <f t="shared" si="326"/>
        <v>0</v>
      </c>
      <c r="T206" s="13">
        <f t="shared" si="327"/>
        <v>0</v>
      </c>
      <c r="U206" s="13">
        <f t="shared" si="328"/>
        <v>0</v>
      </c>
      <c r="V206" s="13">
        <f t="shared" si="329"/>
        <v>0</v>
      </c>
      <c r="W206" s="13">
        <f t="shared" si="330"/>
        <v>0</v>
      </c>
      <c r="X206" s="13">
        <f t="shared" si="331"/>
        <v>0</v>
      </c>
      <c r="Y206" s="13">
        <f t="shared" si="332"/>
        <v>0</v>
      </c>
      <c r="Z206" s="13">
        <f t="shared" si="333"/>
        <v>0</v>
      </c>
      <c r="AA206" s="13">
        <f t="shared" si="334"/>
        <v>0</v>
      </c>
      <c r="AB206" s="13">
        <f t="shared" si="335"/>
        <v>0</v>
      </c>
      <c r="AC206" s="13">
        <f t="shared" si="336"/>
        <v>0</v>
      </c>
      <c r="AD206" s="13">
        <f t="shared" si="337"/>
        <v>0</v>
      </c>
      <c r="AE206" s="13">
        <f t="shared" si="338"/>
        <v>0</v>
      </c>
      <c r="AJ206" s="14"/>
    </row>
    <row r="207" spans="9:36" x14ac:dyDescent="0.5">
      <c r="I207">
        <f t="shared" si="317"/>
        <v>12</v>
      </c>
      <c r="J207">
        <v>0</v>
      </c>
      <c r="K207">
        <f t="shared" si="318"/>
        <v>0</v>
      </c>
      <c r="L207" s="13">
        <f t="shared" si="319"/>
        <v>0</v>
      </c>
      <c r="M207" s="13">
        <f t="shared" si="320"/>
        <v>0</v>
      </c>
      <c r="N207" s="13">
        <f t="shared" si="321"/>
        <v>0</v>
      </c>
      <c r="O207" s="13">
        <f t="shared" si="322"/>
        <v>0</v>
      </c>
      <c r="P207" s="13">
        <f t="shared" si="323"/>
        <v>0</v>
      </c>
      <c r="Q207" s="13">
        <f t="shared" si="324"/>
        <v>0</v>
      </c>
      <c r="R207" s="13">
        <f t="shared" si="325"/>
        <v>0</v>
      </c>
      <c r="S207" s="13">
        <f t="shared" si="326"/>
        <v>0</v>
      </c>
      <c r="T207" s="13">
        <f t="shared" si="327"/>
        <v>0</v>
      </c>
      <c r="U207" s="13">
        <f t="shared" si="328"/>
        <v>0</v>
      </c>
      <c r="V207" s="13">
        <f t="shared" si="329"/>
        <v>0</v>
      </c>
      <c r="W207" s="13">
        <f t="shared" si="330"/>
        <v>0</v>
      </c>
      <c r="X207" s="13">
        <f t="shared" si="331"/>
        <v>0</v>
      </c>
      <c r="Y207" s="13">
        <f t="shared" si="332"/>
        <v>0</v>
      </c>
      <c r="Z207" s="13">
        <f t="shared" si="333"/>
        <v>0</v>
      </c>
      <c r="AA207" s="13">
        <f t="shared" si="334"/>
        <v>0</v>
      </c>
      <c r="AB207" s="13">
        <f t="shared" si="335"/>
        <v>0</v>
      </c>
      <c r="AC207" s="13">
        <f t="shared" si="336"/>
        <v>0</v>
      </c>
      <c r="AD207" s="13">
        <f t="shared" si="337"/>
        <v>0</v>
      </c>
      <c r="AE207" s="13">
        <f t="shared" si="338"/>
        <v>0</v>
      </c>
      <c r="AJ207" s="14"/>
    </row>
    <row r="208" spans="9:36" x14ac:dyDescent="0.5">
      <c r="L208" s="13"/>
      <c r="M208" s="13"/>
      <c r="N208" s="13"/>
      <c r="O208" s="13"/>
      <c r="P208" s="13"/>
      <c r="Q208" s="13"/>
      <c r="R208" s="13"/>
      <c r="S208" s="13"/>
      <c r="T208" s="13"/>
      <c r="U208" s="13"/>
      <c r="V208" s="13"/>
      <c r="W208" s="13"/>
      <c r="X208" s="13"/>
      <c r="Y208" s="13"/>
      <c r="Z208" s="13"/>
      <c r="AA208" s="13"/>
      <c r="AB208" s="13"/>
      <c r="AC208" s="13"/>
      <c r="AD208" s="13"/>
      <c r="AE208" s="13"/>
    </row>
    <row r="209" spans="7:31" x14ac:dyDescent="0.5">
      <c r="L209" s="13"/>
      <c r="M209" s="13"/>
      <c r="N209" s="13"/>
      <c r="O209" s="13"/>
      <c r="P209" s="13"/>
      <c r="Q209" s="13"/>
      <c r="R209" s="13"/>
      <c r="S209" s="13"/>
      <c r="T209" s="13"/>
      <c r="U209" s="13"/>
      <c r="V209" s="13"/>
      <c r="W209" s="13"/>
      <c r="X209" s="13"/>
      <c r="Y209" s="13"/>
      <c r="Z209" s="13"/>
      <c r="AA209" s="13"/>
      <c r="AB209" s="13"/>
      <c r="AC209" s="13"/>
      <c r="AD209" s="13"/>
      <c r="AE209" s="13"/>
    </row>
    <row r="210" spans="7:31" x14ac:dyDescent="0.5">
      <c r="G210" s="13"/>
      <c r="H210" s="13"/>
      <c r="I210" s="13"/>
      <c r="J210" s="13"/>
      <c r="K210" s="13"/>
      <c r="L210" s="13"/>
      <c r="M210" s="13"/>
      <c r="N210" s="13"/>
      <c r="O210" s="13"/>
      <c r="P210" s="13"/>
      <c r="Q210" s="13"/>
      <c r="R210" s="13"/>
      <c r="S210" s="13"/>
      <c r="T210" s="13"/>
      <c r="U210" s="13"/>
      <c r="V210" s="13"/>
      <c r="W210" s="13"/>
      <c r="X210" s="13"/>
      <c r="Y210" s="13"/>
      <c r="Z210" s="13"/>
    </row>
    <row r="211" spans="7:31" x14ac:dyDescent="0.5">
      <c r="G211" s="13"/>
      <c r="H211" s="13"/>
      <c r="I211" s="13"/>
      <c r="J211" s="13"/>
      <c r="K211" s="13"/>
      <c r="L211" s="13"/>
      <c r="M211" s="13"/>
      <c r="N211" s="13"/>
      <c r="O211" s="13"/>
      <c r="P211" s="13"/>
      <c r="Q211" s="13"/>
      <c r="R211" s="13"/>
      <c r="S211" s="13"/>
      <c r="T211" s="13"/>
      <c r="U211" s="13"/>
      <c r="V211" s="13"/>
      <c r="W211" s="13"/>
      <c r="X211" s="13"/>
      <c r="Y211" s="13"/>
      <c r="Z211" s="13"/>
    </row>
    <row r="212" spans="7:31" x14ac:dyDescent="0.5">
      <c r="G212" s="13"/>
      <c r="H212" s="13"/>
      <c r="I212" s="13"/>
      <c r="J212" s="13"/>
      <c r="K212" s="13"/>
      <c r="L212" s="13"/>
      <c r="M212" s="13"/>
      <c r="N212" s="13"/>
      <c r="O212" s="13"/>
      <c r="P212" s="13"/>
      <c r="Q212" s="13"/>
      <c r="R212" s="13"/>
      <c r="S212" s="13"/>
      <c r="T212" s="13"/>
      <c r="U212" s="13"/>
      <c r="V212" s="13"/>
      <c r="W212" s="13"/>
      <c r="X212" s="13"/>
      <c r="Y212" s="13"/>
      <c r="Z212" s="13"/>
    </row>
    <row r="213" spans="7:31" x14ac:dyDescent="0.5">
      <c r="G213" s="13"/>
      <c r="H213" s="13"/>
      <c r="I213" s="13"/>
      <c r="J213" s="13"/>
      <c r="K213" s="13"/>
      <c r="L213" s="13"/>
      <c r="M213" s="13"/>
      <c r="N213" s="13"/>
      <c r="O213" s="13"/>
      <c r="P213" s="13"/>
      <c r="Q213" s="13"/>
      <c r="R213" s="13"/>
      <c r="S213" s="13"/>
      <c r="T213" s="13"/>
      <c r="U213" s="13"/>
      <c r="V213" s="13"/>
      <c r="W213" s="13"/>
      <c r="X213" s="13"/>
      <c r="Y213" s="13"/>
      <c r="Z213" s="13"/>
    </row>
    <row r="214" spans="7:31" x14ac:dyDescent="0.5"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  <c r="U214" s="13"/>
      <c r="V214" s="13"/>
      <c r="W214" s="13"/>
      <c r="X214" s="13"/>
      <c r="Y214" s="13"/>
      <c r="Z214" s="13"/>
    </row>
    <row r="215" spans="7:31" x14ac:dyDescent="0.5"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  <c r="U215" s="13"/>
      <c r="V215" s="13"/>
      <c r="W215" s="13"/>
      <c r="X215" s="13"/>
      <c r="Y215" s="13"/>
      <c r="Z215" s="13"/>
    </row>
    <row r="216" spans="7:31" x14ac:dyDescent="0.5">
      <c r="G216" s="13"/>
      <c r="H216" s="13"/>
      <c r="I216" s="13"/>
      <c r="J216" s="13"/>
      <c r="K216" s="13"/>
      <c r="L216" s="13"/>
      <c r="M216" s="13"/>
      <c r="N216" s="13"/>
      <c r="O216" s="13"/>
      <c r="P216" s="13"/>
      <c r="Q216" s="13"/>
      <c r="R216" s="13"/>
      <c r="S216" s="13"/>
      <c r="T216" s="13"/>
      <c r="U216" s="13"/>
      <c r="V216" s="13"/>
      <c r="W216" s="13"/>
      <c r="X216" s="13"/>
      <c r="Y216" s="13"/>
      <c r="Z216" s="13"/>
    </row>
    <row r="217" spans="7:31" x14ac:dyDescent="0.5">
      <c r="G217" s="13"/>
      <c r="H217" s="13"/>
      <c r="I217" s="13"/>
      <c r="J217" s="13"/>
      <c r="K217" s="13"/>
      <c r="L217" s="13"/>
      <c r="M217" s="13"/>
      <c r="N217" s="13"/>
      <c r="O217" s="13"/>
      <c r="P217" s="13"/>
      <c r="Q217" s="13"/>
      <c r="R217" s="13"/>
      <c r="S217" s="13"/>
      <c r="T217" s="13"/>
      <c r="U217" s="13"/>
      <c r="V217" s="13"/>
      <c r="W217" s="13"/>
      <c r="X217" s="13"/>
      <c r="Y217" s="13"/>
      <c r="Z217" s="13"/>
    </row>
    <row r="218" spans="7:31" x14ac:dyDescent="0.5">
      <c r="G218" s="13"/>
      <c r="H218" s="13"/>
      <c r="I218" s="13"/>
      <c r="J218" s="13"/>
      <c r="K218" s="13"/>
      <c r="L218" s="13"/>
      <c r="M218" s="13"/>
      <c r="N218" s="13"/>
      <c r="O218" s="13"/>
      <c r="P218" s="13"/>
      <c r="Q218" s="13"/>
      <c r="R218" s="13"/>
      <c r="S218" s="13"/>
      <c r="T218" s="13"/>
      <c r="U218" s="13"/>
      <c r="V218" s="13"/>
      <c r="W218" s="13"/>
      <c r="X218" s="13"/>
      <c r="Y218" s="13"/>
      <c r="Z218" s="13"/>
    </row>
    <row r="219" spans="7:31" x14ac:dyDescent="0.5">
      <c r="G219" s="13"/>
      <c r="H219" s="13"/>
      <c r="I219" s="13"/>
      <c r="J219" s="13"/>
      <c r="K219" s="13"/>
      <c r="L219" s="13"/>
      <c r="M219" s="13"/>
      <c r="N219" s="13"/>
      <c r="O219" s="13"/>
      <c r="P219" s="13"/>
      <c r="Q219" s="13"/>
      <c r="R219" s="13"/>
      <c r="S219" s="13"/>
      <c r="T219" s="13"/>
      <c r="U219" s="13"/>
      <c r="V219" s="13"/>
      <c r="W219" s="13"/>
      <c r="X219" s="13"/>
      <c r="Y219" s="13"/>
      <c r="Z219" s="13"/>
    </row>
    <row r="220" spans="7:31" x14ac:dyDescent="0.5">
      <c r="G220" s="13"/>
      <c r="H220" s="13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  <c r="U220" s="13"/>
      <c r="V220" s="13"/>
      <c r="W220" s="13"/>
      <c r="X220" s="13"/>
      <c r="Y220" s="13"/>
      <c r="Z220" s="13"/>
    </row>
    <row r="221" spans="7:31" x14ac:dyDescent="0.5">
      <c r="G221" s="13"/>
      <c r="H221" s="13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  <c r="U221" s="13"/>
      <c r="V221" s="13"/>
      <c r="W221" s="13"/>
      <c r="X221" s="13"/>
      <c r="Y221" s="13"/>
      <c r="Z221" s="13"/>
    </row>
    <row r="222" spans="7:31" x14ac:dyDescent="0.5">
      <c r="G222" s="13"/>
      <c r="H222" s="13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  <c r="U222" s="13"/>
      <c r="V222" s="13"/>
      <c r="W222" s="13"/>
      <c r="X222" s="13"/>
      <c r="Y222" s="13"/>
      <c r="Z222" s="13"/>
    </row>
    <row r="223" spans="7:31" x14ac:dyDescent="0.5"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  <c r="U223" s="13"/>
      <c r="V223" s="13"/>
      <c r="W223" s="13"/>
      <c r="X223" s="13"/>
      <c r="Y223" s="13"/>
      <c r="Z223" s="13"/>
    </row>
    <row r="224" spans="7:31" x14ac:dyDescent="0.5">
      <c r="G224" s="13"/>
      <c r="H224" s="13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  <c r="U224" s="13"/>
      <c r="V224" s="13"/>
      <c r="W224" s="13"/>
      <c r="X224" s="13"/>
      <c r="Y224" s="13"/>
      <c r="Z224" s="13"/>
    </row>
    <row r="225" spans="7:26" x14ac:dyDescent="0.5">
      <c r="G225" s="13"/>
      <c r="H225" s="13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  <c r="U225" s="13"/>
      <c r="V225" s="13"/>
      <c r="W225" s="13"/>
      <c r="X225" s="13"/>
      <c r="Y225" s="13"/>
      <c r="Z225" s="13"/>
    </row>
    <row r="226" spans="7:26" x14ac:dyDescent="0.5">
      <c r="G226" s="13"/>
      <c r="H226" s="13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  <c r="U226" s="13"/>
      <c r="V226" s="13"/>
      <c r="W226" s="13"/>
      <c r="X226" s="13"/>
      <c r="Y226" s="13"/>
      <c r="Z226" s="13"/>
    </row>
    <row r="227" spans="7:26" x14ac:dyDescent="0.5">
      <c r="G227" s="13"/>
      <c r="H227" s="13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  <c r="U227" s="13"/>
      <c r="V227" s="13"/>
      <c r="W227" s="13"/>
      <c r="X227" s="13"/>
      <c r="Y227" s="13"/>
      <c r="Z227" s="13"/>
    </row>
    <row r="228" spans="7:26" x14ac:dyDescent="0.5">
      <c r="G228" s="13"/>
      <c r="H228" s="13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  <c r="U228" s="13"/>
      <c r="V228" s="13"/>
      <c r="W228" s="13"/>
      <c r="X228" s="13"/>
      <c r="Y228" s="13"/>
      <c r="Z228" s="13"/>
    </row>
    <row r="229" spans="7:26" x14ac:dyDescent="0.5">
      <c r="G229" s="13"/>
      <c r="H229" s="13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  <c r="U229" s="13"/>
      <c r="V229" s="13"/>
      <c r="W229" s="13"/>
      <c r="X229" s="13"/>
      <c r="Y229" s="13"/>
      <c r="Z229" s="13"/>
    </row>
    <row r="230" spans="7:26" x14ac:dyDescent="0.5">
      <c r="G230" s="13"/>
      <c r="H230" s="13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  <c r="U230" s="13"/>
      <c r="V230" s="13"/>
      <c r="W230" s="13"/>
      <c r="X230" s="13"/>
      <c r="Y230" s="13"/>
      <c r="Z230" s="13"/>
    </row>
    <row r="231" spans="7:26" x14ac:dyDescent="0.5">
      <c r="G231" s="13"/>
      <c r="H231" s="13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  <c r="U231" s="13"/>
      <c r="V231" s="13"/>
      <c r="W231" s="13"/>
      <c r="X231" s="13"/>
      <c r="Y231" s="13"/>
      <c r="Z231" s="13"/>
    </row>
    <row r="232" spans="7:26" x14ac:dyDescent="0.5"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  <c r="U232" s="13"/>
      <c r="V232" s="13"/>
      <c r="W232" s="13"/>
      <c r="X232" s="13"/>
      <c r="Y232" s="13"/>
      <c r="Z232" s="13"/>
    </row>
    <row r="233" spans="7:26" x14ac:dyDescent="0.5">
      <c r="G233" s="13"/>
      <c r="H233" s="13"/>
      <c r="I233" s="13"/>
      <c r="J233" s="13"/>
      <c r="K233" s="13"/>
      <c r="L233" s="13"/>
      <c r="M233" s="13"/>
      <c r="N233" s="13"/>
      <c r="O233" s="13"/>
      <c r="P233" s="13"/>
      <c r="Q233" s="13"/>
      <c r="R233" s="13"/>
      <c r="S233" s="13"/>
      <c r="T233" s="13"/>
      <c r="U233" s="13"/>
      <c r="V233" s="13"/>
      <c r="W233" s="13"/>
      <c r="X233" s="13"/>
      <c r="Y233" s="13"/>
      <c r="Z233" s="13"/>
    </row>
    <row r="234" spans="7:26" x14ac:dyDescent="0.5">
      <c r="G234" s="13"/>
      <c r="H234" s="13"/>
      <c r="I234" s="13"/>
      <c r="J234" s="13"/>
      <c r="K234" s="13"/>
      <c r="L234" s="13"/>
      <c r="M234" s="13"/>
      <c r="N234" s="13"/>
      <c r="O234" s="13"/>
      <c r="P234" s="13"/>
      <c r="Q234" s="13"/>
      <c r="R234" s="13"/>
      <c r="S234" s="13"/>
      <c r="T234" s="13"/>
      <c r="U234" s="13"/>
      <c r="V234" s="13"/>
      <c r="W234" s="13"/>
      <c r="X234" s="13"/>
      <c r="Y234" s="13"/>
      <c r="Z234" s="13"/>
    </row>
    <row r="235" spans="7:26" x14ac:dyDescent="0.5">
      <c r="G235" s="13"/>
      <c r="H235" s="13"/>
      <c r="I235" s="13"/>
      <c r="J235" s="13"/>
      <c r="K235" s="13"/>
      <c r="L235" s="13"/>
      <c r="M235" s="13"/>
      <c r="N235" s="13"/>
      <c r="O235" s="13"/>
      <c r="P235" s="13"/>
      <c r="Q235" s="13"/>
      <c r="R235" s="13"/>
      <c r="S235" s="13"/>
      <c r="T235" s="13"/>
      <c r="U235" s="13"/>
      <c r="V235" s="13"/>
      <c r="W235" s="13"/>
      <c r="X235" s="13"/>
      <c r="Y235" s="13"/>
      <c r="Z235" s="13"/>
    </row>
    <row r="236" spans="7:26" x14ac:dyDescent="0.5"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</row>
    <row r="237" spans="7:26" x14ac:dyDescent="0.5">
      <c r="G237" s="13"/>
      <c r="H237" s="13"/>
      <c r="I237" s="13"/>
      <c r="J237" s="13"/>
      <c r="K237" s="13"/>
      <c r="L237" s="13"/>
      <c r="M237" s="13"/>
      <c r="N237" s="13"/>
      <c r="O237" s="13"/>
      <c r="P237" s="13"/>
      <c r="Q237" s="13"/>
      <c r="R237" s="13"/>
      <c r="S237" s="13"/>
      <c r="T237" s="13"/>
      <c r="U237" s="13"/>
      <c r="V237" s="13"/>
      <c r="W237" s="13"/>
      <c r="X237" s="13"/>
      <c r="Y237" s="13"/>
      <c r="Z237" s="13"/>
    </row>
    <row r="238" spans="7:26" x14ac:dyDescent="0.5">
      <c r="G238" s="13"/>
      <c r="H238" s="13"/>
      <c r="I238" s="13"/>
      <c r="J238" s="13"/>
      <c r="K238" s="13"/>
      <c r="L238" s="13"/>
      <c r="M238" s="13"/>
      <c r="N238" s="13"/>
      <c r="O238" s="13"/>
      <c r="P238" s="13"/>
      <c r="Q238" s="13"/>
      <c r="R238" s="13"/>
      <c r="S238" s="13"/>
      <c r="T238" s="13"/>
      <c r="U238" s="13"/>
      <c r="V238" s="13"/>
      <c r="W238" s="13"/>
      <c r="X238" s="13"/>
      <c r="Y238" s="13"/>
      <c r="Z238" s="13"/>
    </row>
    <row r="239" spans="7:26" x14ac:dyDescent="0.5">
      <c r="G239" s="13"/>
      <c r="H239" s="13"/>
      <c r="I239" s="13"/>
      <c r="J239" s="13"/>
      <c r="K239" s="13"/>
      <c r="L239" s="13"/>
      <c r="M239" s="13"/>
      <c r="N239" s="13"/>
      <c r="O239" s="13"/>
      <c r="P239" s="13"/>
      <c r="Q239" s="13"/>
      <c r="R239" s="13"/>
      <c r="S239" s="13"/>
      <c r="T239" s="13"/>
      <c r="U239" s="13"/>
      <c r="V239" s="13"/>
      <c r="W239" s="13"/>
      <c r="X239" s="13"/>
      <c r="Y239" s="13"/>
      <c r="Z239" s="13"/>
    </row>
    <row r="240" spans="7:26" x14ac:dyDescent="0.5">
      <c r="G240" s="13"/>
      <c r="H240" s="13"/>
      <c r="I240" s="13"/>
      <c r="J240" s="13"/>
      <c r="K240" s="13"/>
      <c r="L240" s="13"/>
      <c r="M240" s="13"/>
      <c r="N240" s="13"/>
      <c r="O240" s="13"/>
      <c r="P240" s="13"/>
      <c r="Q240" s="13"/>
      <c r="R240" s="13"/>
      <c r="S240" s="13"/>
      <c r="T240" s="13"/>
      <c r="U240" s="13"/>
      <c r="V240" s="13"/>
      <c r="W240" s="13"/>
      <c r="X240" s="13"/>
      <c r="Y240" s="13"/>
      <c r="Z240" s="13"/>
    </row>
    <row r="241" spans="7:26" x14ac:dyDescent="0.5">
      <c r="G241" s="13"/>
      <c r="H241" s="13"/>
      <c r="I241" s="13"/>
      <c r="J241" s="13"/>
      <c r="K241" s="13"/>
      <c r="L241" s="13"/>
      <c r="M241" s="13"/>
      <c r="N241" s="13"/>
      <c r="O241" s="13"/>
      <c r="P241" s="13"/>
      <c r="Q241" s="13"/>
      <c r="R241" s="13"/>
      <c r="S241" s="13"/>
      <c r="T241" s="13"/>
      <c r="U241" s="13"/>
      <c r="V241" s="13"/>
      <c r="W241" s="13"/>
      <c r="X241" s="13"/>
      <c r="Y241" s="13"/>
      <c r="Z241" s="13"/>
    </row>
    <row r="242" spans="7:26" x14ac:dyDescent="0.5">
      <c r="G242" s="13"/>
      <c r="H242" s="13"/>
      <c r="I242" s="13"/>
      <c r="J242" s="13"/>
      <c r="K242" s="13"/>
      <c r="L242" s="13"/>
      <c r="M242" s="13"/>
      <c r="N242" s="13"/>
      <c r="O242" s="13"/>
      <c r="P242" s="13"/>
      <c r="Q242" s="13"/>
      <c r="R242" s="13"/>
      <c r="S242" s="13"/>
      <c r="T242" s="13"/>
      <c r="U242" s="13"/>
      <c r="V242" s="13"/>
      <c r="W242" s="13"/>
      <c r="X242" s="13"/>
      <c r="Y242" s="13"/>
      <c r="Z242" s="13"/>
    </row>
    <row r="243" spans="7:26" x14ac:dyDescent="0.5">
      <c r="G243" s="13"/>
      <c r="H243" s="13"/>
      <c r="I243" s="13"/>
      <c r="J243" s="13"/>
      <c r="K243" s="13"/>
      <c r="L243" s="13"/>
      <c r="M243" s="13"/>
      <c r="N243" s="13"/>
      <c r="O243" s="13"/>
      <c r="P243" s="13"/>
      <c r="Q243" s="13"/>
      <c r="R243" s="13"/>
      <c r="S243" s="13"/>
      <c r="T243" s="13"/>
      <c r="U243" s="13"/>
      <c r="V243" s="13"/>
      <c r="W243" s="13"/>
      <c r="X243" s="13"/>
      <c r="Y243" s="13"/>
      <c r="Z243" s="13"/>
    </row>
    <row r="244" spans="7:26" x14ac:dyDescent="0.5">
      <c r="G244" s="13"/>
      <c r="H244" s="13"/>
      <c r="I244" s="13"/>
      <c r="J244" s="13"/>
      <c r="K244" s="13"/>
      <c r="L244" s="13"/>
      <c r="M244" s="13"/>
      <c r="N244" s="13"/>
      <c r="O244" s="13"/>
      <c r="P244" s="13"/>
      <c r="Q244" s="13"/>
      <c r="R244" s="13"/>
      <c r="S244" s="13"/>
      <c r="T244" s="13"/>
      <c r="U244" s="13"/>
      <c r="V244" s="13"/>
      <c r="W244" s="13"/>
      <c r="X244" s="13"/>
      <c r="Y244" s="13"/>
      <c r="Z244" s="13"/>
    </row>
    <row r="245" spans="7:26" x14ac:dyDescent="0.5">
      <c r="G245" s="13"/>
      <c r="H245" s="13"/>
      <c r="I245" s="13"/>
      <c r="J245" s="13"/>
      <c r="K245" s="13"/>
      <c r="L245" s="13"/>
      <c r="M245" s="13"/>
      <c r="N245" s="13"/>
      <c r="O245" s="13"/>
      <c r="P245" s="13"/>
      <c r="Q245" s="13"/>
      <c r="R245" s="13"/>
      <c r="S245" s="13"/>
      <c r="T245" s="13"/>
      <c r="U245" s="13"/>
      <c r="V245" s="13"/>
      <c r="W245" s="13"/>
      <c r="X245" s="13"/>
      <c r="Y245" s="13"/>
      <c r="Z245" s="13"/>
    </row>
    <row r="246" spans="7:26" x14ac:dyDescent="0.5">
      <c r="G246" s="13"/>
      <c r="H246" s="13"/>
      <c r="I246" s="13"/>
      <c r="J246" s="13"/>
      <c r="K246" s="13"/>
      <c r="L246" s="13"/>
      <c r="M246" s="13"/>
      <c r="N246" s="13"/>
      <c r="O246" s="13"/>
      <c r="P246" s="13"/>
      <c r="Q246" s="13"/>
      <c r="R246" s="13"/>
      <c r="S246" s="13"/>
      <c r="T246" s="13"/>
      <c r="U246" s="13"/>
      <c r="V246" s="13"/>
      <c r="W246" s="13"/>
      <c r="X246" s="13"/>
      <c r="Y246" s="13"/>
      <c r="Z246" s="13"/>
    </row>
    <row r="247" spans="7:26" x14ac:dyDescent="0.5">
      <c r="G247" s="13"/>
      <c r="H247" s="13"/>
      <c r="I247" s="13"/>
      <c r="J247" s="13"/>
      <c r="K247" s="13"/>
      <c r="L247" s="13"/>
      <c r="M247" s="13"/>
      <c r="N247" s="13"/>
      <c r="O247" s="13"/>
      <c r="P247" s="13"/>
      <c r="Q247" s="13"/>
      <c r="R247" s="13"/>
      <c r="S247" s="13"/>
      <c r="T247" s="13"/>
      <c r="U247" s="13"/>
      <c r="V247" s="13"/>
      <c r="W247" s="13"/>
      <c r="X247" s="13"/>
      <c r="Y247" s="13"/>
      <c r="Z247" s="13"/>
    </row>
    <row r="248" spans="7:26" x14ac:dyDescent="0.5">
      <c r="G248" s="13"/>
      <c r="H248" s="13"/>
      <c r="I248" s="13"/>
      <c r="J248" s="13"/>
      <c r="K248" s="13"/>
      <c r="L248" s="13"/>
      <c r="M248" s="13"/>
      <c r="N248" s="13"/>
      <c r="O248" s="13"/>
      <c r="P248" s="13"/>
      <c r="Q248" s="13"/>
      <c r="R248" s="13"/>
      <c r="S248" s="13"/>
      <c r="T248" s="13"/>
      <c r="U248" s="13"/>
      <c r="V248" s="13"/>
      <c r="W248" s="13"/>
      <c r="X248" s="13"/>
      <c r="Y248" s="13"/>
      <c r="Z248" s="13"/>
    </row>
    <row r="249" spans="7:26" x14ac:dyDescent="0.5">
      <c r="G249" s="13"/>
      <c r="H249" s="13"/>
      <c r="I249" s="13"/>
      <c r="J249" s="13"/>
      <c r="K249" s="13"/>
      <c r="L249" s="13"/>
      <c r="M249" s="13"/>
      <c r="N249" s="13"/>
      <c r="O249" s="13"/>
      <c r="P249" s="13"/>
      <c r="Q249" s="13"/>
      <c r="R249" s="13"/>
      <c r="S249" s="13"/>
      <c r="T249" s="13"/>
      <c r="U249" s="13"/>
      <c r="V249" s="13"/>
      <c r="W249" s="13"/>
      <c r="X249" s="13"/>
      <c r="Y249" s="13"/>
      <c r="Z249" s="13"/>
    </row>
    <row r="250" spans="7:26" x14ac:dyDescent="0.5">
      <c r="G250" s="13"/>
      <c r="H250" s="13"/>
      <c r="I250" s="13"/>
      <c r="J250" s="13"/>
      <c r="K250" s="13"/>
      <c r="L250" s="13"/>
      <c r="M250" s="13"/>
      <c r="N250" s="13"/>
      <c r="O250" s="13"/>
      <c r="P250" s="13"/>
      <c r="Q250" s="13"/>
      <c r="R250" s="13"/>
      <c r="S250" s="13"/>
      <c r="T250" s="13"/>
      <c r="U250" s="13"/>
      <c r="V250" s="13"/>
      <c r="W250" s="13"/>
      <c r="X250" s="13"/>
      <c r="Y250" s="13"/>
      <c r="Z250" s="13"/>
    </row>
    <row r="251" spans="7:26" x14ac:dyDescent="0.5">
      <c r="G251" s="13"/>
      <c r="H251" s="13"/>
      <c r="I251" s="13"/>
      <c r="J251" s="13"/>
      <c r="K251" s="13"/>
      <c r="L251" s="13"/>
      <c r="M251" s="13"/>
      <c r="N251" s="13"/>
      <c r="O251" s="13"/>
      <c r="P251" s="13"/>
      <c r="Q251" s="13"/>
      <c r="R251" s="13"/>
      <c r="S251" s="13"/>
      <c r="T251" s="13"/>
      <c r="U251" s="13"/>
      <c r="V251" s="13"/>
      <c r="W251" s="13"/>
      <c r="X251" s="13"/>
      <c r="Y251" s="13"/>
      <c r="Z251" s="13"/>
    </row>
    <row r="252" spans="7:26" x14ac:dyDescent="0.5">
      <c r="G252" s="13"/>
      <c r="H252" s="13"/>
      <c r="I252" s="13"/>
      <c r="J252" s="13"/>
      <c r="K252" s="13"/>
      <c r="L252" s="13"/>
      <c r="M252" s="13"/>
      <c r="N252" s="13"/>
      <c r="O252" s="13"/>
      <c r="P252" s="13"/>
      <c r="Q252" s="13"/>
      <c r="R252" s="13"/>
      <c r="S252" s="13"/>
      <c r="T252" s="13"/>
      <c r="U252" s="13"/>
      <c r="V252" s="13"/>
      <c r="W252" s="13"/>
      <c r="X252" s="13"/>
      <c r="Y252" s="13"/>
      <c r="Z252" s="13"/>
    </row>
    <row r="253" spans="7:26" x14ac:dyDescent="0.5">
      <c r="G253" s="13"/>
      <c r="H253" s="13"/>
      <c r="I253" s="13"/>
      <c r="J253" s="13"/>
      <c r="K253" s="13"/>
      <c r="L253" s="13"/>
      <c r="M253" s="13"/>
      <c r="N253" s="13"/>
      <c r="O253" s="13"/>
      <c r="P253" s="13"/>
      <c r="Q253" s="13"/>
      <c r="R253" s="13"/>
      <c r="S253" s="13"/>
      <c r="T253" s="13"/>
      <c r="U253" s="13"/>
      <c r="V253" s="13"/>
      <c r="W253" s="13"/>
      <c r="X253" s="13"/>
      <c r="Y253" s="13"/>
      <c r="Z253" s="13"/>
    </row>
    <row r="254" spans="7:26" x14ac:dyDescent="0.5">
      <c r="G254" s="13"/>
      <c r="H254" s="13"/>
      <c r="I254" s="13"/>
      <c r="J254" s="13"/>
      <c r="K254" s="13"/>
      <c r="L254" s="13"/>
      <c r="M254" s="13"/>
      <c r="N254" s="13"/>
      <c r="O254" s="13"/>
      <c r="P254" s="13"/>
      <c r="Q254" s="13"/>
      <c r="R254" s="13"/>
      <c r="S254" s="13"/>
      <c r="T254" s="13"/>
      <c r="U254" s="13"/>
      <c r="V254" s="13"/>
      <c r="W254" s="13"/>
      <c r="X254" s="13"/>
      <c r="Y254" s="13"/>
      <c r="Z254" s="13"/>
    </row>
    <row r="255" spans="7:26" x14ac:dyDescent="0.5">
      <c r="G255" s="13"/>
      <c r="H255" s="13"/>
      <c r="I255" s="13"/>
      <c r="J255" s="13"/>
      <c r="K255" s="13"/>
      <c r="L255" s="13"/>
      <c r="M255" s="13"/>
      <c r="N255" s="13"/>
      <c r="O255" s="13"/>
      <c r="P255" s="13"/>
      <c r="Q255" s="13"/>
      <c r="R255" s="13"/>
      <c r="S255" s="13"/>
      <c r="T255" s="13"/>
      <c r="U255" s="13"/>
      <c r="V255" s="13"/>
      <c r="W255" s="13"/>
      <c r="X255" s="13"/>
      <c r="Y255" s="13"/>
      <c r="Z255" s="13"/>
    </row>
    <row r="256" spans="7:26" x14ac:dyDescent="0.5">
      <c r="G256" s="13"/>
      <c r="H256" s="13"/>
      <c r="I256" s="13"/>
      <c r="J256" s="13"/>
      <c r="K256" s="13"/>
      <c r="L256" s="13"/>
      <c r="M256" s="13"/>
      <c r="N256" s="13"/>
      <c r="O256" s="13"/>
      <c r="P256" s="13"/>
      <c r="Q256" s="13"/>
      <c r="R256" s="13"/>
      <c r="S256" s="13"/>
      <c r="T256" s="13"/>
      <c r="U256" s="13"/>
      <c r="V256" s="13"/>
      <c r="W256" s="13"/>
      <c r="X256" s="13"/>
      <c r="Y256" s="13"/>
      <c r="Z256" s="13"/>
    </row>
    <row r="257" spans="7:26" x14ac:dyDescent="0.5">
      <c r="G257" s="13"/>
      <c r="H257" s="13"/>
      <c r="I257" s="13"/>
      <c r="J257" s="13"/>
      <c r="K257" s="13"/>
      <c r="L257" s="13"/>
      <c r="M257" s="13"/>
      <c r="N257" s="13"/>
      <c r="O257" s="13"/>
      <c r="P257" s="13"/>
      <c r="Q257" s="13"/>
      <c r="R257" s="13"/>
      <c r="S257" s="13"/>
      <c r="T257" s="13"/>
      <c r="U257" s="13"/>
      <c r="V257" s="13"/>
      <c r="W257" s="13"/>
      <c r="X257" s="13"/>
      <c r="Y257" s="13"/>
      <c r="Z257" s="13"/>
    </row>
    <row r="258" spans="7:26" x14ac:dyDescent="0.5">
      <c r="G258" s="13"/>
      <c r="H258" s="13"/>
      <c r="I258" s="13"/>
      <c r="J258" s="13"/>
      <c r="K258" s="13"/>
      <c r="L258" s="13"/>
      <c r="M258" s="13"/>
      <c r="N258" s="13"/>
      <c r="O258" s="13"/>
      <c r="P258" s="13"/>
      <c r="Q258" s="13"/>
      <c r="R258" s="13"/>
      <c r="S258" s="13"/>
      <c r="T258" s="13"/>
      <c r="U258" s="13"/>
      <c r="V258" s="13"/>
      <c r="W258" s="13"/>
      <c r="X258" s="13"/>
      <c r="Y258" s="13"/>
      <c r="Z258" s="13"/>
    </row>
    <row r="259" spans="7:26" x14ac:dyDescent="0.5">
      <c r="G259" s="13"/>
      <c r="H259" s="13"/>
      <c r="I259" s="13"/>
      <c r="J259" s="13"/>
      <c r="K259" s="13"/>
      <c r="L259" s="13"/>
      <c r="M259" s="13"/>
      <c r="N259" s="13"/>
      <c r="O259" s="13"/>
      <c r="P259" s="13"/>
      <c r="Q259" s="13"/>
      <c r="R259" s="13"/>
      <c r="S259" s="13"/>
      <c r="T259" s="13"/>
      <c r="U259" s="13"/>
      <c r="V259" s="13"/>
      <c r="W259" s="13"/>
      <c r="X259" s="13"/>
      <c r="Y259" s="13"/>
      <c r="Z259" s="13"/>
    </row>
    <row r="260" spans="7:26" x14ac:dyDescent="0.5">
      <c r="G260" s="13"/>
      <c r="H260" s="13"/>
      <c r="I260" s="13"/>
      <c r="J260" s="13"/>
      <c r="K260" s="13"/>
      <c r="L260" s="13"/>
      <c r="M260" s="13"/>
      <c r="N260" s="13"/>
      <c r="O260" s="13"/>
      <c r="P260" s="13"/>
      <c r="Q260" s="13"/>
      <c r="R260" s="13"/>
      <c r="S260" s="13"/>
      <c r="T260" s="13"/>
      <c r="U260" s="13"/>
      <c r="V260" s="13"/>
      <c r="W260" s="13"/>
      <c r="X260" s="13"/>
      <c r="Y260" s="13"/>
      <c r="Z260" s="13"/>
    </row>
    <row r="261" spans="7:26" x14ac:dyDescent="0.5">
      <c r="G261" s="13"/>
      <c r="H261" s="13"/>
      <c r="I261" s="13"/>
      <c r="J261" s="13"/>
      <c r="K261" s="13"/>
      <c r="L261" s="13"/>
      <c r="M261" s="13"/>
      <c r="N261" s="13"/>
      <c r="O261" s="13"/>
      <c r="P261" s="13"/>
      <c r="Q261" s="13"/>
      <c r="R261" s="13"/>
      <c r="S261" s="13"/>
      <c r="T261" s="13"/>
      <c r="U261" s="13"/>
      <c r="V261" s="13"/>
      <c r="W261" s="13"/>
      <c r="X261" s="13"/>
      <c r="Y261" s="13"/>
      <c r="Z261" s="13"/>
    </row>
    <row r="262" spans="7:26" x14ac:dyDescent="0.5">
      <c r="G262" s="13"/>
      <c r="H262" s="13"/>
      <c r="I262" s="13"/>
      <c r="J262" s="13"/>
      <c r="K262" s="13"/>
      <c r="L262" s="13"/>
      <c r="M262" s="13"/>
      <c r="N262" s="13"/>
      <c r="O262" s="13"/>
      <c r="P262" s="13"/>
      <c r="Q262" s="13"/>
      <c r="R262" s="13"/>
      <c r="S262" s="13"/>
      <c r="T262" s="13"/>
      <c r="U262" s="13"/>
      <c r="V262" s="13"/>
      <c r="W262" s="13"/>
      <c r="X262" s="13"/>
      <c r="Y262" s="13"/>
      <c r="Z262" s="13"/>
    </row>
    <row r="263" spans="7:26" x14ac:dyDescent="0.5">
      <c r="G263" s="13"/>
      <c r="H263" s="13"/>
      <c r="I263" s="13"/>
      <c r="J263" s="13"/>
      <c r="K263" s="13"/>
      <c r="L263" s="13"/>
      <c r="M263" s="13"/>
      <c r="N263" s="13"/>
      <c r="O263" s="13"/>
      <c r="P263" s="13"/>
      <c r="Q263" s="13"/>
      <c r="R263" s="13"/>
      <c r="S263" s="13"/>
      <c r="T263" s="13"/>
      <c r="U263" s="13"/>
      <c r="V263" s="13"/>
      <c r="W263" s="13"/>
      <c r="X263" s="13"/>
      <c r="Y263" s="13"/>
      <c r="Z263" s="13"/>
    </row>
    <row r="264" spans="7:26" x14ac:dyDescent="0.5">
      <c r="G264" s="13"/>
      <c r="H264" s="13"/>
      <c r="I264" s="13"/>
      <c r="J264" s="13"/>
      <c r="K264" s="13"/>
      <c r="L264" s="13"/>
      <c r="M264" s="13"/>
      <c r="N264" s="13"/>
      <c r="O264" s="13"/>
      <c r="P264" s="13"/>
      <c r="Q264" s="13"/>
      <c r="R264" s="13"/>
      <c r="S264" s="13"/>
      <c r="T264" s="13"/>
      <c r="U264" s="13"/>
      <c r="V264" s="13"/>
      <c r="W264" s="13"/>
      <c r="X264" s="13"/>
      <c r="Y264" s="13"/>
      <c r="Z264" s="13"/>
    </row>
    <row r="265" spans="7:26" x14ac:dyDescent="0.5">
      <c r="G265" s="13"/>
      <c r="H265" s="13"/>
      <c r="I265" s="13"/>
      <c r="J265" s="13"/>
      <c r="K265" s="13"/>
      <c r="L265" s="13"/>
      <c r="M265" s="13"/>
      <c r="N265" s="13"/>
      <c r="O265" s="13"/>
      <c r="P265" s="13"/>
      <c r="Q265" s="13"/>
      <c r="R265" s="13"/>
      <c r="S265" s="13"/>
      <c r="T265" s="13"/>
      <c r="U265" s="13"/>
      <c r="V265" s="13"/>
      <c r="W265" s="13"/>
      <c r="X265" s="13"/>
      <c r="Y265" s="13"/>
      <c r="Z265" s="13"/>
    </row>
    <row r="266" spans="7:26" x14ac:dyDescent="0.5">
      <c r="G266" s="13"/>
      <c r="H266" s="13"/>
      <c r="I266" s="13"/>
      <c r="J266" s="13"/>
      <c r="K266" s="13"/>
      <c r="L266" s="13"/>
      <c r="M266" s="13"/>
      <c r="N266" s="13"/>
      <c r="O266" s="13"/>
      <c r="P266" s="13"/>
      <c r="Q266" s="13"/>
      <c r="R266" s="13"/>
      <c r="S266" s="13"/>
      <c r="T266" s="13"/>
      <c r="U266" s="13"/>
      <c r="V266" s="13"/>
      <c r="W266" s="13"/>
      <c r="X266" s="13"/>
      <c r="Y266" s="13"/>
      <c r="Z266" s="13"/>
    </row>
    <row r="267" spans="7:26" x14ac:dyDescent="0.5">
      <c r="G267" s="13"/>
      <c r="H267" s="13"/>
      <c r="I267" s="13"/>
      <c r="J267" s="13"/>
      <c r="K267" s="13"/>
      <c r="L267" s="13"/>
      <c r="M267" s="13"/>
      <c r="N267" s="13"/>
      <c r="O267" s="13"/>
      <c r="P267" s="13"/>
      <c r="Q267" s="13"/>
      <c r="R267" s="13"/>
      <c r="S267" s="13"/>
      <c r="T267" s="13"/>
      <c r="U267" s="13"/>
      <c r="V267" s="13"/>
      <c r="W267" s="13"/>
      <c r="X267" s="13"/>
      <c r="Y267" s="13"/>
      <c r="Z267" s="13"/>
    </row>
    <row r="268" spans="7:26" x14ac:dyDescent="0.5">
      <c r="G268" s="13"/>
      <c r="H268" s="13"/>
      <c r="I268" s="13"/>
      <c r="J268" s="13"/>
      <c r="K268" s="13"/>
      <c r="L268" s="13"/>
      <c r="M268" s="13"/>
      <c r="N268" s="13"/>
      <c r="O268" s="13"/>
      <c r="P268" s="13"/>
      <c r="Q268" s="13"/>
      <c r="R268" s="13"/>
      <c r="S268" s="13"/>
      <c r="T268" s="13"/>
      <c r="U268" s="13"/>
      <c r="V268" s="13"/>
      <c r="W268" s="13"/>
      <c r="X268" s="13"/>
      <c r="Y268" s="13"/>
      <c r="Z268" s="13"/>
    </row>
    <row r="269" spans="7:26" x14ac:dyDescent="0.5">
      <c r="G269" s="13"/>
      <c r="H269" s="13"/>
      <c r="I269" s="13"/>
      <c r="J269" s="13"/>
      <c r="K269" s="13"/>
      <c r="L269" s="13"/>
      <c r="M269" s="13"/>
      <c r="N269" s="13"/>
      <c r="O269" s="13"/>
      <c r="P269" s="13"/>
      <c r="Q269" s="13"/>
      <c r="R269" s="13"/>
      <c r="S269" s="13"/>
      <c r="T269" s="13"/>
      <c r="U269" s="13"/>
      <c r="V269" s="13"/>
      <c r="W269" s="13"/>
      <c r="X269" s="13"/>
      <c r="Y269" s="13"/>
      <c r="Z269" s="13"/>
    </row>
    <row r="270" spans="7:26" x14ac:dyDescent="0.5">
      <c r="G270" s="13"/>
      <c r="H270" s="13"/>
      <c r="I270" s="13"/>
      <c r="J270" s="13"/>
      <c r="K270" s="13"/>
      <c r="L270" s="13"/>
      <c r="M270" s="13"/>
      <c r="N270" s="13"/>
      <c r="O270" s="13"/>
      <c r="P270" s="13"/>
      <c r="Q270" s="13"/>
      <c r="R270" s="13"/>
      <c r="S270" s="13"/>
      <c r="T270" s="13"/>
      <c r="U270" s="13"/>
      <c r="V270" s="13"/>
      <c r="W270" s="13"/>
      <c r="X270" s="13"/>
      <c r="Y270" s="13"/>
      <c r="Z270" s="13"/>
    </row>
    <row r="271" spans="7:26" x14ac:dyDescent="0.5">
      <c r="G271" s="13"/>
      <c r="H271" s="13"/>
      <c r="I271" s="13"/>
      <c r="J271" s="13"/>
      <c r="K271" s="13"/>
      <c r="L271" s="13"/>
      <c r="M271" s="13"/>
      <c r="N271" s="13"/>
      <c r="O271" s="13"/>
      <c r="P271" s="13"/>
      <c r="Q271" s="13"/>
      <c r="R271" s="13"/>
      <c r="S271" s="13"/>
      <c r="T271" s="13"/>
      <c r="U271" s="13"/>
      <c r="V271" s="13"/>
      <c r="W271" s="13"/>
      <c r="X271" s="13"/>
      <c r="Y271" s="13"/>
      <c r="Z271" s="13"/>
    </row>
    <row r="272" spans="7:26" x14ac:dyDescent="0.5">
      <c r="G272" s="13"/>
      <c r="H272" s="13"/>
      <c r="I272" s="13"/>
      <c r="J272" s="13"/>
      <c r="K272" s="13"/>
      <c r="L272" s="13"/>
      <c r="M272" s="13"/>
      <c r="N272" s="13"/>
      <c r="O272" s="13"/>
      <c r="P272" s="13"/>
      <c r="Q272" s="13"/>
      <c r="R272" s="13"/>
      <c r="S272" s="13"/>
      <c r="T272" s="13"/>
      <c r="U272" s="13"/>
      <c r="V272" s="13"/>
      <c r="W272" s="13"/>
      <c r="X272" s="13"/>
      <c r="Y272" s="13"/>
      <c r="Z272" s="13"/>
    </row>
    <row r="273" spans="7:26" x14ac:dyDescent="0.5">
      <c r="G273" s="13"/>
      <c r="H273" s="13"/>
      <c r="I273" s="13"/>
      <c r="J273" s="13"/>
      <c r="K273" s="13"/>
      <c r="L273" s="13"/>
      <c r="M273" s="13"/>
      <c r="N273" s="13"/>
      <c r="O273" s="13"/>
      <c r="P273" s="13"/>
      <c r="Q273" s="13"/>
      <c r="R273" s="13"/>
      <c r="S273" s="13"/>
      <c r="T273" s="13"/>
      <c r="U273" s="13"/>
      <c r="V273" s="13"/>
      <c r="W273" s="13"/>
      <c r="X273" s="13"/>
      <c r="Y273" s="13"/>
      <c r="Z273" s="13"/>
    </row>
    <row r="274" spans="7:26" x14ac:dyDescent="0.5">
      <c r="G274" s="13"/>
      <c r="H274" s="13"/>
      <c r="I274" s="13"/>
      <c r="J274" s="13"/>
      <c r="K274" s="13"/>
      <c r="L274" s="13"/>
      <c r="M274" s="13"/>
      <c r="N274" s="13"/>
      <c r="O274" s="13"/>
      <c r="P274" s="13"/>
      <c r="Q274" s="13"/>
      <c r="R274" s="13"/>
      <c r="S274" s="13"/>
      <c r="T274" s="13"/>
      <c r="U274" s="13"/>
      <c r="V274" s="13"/>
      <c r="W274" s="13"/>
      <c r="X274" s="13"/>
      <c r="Y274" s="13"/>
      <c r="Z274" s="13"/>
    </row>
    <row r="275" spans="7:26" x14ac:dyDescent="0.5">
      <c r="G275" s="13"/>
      <c r="H275" s="13"/>
      <c r="I275" s="13"/>
      <c r="J275" s="13"/>
      <c r="K275" s="13"/>
      <c r="L275" s="13"/>
      <c r="M275" s="13"/>
      <c r="N275" s="13"/>
      <c r="O275" s="13"/>
      <c r="P275" s="13"/>
      <c r="Q275" s="13"/>
      <c r="R275" s="13"/>
      <c r="S275" s="13"/>
      <c r="T275" s="13"/>
      <c r="U275" s="13"/>
      <c r="V275" s="13"/>
      <c r="W275" s="13"/>
      <c r="X275" s="13"/>
      <c r="Y275" s="13"/>
      <c r="Z275" s="13"/>
    </row>
    <row r="276" spans="7:26" x14ac:dyDescent="0.5">
      <c r="G276" s="13"/>
      <c r="H276" s="13"/>
      <c r="I276" s="13"/>
      <c r="J276" s="13"/>
      <c r="K276" s="13"/>
      <c r="L276" s="13"/>
      <c r="M276" s="13"/>
      <c r="N276" s="13"/>
      <c r="O276" s="13"/>
      <c r="P276" s="13"/>
      <c r="Q276" s="13"/>
      <c r="R276" s="13"/>
      <c r="S276" s="13"/>
      <c r="T276" s="13"/>
      <c r="U276" s="13"/>
      <c r="V276" s="13"/>
      <c r="W276" s="13"/>
      <c r="X276" s="13"/>
      <c r="Y276" s="13"/>
      <c r="Z276" s="13"/>
    </row>
    <row r="277" spans="7:26" x14ac:dyDescent="0.5">
      <c r="G277" s="13"/>
      <c r="H277" s="13"/>
      <c r="I277" s="13"/>
      <c r="J277" s="13"/>
      <c r="K277" s="13"/>
      <c r="L277" s="13"/>
      <c r="M277" s="13"/>
      <c r="N277" s="13"/>
      <c r="O277" s="13"/>
      <c r="P277" s="13"/>
      <c r="Q277" s="13"/>
      <c r="R277" s="13"/>
      <c r="S277" s="13"/>
      <c r="T277" s="13"/>
      <c r="U277" s="13"/>
      <c r="V277" s="13"/>
      <c r="W277" s="13"/>
      <c r="X277" s="13"/>
      <c r="Y277" s="13"/>
      <c r="Z277" s="13"/>
    </row>
    <row r="278" spans="7:26" x14ac:dyDescent="0.5">
      <c r="G278" s="13"/>
      <c r="H278" s="13"/>
      <c r="I278" s="13"/>
      <c r="J278" s="13"/>
      <c r="K278" s="13"/>
      <c r="L278" s="13"/>
      <c r="M278" s="13"/>
      <c r="N278" s="13"/>
      <c r="O278" s="13"/>
      <c r="P278" s="13"/>
      <c r="Q278" s="13"/>
      <c r="R278" s="13"/>
      <c r="S278" s="13"/>
      <c r="T278" s="13"/>
      <c r="U278" s="13"/>
      <c r="V278" s="13"/>
      <c r="W278" s="13"/>
      <c r="X278" s="13"/>
      <c r="Y278" s="13"/>
      <c r="Z278" s="13"/>
    </row>
    <row r="279" spans="7:26" x14ac:dyDescent="0.5">
      <c r="G279" s="13"/>
      <c r="H279" s="13"/>
      <c r="I279" s="13"/>
      <c r="J279" s="13"/>
      <c r="K279" s="13"/>
      <c r="L279" s="13"/>
      <c r="M279" s="13"/>
      <c r="N279" s="13"/>
      <c r="O279" s="13"/>
      <c r="P279" s="13"/>
      <c r="Q279" s="13"/>
      <c r="R279" s="13"/>
      <c r="S279" s="13"/>
      <c r="T279" s="13"/>
      <c r="U279" s="13"/>
      <c r="V279" s="13"/>
      <c r="W279" s="13"/>
      <c r="X279" s="13"/>
      <c r="Y279" s="13"/>
      <c r="Z279" s="13"/>
    </row>
    <row r="280" spans="7:26" x14ac:dyDescent="0.5">
      <c r="G280" s="13"/>
      <c r="H280" s="13"/>
      <c r="I280" s="13"/>
      <c r="J280" s="13"/>
      <c r="K280" s="13"/>
      <c r="L280" s="13"/>
      <c r="M280" s="13"/>
      <c r="N280" s="13"/>
      <c r="O280" s="13"/>
      <c r="P280" s="13"/>
      <c r="Q280" s="13"/>
      <c r="R280" s="13"/>
      <c r="S280" s="13"/>
      <c r="T280" s="13"/>
      <c r="U280" s="13"/>
      <c r="V280" s="13"/>
      <c r="W280" s="13"/>
      <c r="X280" s="13"/>
      <c r="Y280" s="13"/>
      <c r="Z280" s="13"/>
    </row>
    <row r="281" spans="7:26" x14ac:dyDescent="0.5">
      <c r="G281" s="13"/>
      <c r="H281" s="13"/>
      <c r="I281" s="13"/>
      <c r="J281" s="13"/>
      <c r="K281" s="13"/>
      <c r="L281" s="13"/>
      <c r="M281" s="13"/>
      <c r="N281" s="13"/>
      <c r="O281" s="13"/>
      <c r="P281" s="13"/>
      <c r="Q281" s="13"/>
      <c r="R281" s="13"/>
      <c r="S281" s="13"/>
      <c r="T281" s="13"/>
      <c r="U281" s="13"/>
      <c r="V281" s="13"/>
      <c r="W281" s="13"/>
      <c r="X281" s="13"/>
      <c r="Y281" s="13"/>
      <c r="Z281" s="13"/>
    </row>
    <row r="282" spans="7:26" x14ac:dyDescent="0.5">
      <c r="G282" s="13"/>
      <c r="H282" s="13"/>
      <c r="I282" s="13"/>
      <c r="J282" s="13"/>
      <c r="K282" s="13"/>
      <c r="L282" s="13"/>
      <c r="M282" s="13"/>
      <c r="N282" s="13"/>
      <c r="O282" s="13"/>
      <c r="P282" s="13"/>
      <c r="Q282" s="13"/>
      <c r="R282" s="13"/>
      <c r="S282" s="13"/>
      <c r="T282" s="13"/>
      <c r="U282" s="13"/>
      <c r="V282" s="13"/>
      <c r="W282" s="13"/>
      <c r="X282" s="13"/>
      <c r="Y282" s="13"/>
      <c r="Z282" s="13"/>
    </row>
    <row r="283" spans="7:26" x14ac:dyDescent="0.5">
      <c r="G283" s="13"/>
      <c r="H283" s="13"/>
      <c r="I283" s="13"/>
      <c r="J283" s="13"/>
      <c r="K283" s="13"/>
      <c r="L283" s="13"/>
      <c r="M283" s="13"/>
      <c r="N283" s="13"/>
      <c r="O283" s="13"/>
      <c r="P283" s="13"/>
      <c r="Q283" s="13"/>
      <c r="R283" s="13"/>
      <c r="S283" s="13"/>
      <c r="T283" s="13"/>
      <c r="U283" s="13"/>
      <c r="V283" s="13"/>
      <c r="W283" s="13"/>
      <c r="X283" s="13"/>
      <c r="Y283" s="13"/>
      <c r="Z283" s="13"/>
    </row>
    <row r="284" spans="7:26" x14ac:dyDescent="0.5">
      <c r="G284" s="13"/>
      <c r="H284" s="13"/>
      <c r="I284" s="13"/>
      <c r="J284" s="13"/>
      <c r="K284" s="13"/>
      <c r="L284" s="13"/>
      <c r="M284" s="13"/>
      <c r="N284" s="13"/>
      <c r="O284" s="13"/>
      <c r="P284" s="13"/>
      <c r="Q284" s="13"/>
      <c r="R284" s="13"/>
      <c r="S284" s="13"/>
      <c r="T284" s="13"/>
      <c r="U284" s="13"/>
      <c r="V284" s="13"/>
      <c r="W284" s="13"/>
      <c r="X284" s="13"/>
      <c r="Y284" s="13"/>
      <c r="Z284" s="13"/>
    </row>
    <row r="285" spans="7:26" x14ac:dyDescent="0.5">
      <c r="G285" s="13"/>
      <c r="H285" s="13"/>
      <c r="I285" s="13"/>
      <c r="J285" s="13"/>
      <c r="K285" s="13"/>
      <c r="L285" s="13"/>
      <c r="M285" s="13"/>
      <c r="N285" s="13"/>
      <c r="O285" s="13"/>
      <c r="P285" s="13"/>
      <c r="Q285" s="13"/>
      <c r="R285" s="13"/>
      <c r="S285" s="13"/>
      <c r="T285" s="13"/>
      <c r="U285" s="13"/>
      <c r="V285" s="13"/>
      <c r="W285" s="13"/>
      <c r="X285" s="13"/>
      <c r="Y285" s="13"/>
      <c r="Z285" s="13"/>
    </row>
    <row r="286" spans="7:26" x14ac:dyDescent="0.5">
      <c r="G286" s="13"/>
      <c r="H286" s="13"/>
      <c r="I286" s="13"/>
      <c r="J286" s="13"/>
      <c r="K286" s="13"/>
      <c r="L286" s="13"/>
      <c r="M286" s="13"/>
      <c r="N286" s="13"/>
      <c r="O286" s="13"/>
      <c r="P286" s="13"/>
      <c r="Q286" s="13"/>
      <c r="R286" s="13"/>
      <c r="S286" s="13"/>
      <c r="T286" s="13"/>
      <c r="U286" s="13"/>
      <c r="V286" s="13"/>
      <c r="W286" s="13"/>
      <c r="X286" s="13"/>
      <c r="Y286" s="13"/>
      <c r="Z286" s="13"/>
    </row>
    <row r="287" spans="7:26" x14ac:dyDescent="0.5">
      <c r="G287" s="13"/>
      <c r="H287" s="13"/>
      <c r="I287" s="13"/>
      <c r="J287" s="13"/>
      <c r="K287" s="13"/>
      <c r="L287" s="13"/>
      <c r="M287" s="13"/>
      <c r="N287" s="13"/>
      <c r="O287" s="13"/>
      <c r="P287" s="13"/>
      <c r="Q287" s="13"/>
      <c r="R287" s="13"/>
      <c r="S287" s="13"/>
      <c r="T287" s="13"/>
      <c r="U287" s="13"/>
      <c r="V287" s="13"/>
      <c r="W287" s="13"/>
      <c r="X287" s="13"/>
      <c r="Y287" s="13"/>
      <c r="Z287" s="13"/>
    </row>
    <row r="288" spans="7:26" x14ac:dyDescent="0.5">
      <c r="G288" s="13"/>
      <c r="H288" s="13"/>
      <c r="I288" s="13"/>
      <c r="J288" s="13"/>
      <c r="K288" s="13"/>
      <c r="L288" s="13"/>
      <c r="M288" s="13"/>
      <c r="N288" s="13"/>
      <c r="O288" s="13"/>
      <c r="P288" s="13"/>
      <c r="Q288" s="13"/>
      <c r="R288" s="13"/>
      <c r="S288" s="13"/>
      <c r="T288" s="13"/>
      <c r="U288" s="13"/>
      <c r="V288" s="13"/>
      <c r="W288" s="13"/>
      <c r="X288" s="13"/>
      <c r="Y288" s="13"/>
      <c r="Z288" s="13"/>
    </row>
    <row r="289" spans="7:26" x14ac:dyDescent="0.5">
      <c r="G289" s="13"/>
      <c r="H289" s="13"/>
      <c r="I289" s="13"/>
      <c r="J289" s="13"/>
      <c r="K289" s="13"/>
      <c r="L289" s="13"/>
      <c r="M289" s="13"/>
      <c r="N289" s="13"/>
      <c r="O289" s="13"/>
      <c r="P289" s="13"/>
      <c r="Q289" s="13"/>
      <c r="R289" s="13"/>
      <c r="S289" s="13"/>
      <c r="T289" s="13"/>
      <c r="U289" s="13"/>
      <c r="V289" s="13"/>
      <c r="W289" s="13"/>
      <c r="X289" s="13"/>
      <c r="Y289" s="13"/>
      <c r="Z289" s="13"/>
    </row>
    <row r="290" spans="7:26" x14ac:dyDescent="0.5">
      <c r="G290" s="13"/>
      <c r="H290" s="13"/>
      <c r="I290" s="13"/>
      <c r="J290" s="13"/>
      <c r="K290" s="13"/>
      <c r="L290" s="13"/>
      <c r="M290" s="13"/>
      <c r="N290" s="13"/>
      <c r="O290" s="13"/>
      <c r="P290" s="13"/>
      <c r="Q290" s="13"/>
      <c r="R290" s="13"/>
      <c r="S290" s="13"/>
      <c r="T290" s="13"/>
      <c r="U290" s="13"/>
      <c r="V290" s="13"/>
      <c r="W290" s="13"/>
      <c r="X290" s="13"/>
      <c r="Y290" s="13"/>
      <c r="Z290" s="13"/>
    </row>
    <row r="291" spans="7:26" x14ac:dyDescent="0.5">
      <c r="G291" s="13"/>
      <c r="H291" s="13"/>
      <c r="I291" s="13"/>
      <c r="J291" s="13"/>
      <c r="K291" s="13"/>
      <c r="L291" s="13"/>
      <c r="M291" s="13"/>
      <c r="N291" s="13"/>
      <c r="O291" s="13"/>
      <c r="P291" s="13"/>
      <c r="Q291" s="13"/>
      <c r="R291" s="13"/>
      <c r="S291" s="13"/>
      <c r="T291" s="13"/>
      <c r="U291" s="13"/>
      <c r="V291" s="13"/>
      <c r="W291" s="13"/>
      <c r="X291" s="13"/>
      <c r="Y291" s="13"/>
      <c r="Z291" s="13"/>
    </row>
    <row r="292" spans="7:26" x14ac:dyDescent="0.5">
      <c r="G292" s="13"/>
      <c r="H292" s="13"/>
      <c r="I292" s="13"/>
      <c r="J292" s="13"/>
      <c r="K292" s="13"/>
      <c r="L292" s="13"/>
      <c r="M292" s="13"/>
      <c r="N292" s="13"/>
      <c r="O292" s="13"/>
      <c r="P292" s="13"/>
      <c r="Q292" s="13"/>
      <c r="R292" s="13"/>
      <c r="S292" s="13"/>
      <c r="T292" s="13"/>
      <c r="U292" s="13"/>
      <c r="V292" s="13"/>
      <c r="W292" s="13"/>
      <c r="X292" s="13"/>
      <c r="Y292" s="13"/>
      <c r="Z292" s="13"/>
    </row>
    <row r="293" spans="7:26" x14ac:dyDescent="0.5">
      <c r="G293" s="13"/>
      <c r="H293" s="13"/>
      <c r="I293" s="13"/>
      <c r="J293" s="13"/>
      <c r="K293" s="13"/>
      <c r="L293" s="13"/>
      <c r="M293" s="13"/>
      <c r="N293" s="13"/>
      <c r="O293" s="13"/>
      <c r="P293" s="13"/>
      <c r="Q293" s="13"/>
      <c r="R293" s="13"/>
      <c r="S293" s="13"/>
      <c r="T293" s="13"/>
      <c r="U293" s="13"/>
      <c r="V293" s="13"/>
      <c r="W293" s="13"/>
      <c r="X293" s="13"/>
      <c r="Y293" s="13"/>
      <c r="Z293" s="13"/>
    </row>
    <row r="294" spans="7:26" x14ac:dyDescent="0.5"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</row>
    <row r="295" spans="7:26" x14ac:dyDescent="0.5">
      <c r="G295" s="13"/>
      <c r="H295" s="13"/>
      <c r="I295" s="13"/>
      <c r="J295" s="13"/>
      <c r="K295" s="13"/>
      <c r="L295" s="13"/>
      <c r="M295" s="13"/>
      <c r="N295" s="13"/>
      <c r="O295" s="13"/>
      <c r="P295" s="13"/>
      <c r="Q295" s="13"/>
      <c r="R295" s="13"/>
      <c r="S295" s="13"/>
      <c r="T295" s="13"/>
      <c r="U295" s="13"/>
      <c r="V295" s="13"/>
      <c r="W295" s="13"/>
      <c r="X295" s="13"/>
      <c r="Y295" s="13"/>
      <c r="Z295" s="13"/>
    </row>
    <row r="296" spans="7:26" x14ac:dyDescent="0.5">
      <c r="G296" s="13"/>
      <c r="H296" s="13"/>
      <c r="I296" s="13"/>
      <c r="J296" s="13"/>
      <c r="K296" s="13"/>
      <c r="L296" s="13"/>
      <c r="M296" s="13"/>
      <c r="N296" s="13"/>
      <c r="O296" s="13"/>
      <c r="P296" s="13"/>
      <c r="Q296" s="13"/>
      <c r="R296" s="13"/>
      <c r="S296" s="13"/>
      <c r="T296" s="13"/>
      <c r="U296" s="13"/>
      <c r="V296" s="13"/>
      <c r="W296" s="13"/>
      <c r="X296" s="13"/>
      <c r="Y296" s="13"/>
      <c r="Z296" s="13"/>
    </row>
    <row r="297" spans="7:26" x14ac:dyDescent="0.5">
      <c r="G297" s="13"/>
      <c r="H297" s="13"/>
      <c r="I297" s="13"/>
      <c r="J297" s="13"/>
      <c r="K297" s="13"/>
      <c r="L297" s="13"/>
      <c r="M297" s="13"/>
      <c r="N297" s="13"/>
      <c r="O297" s="13"/>
      <c r="P297" s="13"/>
      <c r="Q297" s="13"/>
      <c r="R297" s="13"/>
      <c r="S297" s="13"/>
      <c r="T297" s="13"/>
      <c r="U297" s="13"/>
      <c r="V297" s="13"/>
      <c r="W297" s="13"/>
      <c r="X297" s="13"/>
      <c r="Y297" s="13"/>
      <c r="Z297" s="13"/>
    </row>
    <row r="298" spans="7:26" x14ac:dyDescent="0.5">
      <c r="G298" s="13"/>
      <c r="H298" s="13"/>
      <c r="I298" s="13"/>
      <c r="J298" s="13"/>
      <c r="K298" s="13"/>
      <c r="L298" s="13"/>
      <c r="M298" s="13"/>
      <c r="N298" s="13"/>
      <c r="O298" s="13"/>
      <c r="P298" s="13"/>
      <c r="Q298" s="13"/>
      <c r="R298" s="13"/>
      <c r="S298" s="13"/>
      <c r="T298" s="13"/>
      <c r="U298" s="13"/>
      <c r="V298" s="13"/>
      <c r="W298" s="13"/>
      <c r="X298" s="13"/>
      <c r="Y298" s="13"/>
      <c r="Z298" s="13"/>
    </row>
    <row r="299" spans="7:26" x14ac:dyDescent="0.5">
      <c r="G299" s="13"/>
      <c r="H299" s="13"/>
      <c r="I299" s="13"/>
      <c r="J299" s="13"/>
      <c r="K299" s="13"/>
      <c r="L299" s="13"/>
      <c r="M299" s="13"/>
      <c r="N299" s="13"/>
      <c r="O299" s="13"/>
      <c r="P299" s="13"/>
      <c r="Q299" s="13"/>
      <c r="R299" s="13"/>
      <c r="S299" s="13"/>
      <c r="T299" s="13"/>
      <c r="U299" s="13"/>
      <c r="V299" s="13"/>
      <c r="W299" s="13"/>
      <c r="X299" s="13"/>
      <c r="Y299" s="13"/>
      <c r="Z299" s="13"/>
    </row>
    <row r="300" spans="7:26" x14ac:dyDescent="0.5">
      <c r="G300" s="13"/>
      <c r="H300" s="13"/>
      <c r="I300" s="13"/>
      <c r="J300" s="13"/>
      <c r="K300" s="13"/>
      <c r="L300" s="13"/>
      <c r="M300" s="13"/>
      <c r="N300" s="13"/>
      <c r="O300" s="13"/>
      <c r="P300" s="13"/>
      <c r="Q300" s="13"/>
      <c r="R300" s="13"/>
      <c r="S300" s="13"/>
      <c r="T300" s="13"/>
      <c r="U300" s="13"/>
      <c r="V300" s="13"/>
      <c r="W300" s="13"/>
      <c r="X300" s="13"/>
      <c r="Y300" s="13"/>
      <c r="Z300" s="13"/>
    </row>
    <row r="301" spans="7:26" x14ac:dyDescent="0.5">
      <c r="G301" s="13"/>
      <c r="H301" s="13"/>
      <c r="I301" s="13"/>
      <c r="J301" s="13"/>
      <c r="K301" s="13"/>
      <c r="L301" s="13"/>
      <c r="M301" s="13"/>
      <c r="N301" s="13"/>
      <c r="O301" s="13"/>
      <c r="P301" s="13"/>
      <c r="Q301" s="13"/>
      <c r="R301" s="13"/>
      <c r="S301" s="13"/>
      <c r="T301" s="13"/>
      <c r="U301" s="13"/>
      <c r="V301" s="13"/>
      <c r="W301" s="13"/>
      <c r="X301" s="13"/>
      <c r="Y301" s="13"/>
      <c r="Z301" s="13"/>
    </row>
    <row r="302" spans="7:26" x14ac:dyDescent="0.5">
      <c r="G302" s="13"/>
      <c r="H302" s="13"/>
      <c r="I302" s="13"/>
      <c r="J302" s="13"/>
      <c r="K302" s="13"/>
      <c r="L302" s="13"/>
      <c r="M302" s="13"/>
      <c r="N302" s="13"/>
      <c r="O302" s="13"/>
      <c r="P302" s="13"/>
      <c r="Q302" s="13"/>
      <c r="R302" s="13"/>
      <c r="S302" s="13"/>
      <c r="T302" s="13"/>
      <c r="U302" s="13"/>
      <c r="V302" s="13"/>
      <c r="W302" s="13"/>
      <c r="X302" s="13"/>
      <c r="Y302" s="13"/>
      <c r="Z302" s="13"/>
    </row>
    <row r="303" spans="7:26" x14ac:dyDescent="0.5">
      <c r="G303" s="13"/>
      <c r="H303" s="13"/>
      <c r="I303" s="13"/>
      <c r="J303" s="13"/>
      <c r="K303" s="13"/>
      <c r="L303" s="13"/>
      <c r="M303" s="13"/>
      <c r="N303" s="13"/>
      <c r="O303" s="13"/>
      <c r="P303" s="13"/>
      <c r="Q303" s="13"/>
      <c r="R303" s="13"/>
      <c r="S303" s="13"/>
      <c r="T303" s="13"/>
      <c r="U303" s="13"/>
      <c r="V303" s="13"/>
      <c r="W303" s="13"/>
      <c r="X303" s="13"/>
      <c r="Y303" s="13"/>
      <c r="Z303" s="13"/>
    </row>
    <row r="304" spans="7:26" x14ac:dyDescent="0.5">
      <c r="G304" s="13"/>
      <c r="H304" s="13"/>
      <c r="I304" s="13"/>
      <c r="J304" s="13"/>
      <c r="K304" s="13"/>
      <c r="L304" s="13"/>
      <c r="M304" s="13"/>
      <c r="N304" s="13"/>
      <c r="O304" s="13"/>
      <c r="P304" s="13"/>
      <c r="Q304" s="13"/>
      <c r="R304" s="13"/>
      <c r="S304" s="13"/>
      <c r="T304" s="13"/>
      <c r="U304" s="13"/>
      <c r="V304" s="13"/>
      <c r="W304" s="13"/>
      <c r="X304" s="13"/>
      <c r="Y304" s="13"/>
      <c r="Z304" s="13"/>
    </row>
    <row r="305" spans="7:26" x14ac:dyDescent="0.5">
      <c r="G305" s="13"/>
      <c r="H305" s="13"/>
      <c r="I305" s="13"/>
      <c r="J305" s="13"/>
      <c r="K305" s="13"/>
      <c r="L305" s="13"/>
      <c r="M305" s="13"/>
      <c r="N305" s="13"/>
      <c r="O305" s="13"/>
      <c r="P305" s="13"/>
      <c r="Q305" s="13"/>
      <c r="R305" s="13"/>
      <c r="S305" s="13"/>
      <c r="T305" s="13"/>
      <c r="U305" s="13"/>
      <c r="V305" s="13"/>
      <c r="W305" s="13"/>
      <c r="X305" s="13"/>
      <c r="Y305" s="13"/>
      <c r="Z305" s="13"/>
    </row>
    <row r="306" spans="7:26" x14ac:dyDescent="0.5">
      <c r="G306" s="13"/>
      <c r="H306" s="13"/>
      <c r="I306" s="13"/>
      <c r="J306" s="13"/>
      <c r="K306" s="13"/>
      <c r="L306" s="13"/>
      <c r="M306" s="13"/>
      <c r="N306" s="13"/>
      <c r="O306" s="13"/>
      <c r="P306" s="13"/>
      <c r="Q306" s="13"/>
      <c r="R306" s="13"/>
      <c r="S306" s="13"/>
      <c r="T306" s="13"/>
      <c r="U306" s="13"/>
      <c r="V306" s="13"/>
      <c r="W306" s="13"/>
      <c r="X306" s="13"/>
      <c r="Y306" s="13"/>
      <c r="Z306" s="13"/>
    </row>
    <row r="307" spans="7:26" x14ac:dyDescent="0.5">
      <c r="G307" s="13"/>
      <c r="H307" s="13"/>
      <c r="I307" s="13"/>
      <c r="J307" s="13"/>
      <c r="K307" s="13"/>
      <c r="L307" s="13"/>
      <c r="M307" s="13"/>
      <c r="N307" s="13"/>
      <c r="O307" s="13"/>
      <c r="P307" s="13"/>
      <c r="Q307" s="13"/>
      <c r="R307" s="13"/>
      <c r="S307" s="13"/>
      <c r="T307" s="13"/>
      <c r="U307" s="13"/>
      <c r="V307" s="13"/>
      <c r="W307" s="13"/>
      <c r="X307" s="13"/>
      <c r="Y307" s="13"/>
      <c r="Z307" s="13"/>
    </row>
    <row r="308" spans="7:26" x14ac:dyDescent="0.5">
      <c r="G308" s="13"/>
      <c r="H308" s="13"/>
      <c r="I308" s="13"/>
      <c r="J308" s="13"/>
      <c r="K308" s="13"/>
      <c r="L308" s="13"/>
      <c r="M308" s="13"/>
      <c r="N308" s="13"/>
      <c r="O308" s="13"/>
      <c r="P308" s="13"/>
      <c r="Q308" s="13"/>
      <c r="R308" s="13"/>
      <c r="S308" s="13"/>
      <c r="T308" s="13"/>
      <c r="U308" s="13"/>
      <c r="V308" s="13"/>
      <c r="W308" s="13"/>
      <c r="X308" s="13"/>
      <c r="Y308" s="13"/>
      <c r="Z308" s="13"/>
    </row>
    <row r="309" spans="7:26" x14ac:dyDescent="0.5">
      <c r="G309" s="13"/>
      <c r="H309" s="13"/>
      <c r="I309" s="13"/>
      <c r="J309" s="13"/>
      <c r="K309" s="13"/>
      <c r="L309" s="13"/>
      <c r="M309" s="13"/>
      <c r="N309" s="13"/>
      <c r="O309" s="13"/>
      <c r="P309" s="13"/>
      <c r="Q309" s="13"/>
      <c r="R309" s="13"/>
      <c r="S309" s="13"/>
      <c r="T309" s="13"/>
      <c r="U309" s="13"/>
      <c r="V309" s="13"/>
      <c r="W309" s="13"/>
      <c r="X309" s="13"/>
      <c r="Y309" s="13"/>
      <c r="Z309" s="13"/>
    </row>
    <row r="310" spans="7:26" x14ac:dyDescent="0.5">
      <c r="G310" s="13"/>
      <c r="H310" s="13"/>
      <c r="I310" s="13"/>
      <c r="J310" s="13"/>
      <c r="K310" s="13"/>
      <c r="L310" s="13"/>
      <c r="M310" s="13"/>
      <c r="N310" s="13"/>
      <c r="O310" s="13"/>
      <c r="P310" s="13"/>
      <c r="Q310" s="13"/>
      <c r="R310" s="13"/>
      <c r="S310" s="13"/>
      <c r="T310" s="13"/>
      <c r="U310" s="13"/>
      <c r="V310" s="13"/>
      <c r="W310" s="13"/>
      <c r="X310" s="13"/>
      <c r="Y310" s="13"/>
      <c r="Z310" s="13"/>
    </row>
    <row r="311" spans="7:26" x14ac:dyDescent="0.5">
      <c r="G311" s="13"/>
      <c r="H311" s="13"/>
      <c r="I311" s="13"/>
      <c r="J311" s="13"/>
      <c r="K311" s="13"/>
      <c r="L311" s="13"/>
      <c r="M311" s="13"/>
      <c r="N311" s="13"/>
      <c r="O311" s="13"/>
      <c r="P311" s="13"/>
      <c r="Q311" s="13"/>
      <c r="R311" s="13"/>
      <c r="S311" s="13"/>
      <c r="T311" s="13"/>
      <c r="U311" s="13"/>
      <c r="V311" s="13"/>
      <c r="W311" s="13"/>
      <c r="X311" s="13"/>
      <c r="Y311" s="13"/>
      <c r="Z311" s="13"/>
    </row>
    <row r="312" spans="7:26" x14ac:dyDescent="0.5">
      <c r="G312" s="13"/>
      <c r="H312" s="13"/>
      <c r="I312" s="13"/>
      <c r="J312" s="13"/>
      <c r="K312" s="13"/>
      <c r="L312" s="13"/>
      <c r="M312" s="13"/>
      <c r="N312" s="13"/>
      <c r="O312" s="13"/>
      <c r="P312" s="13"/>
      <c r="Q312" s="13"/>
      <c r="R312" s="13"/>
      <c r="S312" s="13"/>
      <c r="T312" s="13"/>
      <c r="U312" s="13"/>
      <c r="V312" s="13"/>
      <c r="W312" s="13"/>
      <c r="X312" s="13"/>
      <c r="Y312" s="13"/>
      <c r="Z312" s="13"/>
    </row>
    <row r="313" spans="7:26" x14ac:dyDescent="0.5">
      <c r="G313" s="13"/>
      <c r="H313" s="13"/>
      <c r="I313" s="13"/>
      <c r="J313" s="13"/>
      <c r="K313" s="13"/>
      <c r="L313" s="13"/>
      <c r="M313" s="13"/>
      <c r="N313" s="13"/>
      <c r="O313" s="13"/>
      <c r="P313" s="13"/>
      <c r="Q313" s="13"/>
      <c r="R313" s="13"/>
      <c r="S313" s="13"/>
      <c r="T313" s="13"/>
      <c r="U313" s="13"/>
      <c r="V313" s="13"/>
      <c r="W313" s="13"/>
      <c r="X313" s="13"/>
      <c r="Y313" s="13"/>
      <c r="Z313" s="13"/>
    </row>
    <row r="314" spans="7:26" x14ac:dyDescent="0.5">
      <c r="G314" s="13"/>
      <c r="H314" s="13"/>
      <c r="I314" s="13"/>
      <c r="J314" s="13"/>
      <c r="K314" s="13"/>
      <c r="L314" s="13"/>
      <c r="M314" s="13"/>
      <c r="N314" s="13"/>
      <c r="O314" s="13"/>
      <c r="P314" s="13"/>
      <c r="Q314" s="13"/>
      <c r="R314" s="13"/>
      <c r="S314" s="13"/>
      <c r="T314" s="13"/>
      <c r="U314" s="13"/>
      <c r="V314" s="13"/>
      <c r="W314" s="13"/>
      <c r="X314" s="13"/>
      <c r="Y314" s="13"/>
      <c r="Z314" s="13"/>
    </row>
    <row r="315" spans="7:26" x14ac:dyDescent="0.5">
      <c r="G315" s="13"/>
      <c r="H315" s="13"/>
      <c r="I315" s="13"/>
      <c r="J315" s="13"/>
      <c r="K315" s="13"/>
      <c r="L315" s="13"/>
      <c r="M315" s="13"/>
      <c r="N315" s="13"/>
      <c r="O315" s="13"/>
      <c r="P315" s="13"/>
      <c r="Q315" s="13"/>
      <c r="R315" s="13"/>
      <c r="S315" s="13"/>
      <c r="T315" s="13"/>
      <c r="U315" s="13"/>
      <c r="V315" s="13"/>
      <c r="W315" s="13"/>
      <c r="X315" s="13"/>
      <c r="Y315" s="13"/>
      <c r="Z315" s="13"/>
    </row>
    <row r="316" spans="7:26" x14ac:dyDescent="0.5">
      <c r="G316" s="13"/>
      <c r="H316" s="13"/>
      <c r="I316" s="13"/>
      <c r="J316" s="13"/>
      <c r="K316" s="13"/>
      <c r="L316" s="13"/>
      <c r="M316" s="13"/>
      <c r="N316" s="13"/>
      <c r="O316" s="13"/>
      <c r="P316" s="13"/>
      <c r="Q316" s="13"/>
      <c r="R316" s="13"/>
      <c r="S316" s="13"/>
      <c r="T316" s="13"/>
      <c r="U316" s="13"/>
      <c r="V316" s="13"/>
      <c r="W316" s="13"/>
      <c r="X316" s="13"/>
      <c r="Y316" s="13"/>
      <c r="Z316" s="13"/>
    </row>
    <row r="317" spans="7:26" x14ac:dyDescent="0.5">
      <c r="G317" s="13"/>
      <c r="H317" s="13"/>
      <c r="I317" s="13"/>
      <c r="J317" s="13"/>
      <c r="K317" s="13"/>
      <c r="L317" s="13"/>
      <c r="M317" s="13"/>
      <c r="N317" s="13"/>
      <c r="O317" s="13"/>
      <c r="P317" s="13"/>
      <c r="Q317" s="13"/>
      <c r="R317" s="13"/>
      <c r="S317" s="13"/>
      <c r="T317" s="13"/>
      <c r="U317" s="13"/>
      <c r="V317" s="13"/>
      <c r="W317" s="13"/>
      <c r="X317" s="13"/>
      <c r="Y317" s="13"/>
      <c r="Z317" s="13"/>
    </row>
    <row r="318" spans="7:26" x14ac:dyDescent="0.5">
      <c r="G318" s="13"/>
      <c r="H318" s="13"/>
      <c r="I318" s="13"/>
      <c r="J318" s="13"/>
      <c r="K318" s="13"/>
      <c r="L318" s="13"/>
      <c r="M318" s="13"/>
      <c r="N318" s="13"/>
      <c r="O318" s="13"/>
      <c r="P318" s="13"/>
      <c r="Q318" s="13"/>
      <c r="R318" s="13"/>
      <c r="S318" s="13"/>
      <c r="T318" s="13"/>
      <c r="U318" s="13"/>
      <c r="V318" s="13"/>
      <c r="W318" s="13"/>
      <c r="X318" s="13"/>
      <c r="Y318" s="13"/>
      <c r="Z318" s="13"/>
    </row>
    <row r="319" spans="7:26" x14ac:dyDescent="0.5">
      <c r="G319" s="13"/>
      <c r="H319" s="13"/>
      <c r="I319" s="13"/>
      <c r="J319" s="13"/>
      <c r="K319" s="13"/>
      <c r="L319" s="13"/>
      <c r="M319" s="13"/>
      <c r="N319" s="13"/>
      <c r="O319" s="13"/>
      <c r="P319" s="13"/>
      <c r="Q319" s="13"/>
      <c r="R319" s="13"/>
      <c r="S319" s="13"/>
      <c r="T319" s="13"/>
      <c r="U319" s="13"/>
      <c r="V319" s="13"/>
      <c r="W319" s="13"/>
      <c r="X319" s="13"/>
      <c r="Y319" s="13"/>
      <c r="Z319" s="13"/>
    </row>
    <row r="320" spans="7:26" x14ac:dyDescent="0.5">
      <c r="G320" s="13"/>
      <c r="H320" s="13"/>
      <c r="I320" s="13"/>
      <c r="J320" s="13"/>
      <c r="K320" s="13"/>
      <c r="L320" s="13"/>
      <c r="M320" s="13"/>
      <c r="N320" s="13"/>
      <c r="O320" s="13"/>
      <c r="P320" s="13"/>
      <c r="Q320" s="13"/>
      <c r="R320" s="13"/>
      <c r="S320" s="13"/>
      <c r="T320" s="13"/>
      <c r="U320" s="13"/>
      <c r="V320" s="13"/>
      <c r="W320" s="13"/>
      <c r="X320" s="13"/>
      <c r="Y320" s="13"/>
      <c r="Z320" s="13"/>
    </row>
    <row r="321" spans="7:26" x14ac:dyDescent="0.5">
      <c r="G321" s="13"/>
      <c r="H321" s="13"/>
      <c r="I321" s="13"/>
      <c r="J321" s="13"/>
      <c r="K321" s="13"/>
      <c r="L321" s="13"/>
      <c r="M321" s="13"/>
      <c r="N321" s="13"/>
      <c r="O321" s="13"/>
      <c r="P321" s="13"/>
      <c r="Q321" s="13"/>
      <c r="R321" s="13"/>
      <c r="S321" s="13"/>
      <c r="T321" s="13"/>
      <c r="U321" s="13"/>
      <c r="V321" s="13"/>
      <c r="W321" s="13"/>
      <c r="X321" s="13"/>
      <c r="Y321" s="13"/>
      <c r="Z321" s="13"/>
    </row>
    <row r="322" spans="7:26" x14ac:dyDescent="0.5">
      <c r="G322" s="13"/>
      <c r="H322" s="13"/>
      <c r="I322" s="13"/>
      <c r="J322" s="13"/>
      <c r="K322" s="13"/>
      <c r="L322" s="13"/>
      <c r="M322" s="13"/>
      <c r="N322" s="13"/>
      <c r="O322" s="13"/>
      <c r="P322" s="13"/>
      <c r="Q322" s="13"/>
      <c r="R322" s="13"/>
      <c r="S322" s="13"/>
      <c r="T322" s="13"/>
      <c r="U322" s="13"/>
      <c r="V322" s="13"/>
      <c r="W322" s="13"/>
      <c r="X322" s="13"/>
      <c r="Y322" s="13"/>
      <c r="Z322" s="13"/>
    </row>
    <row r="323" spans="7:26" x14ac:dyDescent="0.5">
      <c r="G323" s="13"/>
      <c r="H323" s="13"/>
      <c r="I323" s="13"/>
      <c r="J323" s="13"/>
      <c r="K323" s="13"/>
      <c r="L323" s="13"/>
      <c r="M323" s="13"/>
      <c r="N323" s="13"/>
      <c r="O323" s="13"/>
      <c r="P323" s="13"/>
      <c r="Q323" s="13"/>
      <c r="R323" s="13"/>
      <c r="S323" s="13"/>
      <c r="T323" s="13"/>
      <c r="U323" s="13"/>
      <c r="V323" s="13"/>
      <c r="W323" s="13"/>
      <c r="X323" s="13"/>
      <c r="Y323" s="13"/>
      <c r="Z323" s="13"/>
    </row>
    <row r="324" spans="7:26" x14ac:dyDescent="0.5">
      <c r="G324" s="13"/>
      <c r="H324" s="13"/>
      <c r="I324" s="13"/>
      <c r="J324" s="13"/>
      <c r="K324" s="13"/>
      <c r="L324" s="13"/>
      <c r="M324" s="13"/>
      <c r="N324" s="13"/>
      <c r="O324" s="13"/>
      <c r="P324" s="13"/>
      <c r="Q324" s="13"/>
      <c r="R324" s="13"/>
      <c r="S324" s="13"/>
      <c r="T324" s="13"/>
      <c r="U324" s="13"/>
      <c r="V324" s="13"/>
      <c r="W324" s="13"/>
      <c r="X324" s="13"/>
      <c r="Y324" s="13"/>
      <c r="Z324" s="13"/>
    </row>
    <row r="325" spans="7:26" x14ac:dyDescent="0.5">
      <c r="G325" s="13"/>
      <c r="H325" s="13"/>
      <c r="I325" s="13"/>
      <c r="J325" s="13"/>
      <c r="K325" s="13"/>
      <c r="L325" s="13"/>
      <c r="M325" s="13"/>
      <c r="N325" s="13"/>
      <c r="O325" s="13"/>
      <c r="P325" s="13"/>
      <c r="Q325" s="13"/>
      <c r="R325" s="13"/>
      <c r="S325" s="13"/>
      <c r="T325" s="13"/>
      <c r="U325" s="13"/>
      <c r="V325" s="13"/>
      <c r="W325" s="13"/>
      <c r="X325" s="13"/>
      <c r="Y325" s="13"/>
      <c r="Z325" s="13"/>
    </row>
    <row r="326" spans="7:26" x14ac:dyDescent="0.5">
      <c r="G326" s="13"/>
      <c r="H326" s="13"/>
      <c r="I326" s="13"/>
      <c r="J326" s="13"/>
      <c r="K326" s="13"/>
      <c r="L326" s="13"/>
      <c r="M326" s="13"/>
      <c r="N326" s="13"/>
      <c r="O326" s="13"/>
      <c r="P326" s="13"/>
      <c r="Q326" s="13"/>
      <c r="R326" s="13"/>
      <c r="S326" s="13"/>
      <c r="T326" s="13"/>
      <c r="U326" s="13"/>
      <c r="V326" s="13"/>
      <c r="W326" s="13"/>
      <c r="X326" s="13"/>
      <c r="Y326" s="13"/>
      <c r="Z326" s="13"/>
    </row>
    <row r="327" spans="7:26" x14ac:dyDescent="0.5">
      <c r="G327" s="13"/>
      <c r="H327" s="13"/>
      <c r="I327" s="13"/>
      <c r="J327" s="13"/>
      <c r="K327" s="13"/>
      <c r="L327" s="13"/>
      <c r="M327" s="13"/>
      <c r="N327" s="13"/>
      <c r="O327" s="13"/>
      <c r="P327" s="13"/>
      <c r="Q327" s="13"/>
      <c r="R327" s="13"/>
      <c r="S327" s="13"/>
      <c r="T327" s="13"/>
      <c r="U327" s="13"/>
      <c r="V327" s="13"/>
      <c r="W327" s="13"/>
      <c r="X327" s="13"/>
      <c r="Y327" s="13"/>
      <c r="Z327" s="13"/>
    </row>
    <row r="328" spans="7:26" x14ac:dyDescent="0.5">
      <c r="G328" s="13"/>
      <c r="H328" s="13"/>
      <c r="I328" s="13"/>
      <c r="J328" s="13"/>
      <c r="K328" s="13"/>
      <c r="L328" s="13"/>
      <c r="M328" s="13"/>
      <c r="N328" s="13"/>
      <c r="O328" s="13"/>
      <c r="P328" s="13"/>
      <c r="Q328" s="13"/>
      <c r="R328" s="13"/>
      <c r="S328" s="13"/>
      <c r="T328" s="13"/>
      <c r="U328" s="13"/>
      <c r="V328" s="13"/>
      <c r="W328" s="13"/>
      <c r="X328" s="13"/>
      <c r="Y328" s="13"/>
      <c r="Z328" s="13"/>
    </row>
    <row r="329" spans="7:26" x14ac:dyDescent="0.5">
      <c r="G329" s="13"/>
      <c r="H329" s="13"/>
      <c r="I329" s="13"/>
      <c r="J329" s="13"/>
      <c r="K329" s="13"/>
      <c r="L329" s="13"/>
      <c r="M329" s="13"/>
      <c r="N329" s="13"/>
      <c r="O329" s="13"/>
      <c r="P329" s="13"/>
      <c r="Q329" s="13"/>
      <c r="R329" s="13"/>
      <c r="S329" s="13"/>
      <c r="T329" s="13"/>
      <c r="U329" s="13"/>
      <c r="V329" s="13"/>
      <c r="W329" s="13"/>
      <c r="X329" s="13"/>
      <c r="Y329" s="13"/>
      <c r="Z329" s="13"/>
    </row>
    <row r="330" spans="7:26" x14ac:dyDescent="0.5"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</row>
    <row r="331" spans="7:26" x14ac:dyDescent="0.5">
      <c r="G331" s="13"/>
      <c r="H331" s="13"/>
      <c r="I331" s="13"/>
      <c r="J331" s="13"/>
      <c r="K331" s="13"/>
      <c r="L331" s="13"/>
      <c r="M331" s="13"/>
      <c r="N331" s="13"/>
      <c r="O331" s="13"/>
      <c r="P331" s="13"/>
      <c r="Q331" s="13"/>
      <c r="R331" s="13"/>
      <c r="S331" s="13"/>
      <c r="T331" s="13"/>
      <c r="U331" s="13"/>
      <c r="V331" s="13"/>
      <c r="W331" s="13"/>
      <c r="X331" s="13"/>
      <c r="Y331" s="13"/>
      <c r="Z331" s="13"/>
    </row>
    <row r="332" spans="7:26" x14ac:dyDescent="0.5">
      <c r="G332" s="13"/>
      <c r="H332" s="13"/>
      <c r="I332" s="13"/>
      <c r="J332" s="13"/>
      <c r="K332" s="13"/>
      <c r="L332" s="13"/>
      <c r="M332" s="13"/>
      <c r="N332" s="13"/>
      <c r="O332" s="13"/>
      <c r="P332" s="13"/>
      <c r="Q332" s="13"/>
      <c r="R332" s="13"/>
      <c r="S332" s="13"/>
      <c r="T332" s="13"/>
      <c r="U332" s="13"/>
      <c r="V332" s="13"/>
      <c r="W332" s="13"/>
      <c r="X332" s="13"/>
      <c r="Y332" s="13"/>
      <c r="Z332" s="13"/>
    </row>
    <row r="333" spans="7:26" x14ac:dyDescent="0.5">
      <c r="G333" s="13"/>
      <c r="H333" s="13"/>
      <c r="I333" s="13"/>
      <c r="J333" s="13"/>
      <c r="K333" s="13"/>
      <c r="L333" s="13"/>
      <c r="M333" s="13"/>
      <c r="N333" s="13"/>
      <c r="O333" s="13"/>
      <c r="P333" s="13"/>
      <c r="Q333" s="13"/>
      <c r="R333" s="13"/>
      <c r="S333" s="13"/>
      <c r="T333" s="13"/>
      <c r="U333" s="13"/>
      <c r="V333" s="13"/>
      <c r="W333" s="13"/>
      <c r="X333" s="13"/>
      <c r="Y333" s="13"/>
      <c r="Z333" s="13"/>
    </row>
    <row r="334" spans="7:26" x14ac:dyDescent="0.5">
      <c r="G334" s="13"/>
      <c r="H334" s="13"/>
      <c r="I334" s="13"/>
      <c r="J334" s="13"/>
      <c r="K334" s="13"/>
      <c r="L334" s="13"/>
      <c r="M334" s="13"/>
      <c r="N334" s="13"/>
      <c r="O334" s="13"/>
      <c r="P334" s="13"/>
      <c r="Q334" s="13"/>
      <c r="R334" s="13"/>
      <c r="S334" s="13"/>
      <c r="T334" s="13"/>
      <c r="U334" s="13"/>
      <c r="V334" s="13"/>
      <c r="W334" s="13"/>
      <c r="X334" s="13"/>
      <c r="Y334" s="13"/>
      <c r="Z334" s="13"/>
    </row>
    <row r="335" spans="7:26" x14ac:dyDescent="0.5">
      <c r="G335" s="13"/>
      <c r="H335" s="13"/>
      <c r="I335" s="13"/>
      <c r="J335" s="13"/>
      <c r="K335" s="13"/>
      <c r="L335" s="13"/>
      <c r="M335" s="13"/>
      <c r="N335" s="13"/>
      <c r="O335" s="13"/>
      <c r="P335" s="13"/>
      <c r="Q335" s="13"/>
      <c r="R335" s="13"/>
      <c r="S335" s="13"/>
      <c r="T335" s="13"/>
      <c r="U335" s="13"/>
      <c r="V335" s="13"/>
      <c r="W335" s="13"/>
      <c r="X335" s="13"/>
      <c r="Y335" s="13"/>
      <c r="Z335" s="13"/>
    </row>
    <row r="336" spans="7:26" x14ac:dyDescent="0.5">
      <c r="G336" s="13"/>
      <c r="H336" s="13"/>
      <c r="I336" s="13"/>
      <c r="J336" s="13"/>
      <c r="K336" s="13"/>
      <c r="L336" s="13"/>
      <c r="M336" s="13"/>
      <c r="N336" s="13"/>
      <c r="O336" s="13"/>
      <c r="P336" s="13"/>
      <c r="Q336" s="13"/>
      <c r="R336" s="13"/>
      <c r="S336" s="13"/>
      <c r="T336" s="13"/>
      <c r="U336" s="13"/>
      <c r="V336" s="13"/>
      <c r="W336" s="13"/>
      <c r="X336" s="13"/>
      <c r="Y336" s="13"/>
      <c r="Z336" s="13"/>
    </row>
  </sheetData>
  <mergeCells count="1">
    <mergeCell ref="I4:J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structions</vt:lpstr>
      <vt:lpstr>Data</vt:lpstr>
      <vt:lpstr>Calc</vt:lpstr>
      <vt:lpstr>CP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vi drezner</dc:creator>
  <cp:lastModifiedBy>Drezner, Zvi</cp:lastModifiedBy>
  <dcterms:created xsi:type="dcterms:W3CDTF">2023-02-02T18:12:47Z</dcterms:created>
  <dcterms:modified xsi:type="dcterms:W3CDTF">2026-01-11T21:00:40Z</dcterms:modified>
</cp:coreProperties>
</file>